="shared" si="1739"/>
        <v>659.3518138419164</v>
      </c>
      <c r="J18519">
        <f t="shared" si="1736"/>
        <v>26.21574632190972</v>
      </c>
    </row>
    <row r="18520" spans="1:10" x14ac:dyDescent="0.25">
      <c r="A18520">
        <v>42016.2</v>
      </c>
      <c r="B18520">
        <v>3.5366899999999999E-3</v>
      </c>
      <c r="E18520">
        <f t="shared" si="1734"/>
        <v>700.27</v>
      </c>
      <c r="F18520">
        <f t="shared" si="1735"/>
        <v>0.177328359481155</v>
      </c>
      <c r="G18520">
        <f t="shared" si="1737"/>
        <v>0.822671640518845</v>
      </c>
      <c r="H18520">
        <f t="shared" si="1738"/>
        <v>3.0165417354063643E-2</v>
      </c>
      <c r="I18520">
        <f t="shared" si="1739"/>
        <v>659.38197925927045</v>
      </c>
      <c r="J18520">
        <f t="shared" si="1736"/>
        <v>26.21694569516152</v>
      </c>
    </row>
    <row r="18521" spans="1:10" x14ac:dyDescent="0.25">
      <c r="A18521">
        <v>42018.400000000001</v>
      </c>
      <c r="B18521">
        <v>3.5358299999999998E-3</v>
      </c>
      <c r="E18521">
        <f t="shared" si="1734"/>
        <v>700.30666666666673</v>
      </c>
      <c r="F18521">
        <f t="shared" si="1735"/>
        <v>0.17728523939170587</v>
      </c>
      <c r="G18521">
        <f t="shared" si="1737"/>
        <v>0.82271476060829407</v>
      </c>
      <c r="H18521">
        <f t="shared" si="1738"/>
        <v>3.1547912603144511E-2</v>
      </c>
      <c r="I18521">
        <f t="shared" si="1739"/>
        <v>659.41352717187362</v>
      </c>
      <c r="J18521">
        <f t="shared" si="1736"/>
        <v>26.21820003625292</v>
      </c>
    </row>
    <row r="18522" spans="1:10" x14ac:dyDescent="0.25">
      <c r="A18522">
        <v>42020.7</v>
      </c>
      <c r="B18522">
        <v>3.5248900000000001E-3</v>
      </c>
      <c r="E18522">
        <f t="shared" si="1734"/>
        <v>700.34499999999991</v>
      </c>
      <c r="F18522">
        <f t="shared" si="1735"/>
        <v>0.17673671174220201</v>
      </c>
      <c r="G18522">
        <f t="shared" si="1737"/>
        <v>0.82326328825779793</v>
      </c>
      <c r="H18522">
        <f t="shared" si="1738"/>
        <v>3.1550564990229152E-2</v>
      </c>
      <c r="I18522">
        <f t="shared" si="1739"/>
        <v>659.44507773686382</v>
      </c>
      <c r="J18522">
        <f t="shared" si="1736"/>
        <v>26.219454482802899</v>
      </c>
    </row>
    <row r="18523" spans="1:10" x14ac:dyDescent="0.25">
      <c r="A18523">
        <v>42023</v>
      </c>
      <c r="B18523">
        <v>3.5330700000000001E-3</v>
      </c>
      <c r="E18523">
        <f t="shared" si="1734"/>
        <v>700.38333333333333</v>
      </c>
      <c r="F18523">
        <f t="shared" si="1735"/>
        <v>0.17714685398835756</v>
      </c>
      <c r="G18523">
        <f t="shared" si="1737"/>
        <v>0.82285314601164239</v>
      </c>
      <c r="H18523">
        <f t="shared" si="1738"/>
        <v>3.017858987276829E-2</v>
      </c>
      <c r="I18523">
        <f t="shared" si="1739"/>
        <v>659.4752563267366</v>
      </c>
      <c r="J18523">
        <f t="shared" si="1736"/>
        <v>26.220654379792407</v>
      </c>
    </row>
    <row r="18524" spans="1:10" x14ac:dyDescent="0.25">
      <c r="A18524">
        <v>42025.2</v>
      </c>
      <c r="B18524">
        <v>3.5251200000000001E-3</v>
      </c>
      <c r="E18524">
        <f t="shared" si="1734"/>
        <v>700.42</v>
      </c>
      <c r="F18524">
        <f t="shared" si="1735"/>
        <v>0.17674824385914772</v>
      </c>
      <c r="G18524">
        <f t="shared" si="1737"/>
        <v>0.82325175614085233</v>
      </c>
      <c r="H18524">
        <f t="shared" si="1738"/>
        <v>3.1548921663564392E-2</v>
      </c>
      <c r="I18524">
        <f t="shared" si="1739"/>
        <v>659.50680524840016</v>
      </c>
      <c r="J18524">
        <f t="shared" si="1736"/>
        <v>26.221908761003924</v>
      </c>
    </row>
    <row r="18525" spans="1:10" x14ac:dyDescent="0.25">
      <c r="A18525">
        <v>42027.5</v>
      </c>
      <c r="B18525">
        <v>3.53455E-3</v>
      </c>
      <c r="E18525">
        <f t="shared" si="1734"/>
        <v>700.45833333333337</v>
      </c>
      <c r="F18525">
        <f t="shared" si="1735"/>
        <v>0.17722106065392115</v>
      </c>
      <c r="G18525">
        <f t="shared" si="1737"/>
        <v>0.82277893934607882</v>
      </c>
      <c r="H18525">
        <f t="shared" si="1738"/>
        <v>3.1536870601262583E-2</v>
      </c>
      <c r="I18525">
        <f t="shared" si="1739"/>
        <v>659.53834211900141</v>
      </c>
      <c r="J18525">
        <f t="shared" si="1736"/>
        <v>26.223162663066699</v>
      </c>
    </row>
    <row r="18526" spans="1:10" x14ac:dyDescent="0.25">
      <c r="A18526">
        <v>42029.8</v>
      </c>
      <c r="B18526">
        <v>3.5376600000000002E-3</v>
      </c>
      <c r="E18526">
        <f t="shared" si="1734"/>
        <v>700.49666666666667</v>
      </c>
      <c r="F18526">
        <f t="shared" si="1735"/>
        <v>0.17737699493088249</v>
      </c>
      <c r="G18526">
        <f t="shared" si="1737"/>
        <v>0.82262300506911745</v>
      </c>
      <c r="H18526">
        <f t="shared" si="1738"/>
        <v>3.0165178355024715E-2</v>
      </c>
      <c r="I18526">
        <f t="shared" si="1739"/>
        <v>659.5685072973564</v>
      </c>
      <c r="J18526">
        <f t="shared" si="1736"/>
        <v>26.224362026815925</v>
      </c>
    </row>
    <row r="18527" spans="1:10" x14ac:dyDescent="0.25">
      <c r="A18527">
        <v>42032</v>
      </c>
      <c r="B18527">
        <v>3.5351200000000001E-3</v>
      </c>
      <c r="E18527">
        <f t="shared" si="1734"/>
        <v>700.5333333333333</v>
      </c>
      <c r="F18527">
        <f t="shared" si="1735"/>
        <v>0.17724964024809092</v>
      </c>
      <c r="G18527">
        <f t="shared" si="1737"/>
        <v>0.82275035975190902</v>
      </c>
      <c r="H18527">
        <f t="shared" si="1738"/>
        <v>3.1529989771578497E-2</v>
      </c>
      <c r="I18527">
        <f t="shared" si="1739"/>
        <v>659.60003728712798</v>
      </c>
      <c r="J18527">
        <f t="shared" si="1736"/>
        <v>26.225615655297762</v>
      </c>
    </row>
    <row r="18528" spans="1:10" x14ac:dyDescent="0.25">
      <c r="A18528">
        <v>42034.3</v>
      </c>
      <c r="B18528">
        <v>3.5442500000000001E-3</v>
      </c>
      <c r="E18528">
        <f t="shared" si="1734"/>
        <v>700.57166666666672</v>
      </c>
      <c r="F18528">
        <f t="shared" si="1735"/>
        <v>0.17770741515119606</v>
      </c>
      <c r="G18528">
        <f t="shared" si="1737"/>
        <v>0.82229258484880396</v>
      </c>
      <c r="H18528">
        <f t="shared" si="1738"/>
        <v>3.1533555117640694E-2</v>
      </c>
      <c r="I18528">
        <f t="shared" si="1739"/>
        <v>659.63157084224565</v>
      </c>
      <c r="J18528">
        <f t="shared" si="1736"/>
        <v>26.22686942553732</v>
      </c>
    </row>
    <row r="18529" spans="1:10" x14ac:dyDescent="0.25">
      <c r="A18529">
        <v>42036.6</v>
      </c>
      <c r="B18529">
        <v>3.53141E-3</v>
      </c>
      <c r="E18529">
        <f t="shared" si="1734"/>
        <v>700.61</v>
      </c>
      <c r="F18529">
        <f t="shared" si="1735"/>
        <v>0.17706362218779298</v>
      </c>
      <c r="G18529">
        <f t="shared" si="1737"/>
        <v>0.82293637781220697</v>
      </c>
      <c r="H18529">
        <f t="shared" si="1738"/>
        <v>3.1540522438295381E-2</v>
      </c>
      <c r="I18529">
        <f t="shared" si="1739"/>
        <v>659.66311136468391</v>
      </c>
      <c r="J18529">
        <f t="shared" si="1736"/>
        <v>26.228123472796682</v>
      </c>
    </row>
    <row r="18530" spans="1:10" x14ac:dyDescent="0.25">
      <c r="A18530">
        <v>42038.9</v>
      </c>
      <c r="B18530">
        <v>3.5370000000000002E-3</v>
      </c>
      <c r="E18530">
        <f t="shared" si="1734"/>
        <v>700.64833333333331</v>
      </c>
      <c r="F18530">
        <f t="shared" si="1735"/>
        <v>0.17734390276921225</v>
      </c>
      <c r="G18530">
        <f t="shared" si="1737"/>
        <v>0.8226560972307877</v>
      </c>
      <c r="H18530">
        <f t="shared" si="1738"/>
        <v>3.0161124565220118E-2</v>
      </c>
      <c r="I18530">
        <f t="shared" si="1739"/>
        <v>659.69327248924913</v>
      </c>
      <c r="J18530">
        <f t="shared" si="1736"/>
        <v>26.22932267536773</v>
      </c>
    </row>
    <row r="18531" spans="1:10" x14ac:dyDescent="0.25">
      <c r="A18531">
        <v>42041.1</v>
      </c>
      <c r="B18531">
        <v>3.5401899999999999E-3</v>
      </c>
      <c r="E18531">
        <f t="shared" si="1734"/>
        <v>700.68499999999995</v>
      </c>
      <c r="F18531">
        <f t="shared" si="1735"/>
        <v>0.17750384821728513</v>
      </c>
      <c r="G18531">
        <f t="shared" si="1737"/>
        <v>0.82249615178271485</v>
      </c>
      <c r="H18531">
        <f t="shared" si="1738"/>
        <v>3.1520667977047383E-2</v>
      </c>
      <c r="I18531">
        <f t="shared" si="1739"/>
        <v>659.72479315722615</v>
      </c>
      <c r="J18531">
        <f t="shared" si="1736"/>
        <v>26.230575933216173</v>
      </c>
    </row>
    <row r="18532" spans="1:10" x14ac:dyDescent="0.25">
      <c r="A18532">
        <v>42043.4</v>
      </c>
      <c r="B18532">
        <v>3.5488799999999999E-3</v>
      </c>
      <c r="E18532">
        <f t="shared" si="1734"/>
        <v>700.72333333333336</v>
      </c>
      <c r="F18532">
        <f t="shared" si="1735"/>
        <v>0.17793956167927677</v>
      </c>
      <c r="G18532">
        <f t="shared" si="1737"/>
        <v>0.82206043832072329</v>
      </c>
      <c r="H18532">
        <f t="shared" si="1738"/>
        <v>3.1515276712281791E-2</v>
      </c>
      <c r="I18532">
        <f t="shared" si="1739"/>
        <v>659.75630843393844</v>
      </c>
      <c r="J18532">
        <f t="shared" si="1736"/>
        <v>26.231828976708599</v>
      </c>
    </row>
    <row r="18533" spans="1:10" x14ac:dyDescent="0.25">
      <c r="A18533">
        <v>42045.7</v>
      </c>
      <c r="B18533">
        <v>3.5458E-3</v>
      </c>
      <c r="E18533">
        <f t="shared" si="1734"/>
        <v>700.76166666666666</v>
      </c>
      <c r="F18533">
        <f t="shared" si="1735"/>
        <v>0.17778513159148226</v>
      </c>
      <c r="G18533">
        <f t="shared" si="1737"/>
        <v>0.82221486840851776</v>
      </c>
      <c r="H18533">
        <f t="shared" si="1738"/>
        <v>3.014387067990941E-2</v>
      </c>
      <c r="I18533">
        <f t="shared" si="1739"/>
        <v>659.78645230461836</v>
      </c>
      <c r="J18533">
        <f t="shared" si="1736"/>
        <v>26.233027493267311</v>
      </c>
    </row>
    <row r="18534" spans="1:10" x14ac:dyDescent="0.25">
      <c r="A18534">
        <v>42047.9</v>
      </c>
      <c r="B18534">
        <v>3.5501600000000001E-3</v>
      </c>
      <c r="E18534">
        <f t="shared" si="1734"/>
        <v>700.7983333333334</v>
      </c>
      <c r="F18534">
        <f t="shared" si="1735"/>
        <v>0.17800374041706152</v>
      </c>
      <c r="G18534">
        <f t="shared" si="1737"/>
        <v>0.82199625958293843</v>
      </c>
      <c r="H18534">
        <f t="shared" si="1738"/>
        <v>3.1523839309020467E-2</v>
      </c>
      <c r="I18534">
        <f t="shared" si="1739"/>
        <v>659.81797614392735</v>
      </c>
      <c r="J18534">
        <f t="shared" si="1736"/>
        <v>26.234280877207517</v>
      </c>
    </row>
    <row r="18535" spans="1:10" x14ac:dyDescent="0.25">
      <c r="A18535">
        <v>42050.2</v>
      </c>
      <c r="B18535">
        <v>3.5356099999999998E-3</v>
      </c>
      <c r="E18535">
        <f t="shared" si="1734"/>
        <v>700.83666666666659</v>
      </c>
      <c r="F18535">
        <f t="shared" si="1735"/>
        <v>0.17727420867114912</v>
      </c>
      <c r="G18535">
        <f t="shared" si="1737"/>
        <v>0.82272579132885082</v>
      </c>
      <c r="H18535">
        <f t="shared" si="1738"/>
        <v>3.0153044562505796E-2</v>
      </c>
      <c r="I18535">
        <f t="shared" si="1739"/>
        <v>659.84812918848991</v>
      </c>
      <c r="J18535">
        <f t="shared" si="1736"/>
        <v>26.235479758518661</v>
      </c>
    </row>
    <row r="18536" spans="1:10" x14ac:dyDescent="0.25">
      <c r="A18536">
        <v>42052.4</v>
      </c>
      <c r="B18536">
        <v>3.5503700000000002E-3</v>
      </c>
      <c r="E18536">
        <f t="shared" si="1734"/>
        <v>700.87333333333333</v>
      </c>
      <c r="F18536">
        <f t="shared" si="1735"/>
        <v>0.17801426974122933</v>
      </c>
      <c r="G18536">
        <f t="shared" si="1737"/>
        <v>0.82198573025877064</v>
      </c>
      <c r="H18536">
        <f t="shared" si="1738"/>
        <v>3.1514632835752322E-2</v>
      </c>
      <c r="I18536">
        <f t="shared" si="1739"/>
        <v>659.87964382132566</v>
      </c>
      <c r="J18536">
        <f t="shared" si="1736"/>
        <v>26.236732776410637</v>
      </c>
    </row>
    <row r="18537" spans="1:10" x14ac:dyDescent="0.25">
      <c r="A18537">
        <v>42054.7</v>
      </c>
      <c r="B18537">
        <v>3.5449800000000001E-3</v>
      </c>
      <c r="E18537">
        <f t="shared" si="1734"/>
        <v>700.91166666666663</v>
      </c>
      <c r="F18537">
        <f t="shared" si="1735"/>
        <v>0.17774401708758891</v>
      </c>
      <c r="G18537">
        <f t="shared" si="1737"/>
        <v>0.82225598291241109</v>
      </c>
      <c r="H18537">
        <f t="shared" si="1738"/>
        <v>3.1507454093047074E-2</v>
      </c>
      <c r="I18537">
        <f t="shared" si="1739"/>
        <v>659.91115127541866</v>
      </c>
      <c r="J18537">
        <f t="shared" si="1736"/>
        <v>26.23798550887669</v>
      </c>
    </row>
    <row r="18538" spans="1:10" x14ac:dyDescent="0.25">
      <c r="A18538">
        <v>42057</v>
      </c>
      <c r="B18538">
        <v>3.55784E-3</v>
      </c>
      <c r="E18538">
        <f t="shared" si="1734"/>
        <v>700.95</v>
      </c>
      <c r="F18538">
        <f t="shared" si="1735"/>
        <v>0.1783888128437699</v>
      </c>
      <c r="G18538">
        <f t="shared" si="1737"/>
        <v>0.82161118715623016</v>
      </c>
      <c r="H18538">
        <f t="shared" si="1738"/>
        <v>3.0125228761981655E-2</v>
      </c>
      <c r="I18538">
        <f t="shared" si="1739"/>
        <v>659.94127650418068</v>
      </c>
      <c r="J18538">
        <f t="shared" si="1736"/>
        <v>26.239183284235057</v>
      </c>
    </row>
    <row r="18539" spans="1:10" x14ac:dyDescent="0.25">
      <c r="A18539">
        <v>42059.199999999997</v>
      </c>
      <c r="B18539">
        <v>3.5584000000000002E-3</v>
      </c>
      <c r="E18539">
        <f t="shared" si="1734"/>
        <v>700.98666666666657</v>
      </c>
      <c r="F18539">
        <f t="shared" si="1735"/>
        <v>0.1784168910415507</v>
      </c>
      <c r="G18539">
        <f t="shared" si="1737"/>
        <v>0.82158310895844933</v>
      </c>
      <c r="H18539">
        <f t="shared" si="1738"/>
        <v>3.1496700393995193E-2</v>
      </c>
      <c r="I18539">
        <f t="shared" si="1739"/>
        <v>659.97277320457465</v>
      </c>
      <c r="J18539">
        <f t="shared" si="1736"/>
        <v>26.240435589135373</v>
      </c>
    </row>
    <row r="18540" spans="1:10" x14ac:dyDescent="0.25">
      <c r="A18540">
        <v>42061.5</v>
      </c>
      <c r="B18540">
        <v>3.5556099999999998E-3</v>
      </c>
      <c r="E18540">
        <f t="shared" si="1734"/>
        <v>701.02499999999998</v>
      </c>
      <c r="F18540">
        <f t="shared" si="1735"/>
        <v>0.17827700144903555</v>
      </c>
      <c r="G18540">
        <f t="shared" si="1737"/>
        <v>0.82172299855096442</v>
      </c>
      <c r="H18540">
        <f t="shared" si="1738"/>
        <v>3.1511230861346801E-2</v>
      </c>
      <c r="I18540">
        <f t="shared" si="1739"/>
        <v>660.00428443543603</v>
      </c>
      <c r="J18540">
        <f t="shared" si="1736"/>
        <v>26.241688471765269</v>
      </c>
    </row>
    <row r="18541" spans="1:10" x14ac:dyDescent="0.25">
      <c r="A18541">
        <v>42063.8</v>
      </c>
      <c r="B18541">
        <v>3.5432800000000002E-3</v>
      </c>
      <c r="E18541">
        <f t="shared" si="1734"/>
        <v>701.06333333333339</v>
      </c>
      <c r="F18541">
        <f t="shared" si="1735"/>
        <v>0.17765877970146859</v>
      </c>
      <c r="G18541">
        <f t="shared" si="1737"/>
        <v>0.82234122029853141</v>
      </c>
      <c r="H18541">
        <f t="shared" si="1738"/>
        <v>3.1506070238920152E-2</v>
      </c>
      <c r="I18541">
        <f t="shared" si="1739"/>
        <v>660.03579050567498</v>
      </c>
      <c r="J18541">
        <f t="shared" si="1736"/>
        <v>26.242941149209457</v>
      </c>
    </row>
    <row r="18542" spans="1:10" x14ac:dyDescent="0.25">
      <c r="A18542">
        <v>42066.1</v>
      </c>
      <c r="B18542">
        <v>3.56098E-3</v>
      </c>
      <c r="E18542">
        <f t="shared" si="1734"/>
        <v>701.10166666666669</v>
      </c>
      <c r="F18542">
        <f t="shared" si="1735"/>
        <v>0.17854625130989804</v>
      </c>
      <c r="G18542">
        <f t="shared" si="1737"/>
        <v>0.8214537486901019</v>
      </c>
      <c r="H18542">
        <f t="shared" si="1738"/>
        <v>3.0117194720696273E-2</v>
      </c>
      <c r="I18542">
        <f t="shared" si="1739"/>
        <v>660.06590770039566</v>
      </c>
      <c r="J18542">
        <f t="shared" si="1736"/>
        <v>26.24413860513534</v>
      </c>
    </row>
    <row r="18543" spans="1:10" x14ac:dyDescent="0.25">
      <c r="A18543">
        <v>42068.3</v>
      </c>
      <c r="B18543">
        <v>3.5639999999999999E-3</v>
      </c>
      <c r="E18543">
        <f t="shared" si="1734"/>
        <v>701.13833333333343</v>
      </c>
      <c r="F18543">
        <f t="shared" si="1735"/>
        <v>0.1786976730193589</v>
      </c>
      <c r="G18543">
        <f t="shared" si="1737"/>
        <v>0.8213023269806411</v>
      </c>
      <c r="H18543">
        <f t="shared" si="1738"/>
        <v>3.1492443120635934E-2</v>
      </c>
      <c r="I18543">
        <f t="shared" si="1739"/>
        <v>660.09740014351632</v>
      </c>
      <c r="J18543">
        <f t="shared" si="1736"/>
        <v>26.245390740766997</v>
      </c>
    </row>
    <row r="18544" spans="1:10" x14ac:dyDescent="0.25">
      <c r="A18544">
        <v>42070.6</v>
      </c>
      <c r="B18544">
        <v>3.5544399999999999E-3</v>
      </c>
      <c r="E18544">
        <f t="shared" si="1734"/>
        <v>701.17666666666662</v>
      </c>
      <c r="F18544">
        <f t="shared" si="1735"/>
        <v>0.17821833807152918</v>
      </c>
      <c r="G18544">
        <f t="shared" si="1737"/>
        <v>0.8217816619284708</v>
      </c>
      <c r="H18544">
        <f t="shared" si="1738"/>
        <v>3.1503071888607709E-2</v>
      </c>
      <c r="I18544">
        <f t="shared" si="1739"/>
        <v>660.12890321540488</v>
      </c>
      <c r="J18544">
        <f t="shared" si="1736"/>
        <v>26.246643298997142</v>
      </c>
    </row>
    <row r="18545" spans="1:10" x14ac:dyDescent="0.25">
      <c r="A18545">
        <v>42072.9</v>
      </c>
      <c r="B18545">
        <v>3.5529400000000001E-3</v>
      </c>
      <c r="E18545">
        <f t="shared" si="1734"/>
        <v>701.21500000000003</v>
      </c>
      <c r="F18545">
        <f t="shared" si="1735"/>
        <v>0.17814312861318771</v>
      </c>
      <c r="G18545">
        <f t="shared" si="1737"/>
        <v>0.82185687138681229</v>
      </c>
      <c r="H18545">
        <f t="shared" si="1738"/>
        <v>3.0141894342382871E-2</v>
      </c>
      <c r="I18545">
        <f t="shared" si="1739"/>
        <v>660.15904510974724</v>
      </c>
      <c r="J18545">
        <f t="shared" si="1736"/>
        <v>26.24784173697692</v>
      </c>
    </row>
    <row r="18546" spans="1:10" x14ac:dyDescent="0.25">
      <c r="A18546">
        <v>42075.1</v>
      </c>
      <c r="B18546">
        <v>3.5451699999999998E-3</v>
      </c>
      <c r="E18546">
        <f t="shared" si="1734"/>
        <v>701.25166666666667</v>
      </c>
      <c r="F18546">
        <f t="shared" si="1735"/>
        <v>0.17775354361897883</v>
      </c>
      <c r="G18546">
        <f t="shared" si="1737"/>
        <v>0.82224645638102123</v>
      </c>
      <c r="H18546">
        <f t="shared" si="1738"/>
        <v>3.1505541683653576E-2</v>
      </c>
      <c r="I18546">
        <f t="shared" si="1739"/>
        <v>660.19055065143084</v>
      </c>
      <c r="J18546">
        <f t="shared" si="1736"/>
        <v>26.249094393405809</v>
      </c>
    </row>
    <row r="18547" spans="1:10" x14ac:dyDescent="0.25">
      <c r="A18547">
        <v>42077.4</v>
      </c>
      <c r="B18547">
        <v>3.5596400000000002E-3</v>
      </c>
      <c r="E18547">
        <f t="shared" si="1734"/>
        <v>701.29000000000008</v>
      </c>
      <c r="F18547">
        <f t="shared" si="1735"/>
        <v>0.17847906419377968</v>
      </c>
      <c r="G18547">
        <f t="shared" si="1737"/>
        <v>0.82152093580622032</v>
      </c>
      <c r="H18547">
        <f t="shared" si="1738"/>
        <v>3.1495479911431624E-2</v>
      </c>
      <c r="I18547">
        <f t="shared" si="1739"/>
        <v>660.22204613134227</v>
      </c>
      <c r="J18547">
        <f t="shared" si="1736"/>
        <v>26.250346649779893</v>
      </c>
    </row>
    <row r="18548" spans="1:10" x14ac:dyDescent="0.25">
      <c r="A18548">
        <v>42079.7</v>
      </c>
      <c r="B18548">
        <v>3.5556400000000001E-3</v>
      </c>
      <c r="E18548">
        <f t="shared" si="1734"/>
        <v>701.32833333333326</v>
      </c>
      <c r="F18548">
        <f t="shared" si="1735"/>
        <v>0.17827850563820238</v>
      </c>
      <c r="G18548">
        <f t="shared" si="1737"/>
        <v>0.82172149436179764</v>
      </c>
      <c r="H18548">
        <f t="shared" si="1738"/>
        <v>3.0143484604689925E-2</v>
      </c>
      <c r="I18548">
        <f t="shared" si="1739"/>
        <v>660.25218961594692</v>
      </c>
      <c r="J18548">
        <f t="shared" si="1736"/>
        <v>26.251545150988296</v>
      </c>
    </row>
    <row r="18549" spans="1:10" x14ac:dyDescent="0.25">
      <c r="A18549">
        <v>42081.9</v>
      </c>
      <c r="B18549">
        <v>3.5407400000000001E-3</v>
      </c>
      <c r="E18549">
        <f t="shared" si="1734"/>
        <v>701.36500000000001</v>
      </c>
      <c r="F18549">
        <f t="shared" si="1735"/>
        <v>0.177531425018677</v>
      </c>
      <c r="G18549">
        <f t="shared" si="1737"/>
        <v>0.82246857498132298</v>
      </c>
      <c r="H18549">
        <f t="shared" si="1738"/>
        <v>3.1501563103213878E-2</v>
      </c>
      <c r="I18549">
        <f t="shared" si="1739"/>
        <v>660.28369117905015</v>
      </c>
      <c r="J18549">
        <f t="shared" si="1736"/>
        <v>26.252797649229329</v>
      </c>
    </row>
    <row r="18550" spans="1:10" x14ac:dyDescent="0.25">
      <c r="A18550">
        <v>42084.2</v>
      </c>
      <c r="B18550">
        <v>3.56821E-3</v>
      </c>
      <c r="E18550">
        <f t="shared" si="1734"/>
        <v>701.40333333333331</v>
      </c>
      <c r="F18550">
        <f t="shared" si="1735"/>
        <v>0.17890876089910399</v>
      </c>
      <c r="G18550">
        <f t="shared" si="1737"/>
        <v>0.82109123910089599</v>
      </c>
      <c r="H18550">
        <f t="shared" si="1738"/>
        <v>3.1476163615734361E-2</v>
      </c>
      <c r="I18550">
        <f t="shared" si="1739"/>
        <v>660.31516734266586</v>
      </c>
      <c r="J18550">
        <f t="shared" si="1736"/>
        <v>26.254049137589888</v>
      </c>
    </row>
    <row r="18551" spans="1:10" x14ac:dyDescent="0.25">
      <c r="A18551">
        <v>42086.5</v>
      </c>
      <c r="B18551">
        <v>3.5671700000000001E-3</v>
      </c>
      <c r="E18551">
        <f t="shared" si="1734"/>
        <v>701.44166666666672</v>
      </c>
      <c r="F18551">
        <f t="shared" si="1735"/>
        <v>0.17885661567465391</v>
      </c>
      <c r="G18551">
        <f t="shared" si="1737"/>
        <v>0.82114338432534606</v>
      </c>
      <c r="H18551">
        <f t="shared" si="1738"/>
        <v>3.0118968828065723E-2</v>
      </c>
      <c r="I18551">
        <f t="shared" si="1739"/>
        <v>660.34528631149396</v>
      </c>
      <c r="J18551">
        <f t="shared" si="1736"/>
        <v>26.255246664054059</v>
      </c>
    </row>
    <row r="18552" spans="1:10" x14ac:dyDescent="0.25">
      <c r="A18552">
        <v>42088.7</v>
      </c>
      <c r="B18552">
        <v>3.55588E-3</v>
      </c>
      <c r="E18552">
        <f t="shared" si="1734"/>
        <v>701.47833333333324</v>
      </c>
      <c r="F18552">
        <f t="shared" si="1735"/>
        <v>0.178290539151537</v>
      </c>
      <c r="G18552">
        <f t="shared" si="1737"/>
        <v>0.82170946084846297</v>
      </c>
      <c r="H18552">
        <f t="shared" si="1738"/>
        <v>3.1485725662701851E-2</v>
      </c>
      <c r="I18552">
        <f t="shared" si="1739"/>
        <v>660.37677203715668</v>
      </c>
      <c r="J18552">
        <f t="shared" si="1736"/>
        <v>26.256498532600421</v>
      </c>
    </row>
    <row r="18553" spans="1:10" x14ac:dyDescent="0.25">
      <c r="A18553">
        <v>42091</v>
      </c>
      <c r="B18553">
        <v>3.5695499999999999E-3</v>
      </c>
      <c r="E18553">
        <f t="shared" si="1734"/>
        <v>701.51666666666665</v>
      </c>
      <c r="F18553">
        <f t="shared" si="1735"/>
        <v>0.17897594801522237</v>
      </c>
      <c r="G18553">
        <f t="shared" si="1737"/>
        <v>0.82102405198477757</v>
      </c>
      <c r="H18553">
        <f t="shared" si="1738"/>
        <v>3.1485139446757113E-2</v>
      </c>
      <c r="I18553">
        <f t="shared" si="1739"/>
        <v>660.40825717660346</v>
      </c>
      <c r="J18553">
        <f t="shared" si="1736"/>
        <v>26.25775037783891</v>
      </c>
    </row>
    <row r="18554" spans="1:10" x14ac:dyDescent="0.25">
      <c r="A18554">
        <v>42093.3</v>
      </c>
      <c r="B18554">
        <v>3.5564899999999998E-3</v>
      </c>
      <c r="E18554">
        <f t="shared" si="1734"/>
        <v>701.55500000000006</v>
      </c>
      <c r="F18554">
        <f t="shared" si="1735"/>
        <v>0.17832112433126254</v>
      </c>
      <c r="G18554">
        <f t="shared" si="1737"/>
        <v>0.82167887566873743</v>
      </c>
      <c r="H18554">
        <f t="shared" si="1738"/>
        <v>3.0126497294939082E-2</v>
      </c>
      <c r="I18554">
        <f t="shared" si="1739"/>
        <v>660.43838367389844</v>
      </c>
      <c r="J18554">
        <f t="shared" si="1736"/>
        <v>26.258948203633988</v>
      </c>
    </row>
    <row r="18555" spans="1:10" x14ac:dyDescent="0.25">
      <c r="A18555">
        <v>42095.5</v>
      </c>
      <c r="B18555">
        <v>3.5583699999999999E-3</v>
      </c>
      <c r="E18555">
        <f t="shared" si="1734"/>
        <v>701.5916666666667</v>
      </c>
      <c r="F18555">
        <f t="shared" si="1735"/>
        <v>0.17841538685238387</v>
      </c>
      <c r="G18555">
        <f t="shared" si="1737"/>
        <v>0.82158461314761611</v>
      </c>
      <c r="H18555">
        <f t="shared" si="1738"/>
        <v>3.1491088096988216E-2</v>
      </c>
      <c r="I18555">
        <f t="shared" si="1739"/>
        <v>660.46987476199547</v>
      </c>
      <c r="J18555">
        <f t="shared" si="1736"/>
        <v>26.260200285390074</v>
      </c>
    </row>
    <row r="18556" spans="1:10" x14ac:dyDescent="0.25">
      <c r="A18556">
        <v>42097.8</v>
      </c>
      <c r="B18556">
        <v>3.5614800000000001E-3</v>
      </c>
      <c r="E18556">
        <f t="shared" si="1734"/>
        <v>701.63</v>
      </c>
      <c r="F18556">
        <f t="shared" si="1735"/>
        <v>0.17857132112934521</v>
      </c>
      <c r="G18556">
        <f t="shared" si="1737"/>
        <v>0.82142867887065485</v>
      </c>
      <c r="H18556">
        <f t="shared" si="1738"/>
        <v>3.1480584260470193E-2</v>
      </c>
      <c r="I18556">
        <f t="shared" si="1739"/>
        <v>660.50135534625599</v>
      </c>
      <c r="J18556">
        <f t="shared" si="1736"/>
        <v>26.261451949514921</v>
      </c>
    </row>
    <row r="18557" spans="1:10" x14ac:dyDescent="0.25">
      <c r="A18557">
        <v>42100.1</v>
      </c>
      <c r="B18557">
        <v>3.5693000000000001E-3</v>
      </c>
      <c r="E18557">
        <f t="shared" si="1734"/>
        <v>701.66833333333329</v>
      </c>
      <c r="F18557">
        <f t="shared" si="1735"/>
        <v>0.17896341310549879</v>
      </c>
      <c r="G18557">
        <f t="shared" si="1737"/>
        <v>0.82103658689450121</v>
      </c>
      <c r="H18557">
        <f t="shared" si="1738"/>
        <v>3.1472079324316088E-2</v>
      </c>
      <c r="I18557">
        <f t="shared" si="1739"/>
        <v>660.53282742558031</v>
      </c>
      <c r="J18557">
        <f t="shared" si="1736"/>
        <v>26.262703275484562</v>
      </c>
    </row>
    <row r="18558" spans="1:10" x14ac:dyDescent="0.25">
      <c r="A18558">
        <v>42102.400000000001</v>
      </c>
      <c r="B18558">
        <v>3.57033E-3</v>
      </c>
      <c r="E18558">
        <f t="shared" si="1734"/>
        <v>701.70666666666671</v>
      </c>
      <c r="F18558">
        <f t="shared" si="1735"/>
        <v>0.17901505693355996</v>
      </c>
      <c r="G18558">
        <f t="shared" si="1737"/>
        <v>0.82098494306643999</v>
      </c>
      <c r="H18558">
        <f t="shared" si="1738"/>
        <v>3.0109050371925173E-2</v>
      </c>
      <c r="I18558">
        <f t="shared" si="1739"/>
        <v>660.56293647595226</v>
      </c>
      <c r="J18558">
        <f t="shared" si="1736"/>
        <v>26.263900407592146</v>
      </c>
    </row>
    <row r="18559" spans="1:10" x14ac:dyDescent="0.25">
      <c r="A18559">
        <v>42104.6</v>
      </c>
      <c r="B18559">
        <v>3.5635100000000002E-3</v>
      </c>
      <c r="E18559">
        <f t="shared" si="1734"/>
        <v>701.74333333333334</v>
      </c>
      <c r="F18559">
        <f t="shared" si="1735"/>
        <v>0.1786731045963007</v>
      </c>
      <c r="G18559">
        <f t="shared" si="1737"/>
        <v>0.8213268954036993</v>
      </c>
      <c r="H18559">
        <f t="shared" si="1738"/>
        <v>3.1475442858331905E-2</v>
      </c>
      <c r="I18559">
        <f t="shared" si="1739"/>
        <v>660.59441191881058</v>
      </c>
      <c r="J18559">
        <f t="shared" si="1736"/>
        <v>26.265151867295479</v>
      </c>
    </row>
    <row r="18560" spans="1:10" x14ac:dyDescent="0.25">
      <c r="A18560">
        <v>42106.9</v>
      </c>
      <c r="B18560">
        <v>3.5726199999999999E-3</v>
      </c>
      <c r="E18560">
        <f t="shared" si="1734"/>
        <v>701.78166666666664</v>
      </c>
      <c r="F18560">
        <f t="shared" si="1735"/>
        <v>0.17912987670662794</v>
      </c>
      <c r="G18560">
        <f t="shared" si="1737"/>
        <v>0.82087012329337206</v>
      </c>
      <c r="H18560">
        <f t="shared" si="1738"/>
        <v>3.1465140833860428E-2</v>
      </c>
      <c r="I18560">
        <f t="shared" si="1739"/>
        <v>660.62587705964449</v>
      </c>
      <c r="J18560">
        <f t="shared" si="1736"/>
        <v>26.266402917391602</v>
      </c>
    </row>
    <row r="18561" spans="1:10" x14ac:dyDescent="0.25">
      <c r="A18561">
        <v>42109.2</v>
      </c>
      <c r="B18561">
        <v>3.5742299999999999E-3</v>
      </c>
      <c r="E18561">
        <f t="shared" si="1734"/>
        <v>701.81999999999994</v>
      </c>
      <c r="F18561">
        <f t="shared" si="1735"/>
        <v>0.17921060152524779</v>
      </c>
      <c r="G18561">
        <f t="shared" si="1737"/>
        <v>0.82078939847475219</v>
      </c>
      <c r="H18561">
        <f t="shared" si="1738"/>
        <v>3.0091208181517944E-2</v>
      </c>
      <c r="I18561">
        <f t="shared" si="1739"/>
        <v>660.65596826782598</v>
      </c>
      <c r="J18561">
        <f t="shared" si="1736"/>
        <v>26.267599340095906</v>
      </c>
    </row>
    <row r="18562" spans="1:10" x14ac:dyDescent="0.25">
      <c r="A18562">
        <v>42111.4</v>
      </c>
      <c r="B18562">
        <v>3.57902E-3</v>
      </c>
      <c r="E18562">
        <f t="shared" si="1734"/>
        <v>701.85666666666668</v>
      </c>
      <c r="F18562">
        <f t="shared" si="1735"/>
        <v>0.1794507703955516</v>
      </c>
      <c r="G18562">
        <f t="shared" si="1737"/>
        <v>0.82054922960444843</v>
      </c>
      <c r="H18562">
        <f t="shared" si="1738"/>
        <v>3.1465102393470612E-2</v>
      </c>
      <c r="I18562">
        <f t="shared" si="1739"/>
        <v>660.68743337021942</v>
      </c>
      <c r="J18562">
        <f t="shared" si="1736"/>
        <v>26.26885038866364</v>
      </c>
    </row>
    <row r="18563" spans="1:10" x14ac:dyDescent="0.25">
      <c r="A18563">
        <v>42113.7</v>
      </c>
      <c r="B18563">
        <v>3.5678699999999999E-3</v>
      </c>
      <c r="E18563">
        <f t="shared" si="1734"/>
        <v>701.89499999999998</v>
      </c>
      <c r="F18563">
        <f t="shared" si="1735"/>
        <v>0.17889171342187993</v>
      </c>
      <c r="G18563">
        <f t="shared" si="1737"/>
        <v>0.82110828657812007</v>
      </c>
      <c r="H18563">
        <f t="shared" si="1738"/>
        <v>3.1465573288245896E-2</v>
      </c>
      <c r="I18563">
        <f t="shared" si="1739"/>
        <v>660.71889894350772</v>
      </c>
      <c r="J18563">
        <f t="shared" si="1736"/>
        <v>26.270101455954094</v>
      </c>
    </row>
    <row r="18564" spans="1:10" x14ac:dyDescent="0.25">
      <c r="A18564">
        <v>42116</v>
      </c>
      <c r="B18564">
        <v>3.5785299999999999E-3</v>
      </c>
      <c r="E18564">
        <f t="shared" ref="E18564:E18627" si="1740">A18564/60</f>
        <v>701.93333333333328</v>
      </c>
      <c r="F18564">
        <f t="shared" ref="F18564:F18627" si="1741">B18564/$D$4</f>
        <v>0.17942620197249337</v>
      </c>
      <c r="G18564">
        <f t="shared" si="1737"/>
        <v>0.82057379802750663</v>
      </c>
      <c r="H18564">
        <f t="shared" si="1738"/>
        <v>3.0076886629235144E-2</v>
      </c>
      <c r="I18564">
        <f t="shared" si="1739"/>
        <v>660.74897583013694</v>
      </c>
      <c r="J18564">
        <f t="shared" ref="J18564:J18627" si="1742">I18564*($M$3*$M$4*$M$6*$M$7)/($M$5*$M$8*$M$9)</f>
        <v>26.271297309235258</v>
      </c>
    </row>
    <row r="18565" spans="1:10" x14ac:dyDescent="0.25">
      <c r="A18565">
        <v>42118.2</v>
      </c>
      <c r="B18565">
        <v>3.5902999999999998E-3</v>
      </c>
      <c r="E18565">
        <f t="shared" si="1740"/>
        <v>701.96999999999991</v>
      </c>
      <c r="F18565">
        <f t="shared" si="1741"/>
        <v>0.18001634552227952</v>
      </c>
      <c r="G18565">
        <f t="shared" ref="G18565:G18628" si="1743">1-F18565</f>
        <v>0.81998365447772048</v>
      </c>
      <c r="H18565">
        <f t="shared" ref="H18565:H18628" si="1744">(G18565+G18566)*(E18566-E18565)/2</f>
        <v>3.1437482973478932E-2</v>
      </c>
      <c r="I18565">
        <f t="shared" si="1739"/>
        <v>660.78041331311044</v>
      </c>
      <c r="J18565">
        <f t="shared" si="1742"/>
        <v>26.272547259658282</v>
      </c>
    </row>
    <row r="18566" spans="1:10" x14ac:dyDescent="0.25">
      <c r="A18566">
        <v>42120.5</v>
      </c>
      <c r="B18566">
        <v>3.5853299999999999E-3</v>
      </c>
      <c r="E18566">
        <f t="shared" si="1740"/>
        <v>702.00833333333333</v>
      </c>
      <c r="F18566">
        <f t="shared" si="1741"/>
        <v>0.17976715151697475</v>
      </c>
      <c r="G18566">
        <f t="shared" si="1743"/>
        <v>0.82023284848302525</v>
      </c>
      <c r="H18566">
        <f t="shared" si="1744"/>
        <v>3.1447592796001345E-2</v>
      </c>
      <c r="I18566">
        <f t="shared" ref="I18566:I18629" si="1745">H18566+I18565</f>
        <v>660.81186090590643</v>
      </c>
      <c r="J18566">
        <f t="shared" si="1742"/>
        <v>26.273797612046597</v>
      </c>
    </row>
    <row r="18567" spans="1:10" x14ac:dyDescent="0.25">
      <c r="A18567">
        <v>42122.8</v>
      </c>
      <c r="B18567">
        <v>3.5797799999999999E-3</v>
      </c>
      <c r="E18567">
        <f t="shared" si="1740"/>
        <v>702.04666666666674</v>
      </c>
      <c r="F18567">
        <f t="shared" si="1741"/>
        <v>0.17948887652111128</v>
      </c>
      <c r="G18567">
        <f t="shared" si="1743"/>
        <v>0.82051112347888866</v>
      </c>
      <c r="H18567">
        <f t="shared" si="1744"/>
        <v>3.0090904836609332E-2</v>
      </c>
      <c r="I18567">
        <f t="shared" si="1745"/>
        <v>660.84195181074301</v>
      </c>
      <c r="J18567">
        <f t="shared" si="1742"/>
        <v>26.274994022689942</v>
      </c>
    </row>
    <row r="18568" spans="1:10" x14ac:dyDescent="0.25">
      <c r="A18568">
        <v>42125</v>
      </c>
      <c r="B18568">
        <v>3.5737999999999998E-3</v>
      </c>
      <c r="E18568">
        <f t="shared" si="1740"/>
        <v>702.08333333333337</v>
      </c>
      <c r="F18568">
        <f t="shared" si="1741"/>
        <v>0.17918904148052323</v>
      </c>
      <c r="G18568">
        <f t="shared" si="1743"/>
        <v>0.82081095851947672</v>
      </c>
      <c r="H18568">
        <f t="shared" si="1744"/>
        <v>3.1455434635431143E-2</v>
      </c>
      <c r="I18568">
        <f t="shared" si="1745"/>
        <v>660.87340724537842</v>
      </c>
      <c r="J18568">
        <f t="shared" si="1742"/>
        <v>26.276244686868818</v>
      </c>
    </row>
    <row r="18569" spans="1:10" x14ac:dyDescent="0.25">
      <c r="A18569">
        <v>42127.3</v>
      </c>
      <c r="B18569">
        <v>3.5831499999999998E-3</v>
      </c>
      <c r="E18569">
        <f t="shared" si="1740"/>
        <v>702.12166666666667</v>
      </c>
      <c r="F18569">
        <f t="shared" si="1741"/>
        <v>0.17965784710418514</v>
      </c>
      <c r="G18569">
        <f t="shared" si="1743"/>
        <v>0.8203421528958148</v>
      </c>
      <c r="H18569">
        <f t="shared" si="1744"/>
        <v>3.1463276474954213E-2</v>
      </c>
      <c r="I18569">
        <f t="shared" si="1745"/>
        <v>660.90487052185335</v>
      </c>
      <c r="J18569">
        <f t="shared" si="1742"/>
        <v>26.277495662838255</v>
      </c>
    </row>
    <row r="18570" spans="1:10" x14ac:dyDescent="0.25">
      <c r="A18570">
        <v>42129.599999999999</v>
      </c>
      <c r="B18570">
        <v>3.5656400000000001E-3</v>
      </c>
      <c r="E18570">
        <f t="shared" si="1740"/>
        <v>702.16</v>
      </c>
      <c r="F18570">
        <f t="shared" si="1741"/>
        <v>0.17877990202714558</v>
      </c>
      <c r="G18570">
        <f t="shared" si="1743"/>
        <v>0.82122009797285445</v>
      </c>
      <c r="H18570">
        <f t="shared" si="1744"/>
        <v>3.145727977423575E-2</v>
      </c>
      <c r="I18570">
        <f t="shared" si="1745"/>
        <v>660.93632780162761</v>
      </c>
      <c r="J18570">
        <f t="shared" si="1742"/>
        <v>26.278746400379621</v>
      </c>
    </row>
    <row r="18571" spans="1:10" x14ac:dyDescent="0.25">
      <c r="A18571">
        <v>42131.9</v>
      </c>
      <c r="B18571">
        <v>3.58939E-3</v>
      </c>
      <c r="E18571">
        <f t="shared" si="1740"/>
        <v>702.19833333333338</v>
      </c>
      <c r="F18571">
        <f t="shared" si="1741"/>
        <v>0.17997071845088569</v>
      </c>
      <c r="G18571">
        <f t="shared" si="1743"/>
        <v>0.82002928154911436</v>
      </c>
      <c r="H18571">
        <f t="shared" si="1744"/>
        <v>3.0082760487931608E-2</v>
      </c>
      <c r="I18571">
        <f t="shared" si="1745"/>
        <v>660.96641056211558</v>
      </c>
      <c r="J18571">
        <f t="shared" si="1742"/>
        <v>26.279942487204682</v>
      </c>
    </row>
    <row r="18572" spans="1:10" x14ac:dyDescent="0.25">
      <c r="A18572">
        <v>42134.1</v>
      </c>
      <c r="B18572">
        <v>3.5730499999999999E-3</v>
      </c>
      <c r="E18572">
        <f t="shared" si="1740"/>
        <v>702.23500000000001</v>
      </c>
      <c r="F18572">
        <f t="shared" si="1741"/>
        <v>0.17915143675135251</v>
      </c>
      <c r="G18572">
        <f t="shared" si="1743"/>
        <v>0.82084856324864752</v>
      </c>
      <c r="H18572">
        <f t="shared" si="1744"/>
        <v>3.1451513715669614E-2</v>
      </c>
      <c r="I18572">
        <f t="shared" si="1745"/>
        <v>660.99786207583122</v>
      </c>
      <c r="J18572">
        <f t="shared" si="1742"/>
        <v>26.281192995488272</v>
      </c>
    </row>
    <row r="18573" spans="1:10" x14ac:dyDescent="0.25">
      <c r="A18573">
        <v>42136.4</v>
      </c>
      <c r="B18573">
        <v>3.5879800000000002E-3</v>
      </c>
      <c r="E18573">
        <f t="shared" si="1740"/>
        <v>702.27333333333331</v>
      </c>
      <c r="F18573">
        <f t="shared" si="1741"/>
        <v>0.17990002156004473</v>
      </c>
      <c r="G18573">
        <f t="shared" si="1743"/>
        <v>0.8200999784399553</v>
      </c>
      <c r="H18573">
        <f t="shared" si="1744"/>
        <v>3.1432187809688136E-2</v>
      </c>
      <c r="I18573">
        <f t="shared" si="1745"/>
        <v>661.02929426364096</v>
      </c>
      <c r="J18573">
        <f t="shared" si="1742"/>
        <v>26.28244273537624</v>
      </c>
    </row>
    <row r="18574" spans="1:10" x14ac:dyDescent="0.25">
      <c r="A18574">
        <v>42138.7</v>
      </c>
      <c r="B18574">
        <v>3.5931600000000002E-3</v>
      </c>
      <c r="E18574">
        <f t="shared" si="1740"/>
        <v>702.31166666666661</v>
      </c>
      <c r="F18574">
        <f t="shared" si="1741"/>
        <v>0.1801597448895173</v>
      </c>
      <c r="G18574">
        <f t="shared" si="1743"/>
        <v>0.81984025511048264</v>
      </c>
      <c r="H18574">
        <f t="shared" si="1744"/>
        <v>3.0059467283115818E-2</v>
      </c>
      <c r="I18574">
        <f t="shared" si="1745"/>
        <v>661.05935373092404</v>
      </c>
      <c r="J18574">
        <f t="shared" si="1742"/>
        <v>26.283637896066363</v>
      </c>
    </row>
    <row r="18575" spans="1:10" x14ac:dyDescent="0.25">
      <c r="A18575">
        <v>42140.9</v>
      </c>
      <c r="B18575">
        <v>3.5946200000000002E-3</v>
      </c>
      <c r="E18575">
        <f t="shared" si="1740"/>
        <v>702.34833333333336</v>
      </c>
      <c r="F18575">
        <f t="shared" si="1741"/>
        <v>0.180232948762303</v>
      </c>
      <c r="G18575">
        <f t="shared" si="1743"/>
        <v>0.819767051237697</v>
      </c>
      <c r="H18575">
        <f t="shared" si="1744"/>
        <v>3.1421693583267574E-2</v>
      </c>
      <c r="I18575">
        <f t="shared" si="1745"/>
        <v>661.09077542450734</v>
      </c>
      <c r="J18575">
        <f t="shared" si="1742"/>
        <v>26.28488721870519</v>
      </c>
    </row>
    <row r="18576" spans="1:10" x14ac:dyDescent="0.25">
      <c r="A18576">
        <v>42143.199999999997</v>
      </c>
      <c r="B18576">
        <v>3.5974399999999999E-3</v>
      </c>
      <c r="E18576">
        <f t="shared" si="1740"/>
        <v>702.38666666666666</v>
      </c>
      <c r="F18576">
        <f t="shared" si="1741"/>
        <v>0.18037434254398499</v>
      </c>
      <c r="G18576">
        <f t="shared" si="1743"/>
        <v>0.81962565745601501</v>
      </c>
      <c r="H18576">
        <f t="shared" si="1744"/>
        <v>3.1400926162667882E-2</v>
      </c>
      <c r="I18576">
        <f t="shared" si="1745"/>
        <v>661.12217635066997</v>
      </c>
      <c r="J18576">
        <f t="shared" si="1742"/>
        <v>26.28613571563395</v>
      </c>
    </row>
    <row r="18577" spans="1:10" x14ac:dyDescent="0.25">
      <c r="A18577">
        <v>42145.5</v>
      </c>
      <c r="B18577">
        <v>3.6162299999999998E-3</v>
      </c>
      <c r="E18577">
        <f t="shared" si="1740"/>
        <v>702.42499999999995</v>
      </c>
      <c r="F18577">
        <f t="shared" si="1741"/>
        <v>0.18131646635880927</v>
      </c>
      <c r="G18577">
        <f t="shared" si="1743"/>
        <v>0.81868353364119073</v>
      </c>
      <c r="H18577">
        <f t="shared" si="1744"/>
        <v>3.0035539811681621E-2</v>
      </c>
      <c r="I18577">
        <f t="shared" si="1745"/>
        <v>661.15221189048168</v>
      </c>
      <c r="J18577">
        <f t="shared" si="1742"/>
        <v>26.287329924970781</v>
      </c>
    </row>
    <row r="18578" spans="1:10" x14ac:dyDescent="0.25">
      <c r="A18578">
        <v>42147.7</v>
      </c>
      <c r="B18578">
        <v>3.59758E-3</v>
      </c>
      <c r="E18578">
        <f t="shared" si="1740"/>
        <v>702.46166666666659</v>
      </c>
      <c r="F18578">
        <f t="shared" si="1741"/>
        <v>0.1803813620934302</v>
      </c>
      <c r="G18578">
        <f t="shared" si="1743"/>
        <v>0.81961863790656975</v>
      </c>
      <c r="H18578">
        <f t="shared" si="1744"/>
        <v>3.1410094195732853E-2</v>
      </c>
      <c r="I18578">
        <f t="shared" si="1745"/>
        <v>661.18362198467742</v>
      </c>
      <c r="J18578">
        <f t="shared" si="1742"/>
        <v>26.288578786419396</v>
      </c>
    </row>
    <row r="18579" spans="1:10" x14ac:dyDescent="0.25">
      <c r="A18579">
        <v>42150</v>
      </c>
      <c r="B18579">
        <v>3.60655E-3</v>
      </c>
      <c r="E18579">
        <f t="shared" si="1740"/>
        <v>702.5</v>
      </c>
      <c r="F18579">
        <f t="shared" si="1741"/>
        <v>0.18083111465431226</v>
      </c>
      <c r="G18579">
        <f t="shared" si="1743"/>
        <v>0.81916888534568777</v>
      </c>
      <c r="H18579">
        <f t="shared" si="1744"/>
        <v>3.1400349556913724E-2</v>
      </c>
      <c r="I18579">
        <f t="shared" si="1745"/>
        <v>661.21502233423428</v>
      </c>
      <c r="J18579">
        <f t="shared" si="1742"/>
        <v>26.289827260422378</v>
      </c>
    </row>
    <row r="18580" spans="1:10" x14ac:dyDescent="0.25">
      <c r="A18580">
        <v>42152.3</v>
      </c>
      <c r="B18580">
        <v>3.60772E-3</v>
      </c>
      <c r="E18580">
        <f t="shared" si="1740"/>
        <v>702.53833333333341</v>
      </c>
      <c r="F18580">
        <f t="shared" si="1741"/>
        <v>0.1808897780318186</v>
      </c>
      <c r="G18580">
        <f t="shared" si="1743"/>
        <v>0.8191102219681814</v>
      </c>
      <c r="H18580">
        <f t="shared" si="1744"/>
        <v>3.0032239787781734E-2</v>
      </c>
      <c r="I18580">
        <f t="shared" si="1745"/>
        <v>661.24505457402211</v>
      </c>
      <c r="J18580">
        <f t="shared" si="1742"/>
        <v>26.291021338550667</v>
      </c>
    </row>
    <row r="18581" spans="1:10" x14ac:dyDescent="0.25">
      <c r="A18581">
        <v>42154.5</v>
      </c>
      <c r="B18581">
        <v>3.6096800000000001E-3</v>
      </c>
      <c r="E18581">
        <f t="shared" si="1740"/>
        <v>702.57500000000005</v>
      </c>
      <c r="F18581">
        <f t="shared" si="1741"/>
        <v>0.18098805172405147</v>
      </c>
      <c r="G18581">
        <f t="shared" si="1743"/>
        <v>0.81901194827594859</v>
      </c>
      <c r="H18581">
        <f t="shared" si="1744"/>
        <v>3.1404577999700686E-2</v>
      </c>
      <c r="I18581">
        <f t="shared" si="1745"/>
        <v>661.27645915202186</v>
      </c>
      <c r="J18581">
        <f t="shared" si="1742"/>
        <v>26.292269980676018</v>
      </c>
    </row>
    <row r="18582" spans="1:10" x14ac:dyDescent="0.25">
      <c r="A18582">
        <v>42156.800000000003</v>
      </c>
      <c r="B18582">
        <v>3.6001900000000001E-3</v>
      </c>
      <c r="E18582">
        <f t="shared" si="1740"/>
        <v>702.61333333333334</v>
      </c>
      <c r="F18582">
        <f t="shared" si="1741"/>
        <v>0.18051222655094437</v>
      </c>
      <c r="G18582">
        <f t="shared" si="1743"/>
        <v>0.81948777344905566</v>
      </c>
      <c r="H18582">
        <f t="shared" si="1744"/>
        <v>3.1409075525309499E-2</v>
      </c>
      <c r="I18582">
        <f t="shared" si="1745"/>
        <v>661.30786822754715</v>
      </c>
      <c r="J18582">
        <f t="shared" si="1742"/>
        <v>26.293518801622422</v>
      </c>
    </row>
    <row r="18583" spans="1:10" x14ac:dyDescent="0.25">
      <c r="A18583">
        <v>42159.1</v>
      </c>
      <c r="B18583">
        <v>3.6050000000000001E-3</v>
      </c>
      <c r="E18583">
        <f t="shared" si="1740"/>
        <v>702.65166666666664</v>
      </c>
      <c r="F18583">
        <f t="shared" si="1741"/>
        <v>0.18075339821402606</v>
      </c>
      <c r="G18583">
        <f t="shared" si="1743"/>
        <v>0.81924660178597397</v>
      </c>
      <c r="H18583">
        <f t="shared" si="1744"/>
        <v>3.0049787825827255E-2</v>
      </c>
      <c r="I18583">
        <f t="shared" si="1745"/>
        <v>661.33791801537302</v>
      </c>
      <c r="J18583">
        <f t="shared" si="1742"/>
        <v>26.294713577458527</v>
      </c>
    </row>
    <row r="18584" spans="1:10" x14ac:dyDescent="0.25">
      <c r="A18584">
        <v>42161.3</v>
      </c>
      <c r="B18584">
        <v>3.5933100000000002E-3</v>
      </c>
      <c r="E18584">
        <f t="shared" si="1740"/>
        <v>702.68833333333339</v>
      </c>
      <c r="F18584">
        <f t="shared" si="1741"/>
        <v>0.18016726583535145</v>
      </c>
      <c r="G18584">
        <f t="shared" si="1743"/>
        <v>0.81983273416464852</v>
      </c>
      <c r="H18584">
        <f t="shared" si="1744"/>
        <v>3.1412688921952481E-2</v>
      </c>
      <c r="I18584">
        <f t="shared" si="1745"/>
        <v>661.36933070429495</v>
      </c>
      <c r="J18584">
        <f t="shared" si="1742"/>
        <v>26.295962542073134</v>
      </c>
    </row>
    <row r="18585" spans="1:10" x14ac:dyDescent="0.25">
      <c r="A18585">
        <v>42163.6</v>
      </c>
      <c r="B18585">
        <v>3.6081199999999998E-3</v>
      </c>
      <c r="E18585">
        <f t="shared" si="1740"/>
        <v>702.72666666666669</v>
      </c>
      <c r="F18585">
        <f t="shared" si="1741"/>
        <v>0.18090983388737633</v>
      </c>
      <c r="G18585">
        <f t="shared" si="1743"/>
        <v>0.81909016611262364</v>
      </c>
      <c r="H18585">
        <f t="shared" si="1744"/>
        <v>3.1395092833512862E-2</v>
      </c>
      <c r="I18585">
        <f t="shared" si="1745"/>
        <v>661.40072579712842</v>
      </c>
      <c r="J18585">
        <f t="shared" si="1742"/>
        <v>26.297210807069451</v>
      </c>
    </row>
    <row r="18586" spans="1:10" x14ac:dyDescent="0.25">
      <c r="A18586">
        <v>42165.9</v>
      </c>
      <c r="B18586">
        <v>3.6116199999999998E-3</v>
      </c>
      <c r="E18586">
        <f t="shared" si="1740"/>
        <v>702.76499999999999</v>
      </c>
      <c r="F18586">
        <f t="shared" si="1741"/>
        <v>0.18108532262350643</v>
      </c>
      <c r="G18586">
        <f t="shared" si="1743"/>
        <v>0.81891467737649359</v>
      </c>
      <c r="H18586">
        <f t="shared" si="1744"/>
        <v>3.1398658179668568E-2</v>
      </c>
      <c r="I18586">
        <f t="shared" si="1745"/>
        <v>661.4321244553081</v>
      </c>
      <c r="J18586">
        <f t="shared" si="1742"/>
        <v>26.298459213823488</v>
      </c>
    </row>
    <row r="18587" spans="1:10" x14ac:dyDescent="0.25">
      <c r="A18587">
        <v>42168.2</v>
      </c>
      <c r="B18587">
        <v>3.6044100000000002E-3</v>
      </c>
      <c r="E18587">
        <f t="shared" si="1740"/>
        <v>702.80333333333328</v>
      </c>
      <c r="F18587">
        <f t="shared" si="1741"/>
        <v>0.18072381582707842</v>
      </c>
      <c r="G18587">
        <f t="shared" si="1743"/>
        <v>0.81927618417292158</v>
      </c>
      <c r="H18587">
        <f t="shared" si="1744"/>
        <v>3.0031725020915532E-2</v>
      </c>
      <c r="I18587">
        <f t="shared" si="1745"/>
        <v>661.46215618032898</v>
      </c>
      <c r="J18587">
        <f t="shared" si="1742"/>
        <v>26.299653271484708</v>
      </c>
    </row>
    <row r="18588" spans="1:10" x14ac:dyDescent="0.25">
      <c r="A18588">
        <v>42170.400000000001</v>
      </c>
      <c r="B18588">
        <v>3.6135500000000001E-3</v>
      </c>
      <c r="E18588">
        <f t="shared" si="1740"/>
        <v>702.84</v>
      </c>
      <c r="F18588">
        <f t="shared" si="1741"/>
        <v>0.18118209212657249</v>
      </c>
      <c r="G18588">
        <f t="shared" si="1743"/>
        <v>0.81881790787342745</v>
      </c>
      <c r="H18588">
        <f t="shared" si="1744"/>
        <v>3.1382330624092972E-2</v>
      </c>
      <c r="I18588">
        <f t="shared" si="1745"/>
        <v>661.49353851095304</v>
      </c>
      <c r="J18588">
        <f t="shared" si="1742"/>
        <v>26.300901029057158</v>
      </c>
    </row>
    <row r="18589" spans="1:10" x14ac:dyDescent="0.25">
      <c r="A18589">
        <v>42172.7</v>
      </c>
      <c r="B18589">
        <v>3.6194700000000001E-3</v>
      </c>
      <c r="E18589">
        <f t="shared" si="1740"/>
        <v>702.87833333333333</v>
      </c>
      <c r="F18589">
        <f t="shared" si="1741"/>
        <v>0.18147891878882688</v>
      </c>
      <c r="G18589">
        <f t="shared" si="1743"/>
        <v>0.81852108121117317</v>
      </c>
      <c r="H18589">
        <f t="shared" si="1744"/>
        <v>3.0011897300714734E-2</v>
      </c>
      <c r="I18589">
        <f t="shared" si="1745"/>
        <v>661.52355040825375</v>
      </c>
      <c r="J18589">
        <f t="shared" si="1742"/>
        <v>26.302094298370683</v>
      </c>
    </row>
    <row r="18590" spans="1:10" x14ac:dyDescent="0.25">
      <c r="A18590">
        <v>42174.9</v>
      </c>
      <c r="B18590">
        <v>3.62006E-3</v>
      </c>
      <c r="E18590">
        <f t="shared" si="1740"/>
        <v>702.91500000000008</v>
      </c>
      <c r="F18590">
        <f t="shared" si="1741"/>
        <v>0.18150850117577452</v>
      </c>
      <c r="G18590">
        <f t="shared" si="1743"/>
        <v>0.81849149882422545</v>
      </c>
      <c r="H18590">
        <f t="shared" si="1744"/>
        <v>3.1372931948689196E-2</v>
      </c>
      <c r="I18590">
        <f t="shared" si="1745"/>
        <v>661.55492334020244</v>
      </c>
      <c r="J18590">
        <f t="shared" si="1742"/>
        <v>26.303341682252967</v>
      </c>
    </row>
    <row r="18591" spans="1:10" x14ac:dyDescent="0.25">
      <c r="A18591">
        <v>42177.2</v>
      </c>
      <c r="B18591">
        <v>3.6227400000000002E-3</v>
      </c>
      <c r="E18591">
        <f t="shared" si="1740"/>
        <v>702.95333333333326</v>
      </c>
      <c r="F18591">
        <f t="shared" si="1741"/>
        <v>0.1816428754080113</v>
      </c>
      <c r="G18591">
        <f t="shared" si="1743"/>
        <v>0.81835712459198873</v>
      </c>
      <c r="H18591">
        <f t="shared" si="1744"/>
        <v>3.1370279561977764E-2</v>
      </c>
      <c r="I18591">
        <f t="shared" si="1745"/>
        <v>661.58629361976443</v>
      </c>
      <c r="J18591">
        <f t="shared" si="1742"/>
        <v>26.304588960676686</v>
      </c>
    </row>
    <row r="18592" spans="1:10" x14ac:dyDescent="0.25">
      <c r="A18592">
        <v>42179.5</v>
      </c>
      <c r="B18592">
        <v>3.6228200000000001E-3</v>
      </c>
      <c r="E18592">
        <f t="shared" si="1740"/>
        <v>702.99166666666667</v>
      </c>
      <c r="F18592">
        <f t="shared" si="1741"/>
        <v>0.18164688657912284</v>
      </c>
      <c r="G18592">
        <f t="shared" si="1743"/>
        <v>0.81835311342087713</v>
      </c>
      <c r="H18592">
        <f t="shared" si="1744"/>
        <v>3.1378265552962671E-2</v>
      </c>
      <c r="I18592">
        <f t="shared" si="1745"/>
        <v>661.61767188531735</v>
      </c>
      <c r="J18592">
        <f t="shared" si="1742"/>
        <v>26.305836556622413</v>
      </c>
    </row>
    <row r="18593" spans="1:10" x14ac:dyDescent="0.25">
      <c r="A18593">
        <v>42181.8</v>
      </c>
      <c r="B18593">
        <v>3.6144300000000001E-3</v>
      </c>
      <c r="E18593">
        <f t="shared" si="1740"/>
        <v>703.03000000000009</v>
      </c>
      <c r="F18593">
        <f t="shared" si="1741"/>
        <v>0.18122621500879948</v>
      </c>
      <c r="G18593">
        <f t="shared" si="1743"/>
        <v>0.81877378499120046</v>
      </c>
      <c r="H18593">
        <f t="shared" si="1744"/>
        <v>3.0017807928386663E-2</v>
      </c>
      <c r="I18593">
        <f t="shared" si="1745"/>
        <v>661.64768969324575</v>
      </c>
      <c r="J18593">
        <f t="shared" si="1742"/>
        <v>26.307030060941763</v>
      </c>
    </row>
    <row r="18594" spans="1:10" x14ac:dyDescent="0.25">
      <c r="A18594">
        <v>42184</v>
      </c>
      <c r="B18594">
        <v>3.61867E-3</v>
      </c>
      <c r="E18594">
        <f t="shared" si="1740"/>
        <v>703.06666666666672</v>
      </c>
      <c r="F18594">
        <f t="shared" si="1741"/>
        <v>0.1814388070777114</v>
      </c>
      <c r="G18594">
        <f t="shared" si="1743"/>
        <v>0.81856119292228857</v>
      </c>
      <c r="H18594">
        <f t="shared" si="1744"/>
        <v>3.1380226012750381E-2</v>
      </c>
      <c r="I18594">
        <f t="shared" si="1745"/>
        <v>661.6790699192585</v>
      </c>
      <c r="J18594">
        <f t="shared" si="1742"/>
        <v>26.308277734835126</v>
      </c>
    </row>
    <row r="18595" spans="1:10" x14ac:dyDescent="0.25">
      <c r="A18595">
        <v>42186.3</v>
      </c>
      <c r="B18595">
        <v>3.6165400000000001E-3</v>
      </c>
      <c r="E18595">
        <f t="shared" si="1740"/>
        <v>703.10500000000002</v>
      </c>
      <c r="F18595">
        <f t="shared" si="1741"/>
        <v>0.18133200964686652</v>
      </c>
      <c r="G18595">
        <f t="shared" si="1743"/>
        <v>0.81866799035313353</v>
      </c>
      <c r="H18595">
        <f t="shared" si="1744"/>
        <v>3.1376016790065207E-2</v>
      </c>
      <c r="I18595">
        <f t="shared" si="1745"/>
        <v>661.71044593604859</v>
      </c>
      <c r="J18595">
        <f t="shared" si="1742"/>
        <v>26.30952524137032</v>
      </c>
    </row>
    <row r="18596" spans="1:10" x14ac:dyDescent="0.25">
      <c r="A18596">
        <v>42188.6</v>
      </c>
      <c r="B18596">
        <v>3.6230500000000001E-3</v>
      </c>
      <c r="E18596">
        <f t="shared" si="1740"/>
        <v>703.14333333333332</v>
      </c>
      <c r="F18596">
        <f t="shared" si="1741"/>
        <v>0.18165841869606855</v>
      </c>
      <c r="G18596">
        <f t="shared" si="1743"/>
        <v>0.81834158130393142</v>
      </c>
      <c r="H18596">
        <f t="shared" si="1744"/>
        <v>3.0007797549574462E-2</v>
      </c>
      <c r="I18596">
        <f t="shared" si="1745"/>
        <v>661.7404537335982</v>
      </c>
      <c r="J18596">
        <f t="shared" si="1742"/>
        <v>26.31071834767825</v>
      </c>
    </row>
    <row r="18597" spans="1:10" x14ac:dyDescent="0.25">
      <c r="A18597">
        <v>42190.8</v>
      </c>
      <c r="B18597">
        <v>3.62094E-3</v>
      </c>
      <c r="E18597">
        <f t="shared" si="1740"/>
        <v>703.18000000000006</v>
      </c>
      <c r="F18597">
        <f t="shared" si="1741"/>
        <v>0.18155262405800152</v>
      </c>
      <c r="G18597">
        <f t="shared" si="1743"/>
        <v>0.81844737594199846</v>
      </c>
      <c r="H18597">
        <f t="shared" si="1744"/>
        <v>3.1380206792555473E-2</v>
      </c>
      <c r="I18597">
        <f t="shared" si="1745"/>
        <v>661.77183394039071</v>
      </c>
      <c r="J18597">
        <f t="shared" si="1742"/>
        <v>26.311966020807425</v>
      </c>
    </row>
    <row r="18598" spans="1:10" x14ac:dyDescent="0.25">
      <c r="A18598">
        <v>42193.1</v>
      </c>
      <c r="B18598">
        <v>3.61429E-3</v>
      </c>
      <c r="E18598">
        <f t="shared" si="1740"/>
        <v>703.21833333333336</v>
      </c>
      <c r="F18598">
        <f t="shared" si="1741"/>
        <v>0.18121919545935428</v>
      </c>
      <c r="G18598">
        <f t="shared" si="1743"/>
        <v>0.81878080454064572</v>
      </c>
      <c r="H18598">
        <f t="shared" si="1744"/>
        <v>3.1386482186193415E-2</v>
      </c>
      <c r="I18598">
        <f t="shared" si="1745"/>
        <v>661.80322042257694</v>
      </c>
      <c r="J18598">
        <f t="shared" si="1742"/>
        <v>26.313213943445476</v>
      </c>
    </row>
    <row r="18599" spans="1:10" x14ac:dyDescent="0.25">
      <c r="A18599">
        <v>42195.4</v>
      </c>
      <c r="B18599">
        <v>3.6144100000000002E-3</v>
      </c>
      <c r="E18599">
        <f t="shared" si="1740"/>
        <v>703.25666666666666</v>
      </c>
      <c r="F18599">
        <f t="shared" si="1741"/>
        <v>0.18122521221602161</v>
      </c>
      <c r="G18599">
        <f t="shared" si="1743"/>
        <v>0.81877478778397839</v>
      </c>
      <c r="H18599">
        <f t="shared" si="1744"/>
        <v>3.1368559354440335E-2</v>
      </c>
      <c r="I18599">
        <f t="shared" si="1745"/>
        <v>661.83458898193135</v>
      </c>
      <c r="J18599">
        <f t="shared" si="1742"/>
        <v>26.31446115347395</v>
      </c>
    </row>
    <row r="18600" spans="1:10" x14ac:dyDescent="0.25">
      <c r="A18600">
        <v>42197.7</v>
      </c>
      <c r="B18600">
        <v>3.6329399999999999E-3</v>
      </c>
      <c r="E18600">
        <f t="shared" si="1740"/>
        <v>703.29499999999996</v>
      </c>
      <c r="F18600">
        <f t="shared" si="1741"/>
        <v>0.18215429972473335</v>
      </c>
      <c r="G18600">
        <f t="shared" si="1743"/>
        <v>0.8178457002752666</v>
      </c>
      <c r="H18600">
        <f t="shared" si="1744"/>
        <v>3.000912123604128E-2</v>
      </c>
      <c r="I18600">
        <f t="shared" si="1745"/>
        <v>661.8645981031674</v>
      </c>
      <c r="J18600">
        <f t="shared" si="1742"/>
        <v>26.315654312411489</v>
      </c>
    </row>
    <row r="18601" spans="1:10" x14ac:dyDescent="0.25">
      <c r="A18601">
        <v>42199.9</v>
      </c>
      <c r="B18601">
        <v>3.6096100000000001E-3</v>
      </c>
      <c r="E18601">
        <f t="shared" si="1740"/>
        <v>703.33166666666671</v>
      </c>
      <c r="F18601">
        <f t="shared" si="1741"/>
        <v>0.18098454194932886</v>
      </c>
      <c r="G18601">
        <f t="shared" si="1743"/>
        <v>0.81901545805067111</v>
      </c>
      <c r="H18601">
        <f t="shared" si="1744"/>
        <v>3.1388183173442906E-2</v>
      </c>
      <c r="I18601">
        <f t="shared" si="1745"/>
        <v>661.89598628634087</v>
      </c>
      <c r="J18601">
        <f t="shared" si="1742"/>
        <v>26.316902302680578</v>
      </c>
    </row>
    <row r="18602" spans="1:10" x14ac:dyDescent="0.25">
      <c r="A18602">
        <v>42202.2</v>
      </c>
      <c r="B18602">
        <v>3.6173199999999998E-3</v>
      </c>
      <c r="E18602">
        <f t="shared" si="1740"/>
        <v>703.37</v>
      </c>
      <c r="F18602">
        <f t="shared" si="1741"/>
        <v>0.18137111856520408</v>
      </c>
      <c r="G18602">
        <f t="shared" si="1743"/>
        <v>0.81862888143479595</v>
      </c>
      <c r="H18602">
        <f t="shared" si="1744"/>
        <v>3.1378034910530705E-2</v>
      </c>
      <c r="I18602">
        <f t="shared" si="1745"/>
        <v>661.92736432125139</v>
      </c>
      <c r="J18602">
        <f t="shared" si="1742"/>
        <v>26.318149889455992</v>
      </c>
    </row>
    <row r="18603" spans="1:10" x14ac:dyDescent="0.25">
      <c r="A18603">
        <v>42204.5</v>
      </c>
      <c r="B18603">
        <v>3.6201699999999998E-3</v>
      </c>
      <c r="E18603">
        <f t="shared" si="1740"/>
        <v>703.4083333333333</v>
      </c>
      <c r="F18603">
        <f t="shared" si="1741"/>
        <v>0.1815140165360529</v>
      </c>
      <c r="G18603">
        <f t="shared" si="1743"/>
        <v>0.81848598346394708</v>
      </c>
      <c r="H18603">
        <f t="shared" si="1744"/>
        <v>3.0015629361076712E-2</v>
      </c>
      <c r="I18603">
        <f t="shared" si="1745"/>
        <v>661.95737995061245</v>
      </c>
      <c r="J18603">
        <f t="shared" si="1742"/>
        <v>26.319343307155776</v>
      </c>
    </row>
    <row r="18604" spans="1:10" x14ac:dyDescent="0.25">
      <c r="A18604">
        <v>42206.7</v>
      </c>
      <c r="B18604">
        <v>3.6153000000000001E-3</v>
      </c>
      <c r="E18604">
        <f t="shared" si="1740"/>
        <v>703.44499999999994</v>
      </c>
      <c r="F18604">
        <f t="shared" si="1741"/>
        <v>0.18126983649463754</v>
      </c>
      <c r="G18604">
        <f t="shared" si="1743"/>
        <v>0.81873016350536243</v>
      </c>
      <c r="H18604">
        <f t="shared" si="1744"/>
        <v>3.1367012128843151E-2</v>
      </c>
      <c r="I18604">
        <f t="shared" si="1745"/>
        <v>661.98874696274129</v>
      </c>
      <c r="J18604">
        <f t="shared" si="1742"/>
        <v>26.320590455666757</v>
      </c>
    </row>
    <row r="18605" spans="1:10" x14ac:dyDescent="0.25">
      <c r="A18605">
        <v>42209</v>
      </c>
      <c r="B18605">
        <v>3.6336599999999999E-3</v>
      </c>
      <c r="E18605">
        <f t="shared" si="1740"/>
        <v>703.48333333333335</v>
      </c>
      <c r="F18605">
        <f t="shared" si="1741"/>
        <v>0.18219040026473726</v>
      </c>
      <c r="G18605">
        <f t="shared" si="1743"/>
        <v>0.81780959973526279</v>
      </c>
      <c r="H18605">
        <f t="shared" si="1744"/>
        <v>3.1343525050663706E-2</v>
      </c>
      <c r="I18605">
        <f t="shared" si="1745"/>
        <v>662.020090487792</v>
      </c>
      <c r="J18605">
        <f t="shared" si="1742"/>
        <v>26.321836670334427</v>
      </c>
    </row>
    <row r="18606" spans="1:10" x14ac:dyDescent="0.25">
      <c r="A18606">
        <v>42211.3</v>
      </c>
      <c r="B18606">
        <v>3.6397399999999998E-3</v>
      </c>
      <c r="E18606">
        <f t="shared" si="1740"/>
        <v>703.52166666666676</v>
      </c>
      <c r="F18606">
        <f t="shared" si="1741"/>
        <v>0.18249524926921473</v>
      </c>
      <c r="G18606">
        <f t="shared" si="1743"/>
        <v>0.81750475073078532</v>
      </c>
      <c r="H18606">
        <f t="shared" si="1744"/>
        <v>2.9991223891751934E-2</v>
      </c>
      <c r="I18606">
        <f t="shared" si="1745"/>
        <v>662.05008171168379</v>
      </c>
      <c r="J18606">
        <f t="shared" si="1742"/>
        <v>26.323029117675777</v>
      </c>
    </row>
    <row r="18607" spans="1:10" x14ac:dyDescent="0.25">
      <c r="A18607">
        <v>42213.5</v>
      </c>
      <c r="B18607">
        <v>3.6222799999999999E-3</v>
      </c>
      <c r="E18607">
        <f t="shared" si="1740"/>
        <v>703.55833333333328</v>
      </c>
      <c r="F18607">
        <f t="shared" si="1741"/>
        <v>0.18161981117411991</v>
      </c>
      <c r="G18607">
        <f t="shared" si="1743"/>
        <v>0.81838018882588015</v>
      </c>
      <c r="H18607">
        <f t="shared" si="1744"/>
        <v>3.1362504993136864E-2</v>
      </c>
      <c r="I18607">
        <f t="shared" si="1745"/>
        <v>662.08144421667691</v>
      </c>
      <c r="J18607">
        <f t="shared" si="1742"/>
        <v>26.324276086983598</v>
      </c>
    </row>
    <row r="18608" spans="1:10" x14ac:dyDescent="0.25">
      <c r="A18608">
        <v>42215.8</v>
      </c>
      <c r="B18608">
        <v>3.6313700000000001E-3</v>
      </c>
      <c r="E18608">
        <f t="shared" si="1740"/>
        <v>703.59666666666669</v>
      </c>
      <c r="F18608">
        <f t="shared" si="1741"/>
        <v>0.18207558049166928</v>
      </c>
      <c r="G18608">
        <f t="shared" si="1743"/>
        <v>0.81792441950833072</v>
      </c>
      <c r="H18608">
        <f t="shared" si="1744"/>
        <v>3.1349598632162141E-2</v>
      </c>
      <c r="I18608">
        <f t="shared" si="1745"/>
        <v>662.11279381530903</v>
      </c>
      <c r="J18608">
        <f t="shared" si="1742"/>
        <v>26.325522543136113</v>
      </c>
    </row>
    <row r="18609" spans="1:10" x14ac:dyDescent="0.25">
      <c r="A18609">
        <v>42218.1</v>
      </c>
      <c r="B18609">
        <v>3.6357099999999999E-3</v>
      </c>
      <c r="E18609">
        <f t="shared" si="1740"/>
        <v>703.63499999999999</v>
      </c>
      <c r="F18609">
        <f t="shared" si="1741"/>
        <v>0.18229318652447063</v>
      </c>
      <c r="G18609">
        <f t="shared" si="1743"/>
        <v>0.81770681347552943</v>
      </c>
      <c r="H18609">
        <f t="shared" si="1744"/>
        <v>3.1352001156618806E-2</v>
      </c>
      <c r="I18609">
        <f t="shared" si="1745"/>
        <v>662.14414581646565</v>
      </c>
      <c r="J18609">
        <f t="shared" si="1742"/>
        <v>26.3267690948127</v>
      </c>
    </row>
    <row r="18610" spans="1:10" x14ac:dyDescent="0.25">
      <c r="A18610">
        <v>42220.4</v>
      </c>
      <c r="B18610">
        <v>3.6288700000000002E-3</v>
      </c>
      <c r="E18610">
        <f t="shared" si="1740"/>
        <v>703.6733333333334</v>
      </c>
      <c r="F18610">
        <f t="shared" si="1741"/>
        <v>0.1819502313944335</v>
      </c>
      <c r="G18610">
        <f t="shared" si="1743"/>
        <v>0.81804976860556655</v>
      </c>
      <c r="H18610">
        <f t="shared" si="1744"/>
        <v>2.9988548942016933E-2</v>
      </c>
      <c r="I18610">
        <f t="shared" si="1745"/>
        <v>662.17413436540767</v>
      </c>
      <c r="J18610">
        <f t="shared" si="1742"/>
        <v>26.327961435798382</v>
      </c>
    </row>
    <row r="18611" spans="1:10" x14ac:dyDescent="0.25">
      <c r="A18611">
        <v>42222.6</v>
      </c>
      <c r="B18611">
        <v>3.63606E-3</v>
      </c>
      <c r="E18611">
        <f t="shared" si="1740"/>
        <v>703.70999999999992</v>
      </c>
      <c r="F18611">
        <f t="shared" si="1741"/>
        <v>0.18231073539808365</v>
      </c>
      <c r="G18611">
        <f t="shared" si="1743"/>
        <v>0.81768926460191638</v>
      </c>
      <c r="H18611">
        <f t="shared" si="1744"/>
        <v>3.1337682111411212E-2</v>
      </c>
      <c r="I18611">
        <f t="shared" si="1745"/>
        <v>662.20547204751904</v>
      </c>
      <c r="J18611">
        <f t="shared" si="1742"/>
        <v>26.329207418151508</v>
      </c>
    </row>
    <row r="18612" spans="1:10" x14ac:dyDescent="0.25">
      <c r="A18612">
        <v>42224.9</v>
      </c>
      <c r="B18612">
        <v>3.6434200000000001E-3</v>
      </c>
      <c r="E18612">
        <f t="shared" si="1740"/>
        <v>703.74833333333333</v>
      </c>
      <c r="F18612">
        <f t="shared" si="1741"/>
        <v>0.18267976314034584</v>
      </c>
      <c r="G18612">
        <f t="shared" si="1743"/>
        <v>0.81732023685965416</v>
      </c>
      <c r="H18612">
        <f t="shared" si="1744"/>
        <v>3.1334731811399667E-2</v>
      </c>
      <c r="I18612">
        <f t="shared" si="1745"/>
        <v>662.23680677933044</v>
      </c>
      <c r="J18612">
        <f t="shared" si="1742"/>
        <v>26.33045328320107</v>
      </c>
    </row>
    <row r="18613" spans="1:10" x14ac:dyDescent="0.25">
      <c r="A18613">
        <v>42227.199999999997</v>
      </c>
      <c r="B18613">
        <v>3.63913E-3</v>
      </c>
      <c r="E18613">
        <f t="shared" si="1740"/>
        <v>703.78666666666663</v>
      </c>
      <c r="F18613">
        <f t="shared" si="1741"/>
        <v>0.18246466408948922</v>
      </c>
      <c r="G18613">
        <f t="shared" si="1743"/>
        <v>0.81753533591051075</v>
      </c>
      <c r="H18613">
        <f t="shared" si="1744"/>
        <v>2.9985267302837251E-2</v>
      </c>
      <c r="I18613">
        <f t="shared" si="1745"/>
        <v>662.26679204663333</v>
      </c>
      <c r="J18613">
        <f t="shared" si="1742"/>
        <v>26.331645493709186</v>
      </c>
    </row>
    <row r="18614" spans="1:10" x14ac:dyDescent="0.25">
      <c r="A18614">
        <v>42229.4</v>
      </c>
      <c r="B18614">
        <v>3.6293699999999998E-3</v>
      </c>
      <c r="E18614">
        <f t="shared" si="1740"/>
        <v>703.82333333333338</v>
      </c>
      <c r="F18614">
        <f t="shared" si="1741"/>
        <v>0.18197530121388064</v>
      </c>
      <c r="G18614">
        <f t="shared" si="1743"/>
        <v>0.81802469878611939</v>
      </c>
      <c r="H18614">
        <f t="shared" si="1744"/>
        <v>3.1353884735533966E-2</v>
      </c>
      <c r="I18614">
        <f t="shared" si="1745"/>
        <v>662.29814593136882</v>
      </c>
      <c r="J18614">
        <f t="shared" si="1742"/>
        <v>26.332892120276636</v>
      </c>
    </row>
    <row r="18615" spans="1:10" x14ac:dyDescent="0.25">
      <c r="A18615">
        <v>42231.7</v>
      </c>
      <c r="B18615">
        <v>3.6332500000000002E-3</v>
      </c>
      <c r="E18615">
        <f t="shared" si="1740"/>
        <v>703.86166666666657</v>
      </c>
      <c r="F18615">
        <f t="shared" si="1741"/>
        <v>0.18216984301279063</v>
      </c>
      <c r="G18615">
        <f t="shared" si="1743"/>
        <v>0.8178301569872094</v>
      </c>
      <c r="H18615">
        <f t="shared" si="1744"/>
        <v>3.1345360579277559E-2</v>
      </c>
      <c r="I18615">
        <f t="shared" si="1745"/>
        <v>662.3294912919481</v>
      </c>
      <c r="J18615">
        <f t="shared" si="1742"/>
        <v>26.334138407924694</v>
      </c>
    </row>
    <row r="18616" spans="1:10" x14ac:dyDescent="0.25">
      <c r="A18616">
        <v>42234</v>
      </c>
      <c r="B18616">
        <v>3.6382400000000001E-3</v>
      </c>
      <c r="E18616">
        <f t="shared" si="1740"/>
        <v>703.9</v>
      </c>
      <c r="F18616">
        <f t="shared" si="1741"/>
        <v>0.18242003981087326</v>
      </c>
      <c r="G18616">
        <f t="shared" si="1743"/>
        <v>0.81757996018912671</v>
      </c>
      <c r="H18616">
        <f t="shared" si="1744"/>
        <v>2.9987151717506058E-2</v>
      </c>
      <c r="I18616">
        <f t="shared" si="1745"/>
        <v>662.35947844366558</v>
      </c>
      <c r="J18616">
        <f t="shared" si="1742"/>
        <v>26.335330693356902</v>
      </c>
    </row>
    <row r="18617" spans="1:10" x14ac:dyDescent="0.25">
      <c r="A18617">
        <v>42236.2</v>
      </c>
      <c r="B18617">
        <v>3.6282100000000002E-3</v>
      </c>
      <c r="E18617">
        <f t="shared" si="1740"/>
        <v>703.93666666666661</v>
      </c>
      <c r="F18617">
        <f t="shared" si="1741"/>
        <v>0.18191713923276323</v>
      </c>
      <c r="G18617">
        <f t="shared" si="1743"/>
        <v>0.8180828607672368</v>
      </c>
      <c r="H18617">
        <f t="shared" si="1744"/>
        <v>3.1334376237886763E-2</v>
      </c>
      <c r="I18617">
        <f t="shared" si="1745"/>
        <v>662.39081281990343</v>
      </c>
      <c r="J18617">
        <f t="shared" si="1742"/>
        <v>26.336576544268905</v>
      </c>
    </row>
    <row r="18618" spans="1:10" x14ac:dyDescent="0.25">
      <c r="A18618">
        <v>42238.5</v>
      </c>
      <c r="B18618">
        <v>3.6547099999999998E-3</v>
      </c>
      <c r="E18618">
        <f t="shared" si="1740"/>
        <v>703.97500000000002</v>
      </c>
      <c r="F18618">
        <f t="shared" si="1741"/>
        <v>0.18324583966346272</v>
      </c>
      <c r="G18618">
        <f t="shared" si="1743"/>
        <v>0.81675416033653725</v>
      </c>
      <c r="H18618">
        <f t="shared" si="1744"/>
        <v>3.1318884760789686E-2</v>
      </c>
      <c r="I18618">
        <f t="shared" si="1745"/>
        <v>662.42213170466425</v>
      </c>
      <c r="J18618">
        <f t="shared" si="1742"/>
        <v>26.337821779241704</v>
      </c>
    </row>
    <row r="18619" spans="1:10" x14ac:dyDescent="0.25">
      <c r="A18619">
        <v>42240.800000000003</v>
      </c>
      <c r="B18619">
        <v>3.6443299999999999E-3</v>
      </c>
      <c r="E18619">
        <f t="shared" si="1740"/>
        <v>704.01333333333343</v>
      </c>
      <c r="F18619">
        <f t="shared" si="1741"/>
        <v>0.18272539021173967</v>
      </c>
      <c r="G18619">
        <f t="shared" si="1743"/>
        <v>0.81727460978826039</v>
      </c>
      <c r="H18619">
        <f t="shared" si="1744"/>
        <v>2.9954142286147137E-2</v>
      </c>
      <c r="I18619">
        <f t="shared" si="1745"/>
        <v>662.45208584695035</v>
      </c>
      <c r="J18619">
        <f t="shared" si="1742"/>
        <v>26.339012752223013</v>
      </c>
    </row>
    <row r="18620" spans="1:10" x14ac:dyDescent="0.25">
      <c r="A18620">
        <v>42243</v>
      </c>
      <c r="B18620">
        <v>3.65803E-3</v>
      </c>
      <c r="E18620">
        <f t="shared" si="1740"/>
        <v>704.05</v>
      </c>
      <c r="F18620">
        <f t="shared" si="1741"/>
        <v>0.18341230326459187</v>
      </c>
      <c r="G18620">
        <f t="shared" si="1743"/>
        <v>0.8165876967354081</v>
      </c>
      <c r="H18620">
        <f t="shared" si="1744"/>
        <v>3.1310610466881134E-2</v>
      </c>
      <c r="I18620">
        <f t="shared" si="1745"/>
        <v>662.48339645741726</v>
      </c>
      <c r="J18620">
        <f t="shared" si="1742"/>
        <v>26.340257658210913</v>
      </c>
    </row>
    <row r="18621" spans="1:10" x14ac:dyDescent="0.25">
      <c r="A18621">
        <v>42245.3</v>
      </c>
      <c r="B18621">
        <v>3.6496200000000001E-3</v>
      </c>
      <c r="E18621">
        <f t="shared" si="1740"/>
        <v>704.08833333333337</v>
      </c>
      <c r="F18621">
        <f t="shared" si="1741"/>
        <v>0.18299062890149065</v>
      </c>
      <c r="G18621">
        <f t="shared" si="1743"/>
        <v>0.81700937109850935</v>
      </c>
      <c r="H18621">
        <f t="shared" si="1744"/>
        <v>3.1332540709179985E-2</v>
      </c>
      <c r="I18621">
        <f t="shared" si="1745"/>
        <v>662.51472899812643</v>
      </c>
      <c r="J18621">
        <f t="shared" si="1742"/>
        <v>26.341503436142524</v>
      </c>
    </row>
    <row r="18622" spans="1:10" x14ac:dyDescent="0.25">
      <c r="A18622">
        <v>42247.6</v>
      </c>
      <c r="B18622">
        <v>3.6352099999999998E-3</v>
      </c>
      <c r="E18622">
        <f t="shared" si="1740"/>
        <v>704.12666666666667</v>
      </c>
      <c r="F18622">
        <f t="shared" si="1741"/>
        <v>0.18226811670502346</v>
      </c>
      <c r="G18622">
        <f t="shared" si="1743"/>
        <v>0.81773188329497648</v>
      </c>
      <c r="H18622">
        <f t="shared" si="1744"/>
        <v>2.9969603679646632E-2</v>
      </c>
      <c r="I18622">
        <f t="shared" si="1745"/>
        <v>662.54469860180609</v>
      </c>
      <c r="J18622">
        <f t="shared" si="1742"/>
        <v>26.342695023866927</v>
      </c>
    </row>
    <row r="18623" spans="1:10" x14ac:dyDescent="0.25">
      <c r="A18623">
        <v>42249.8</v>
      </c>
      <c r="B18623">
        <v>3.6503299999999998E-3</v>
      </c>
      <c r="E18623">
        <f t="shared" si="1740"/>
        <v>704.16333333333341</v>
      </c>
      <c r="F18623">
        <f t="shared" si="1741"/>
        <v>0.1830262280451056</v>
      </c>
      <c r="G18623">
        <f t="shared" si="1743"/>
        <v>0.8169737719548944</v>
      </c>
      <c r="H18623">
        <f t="shared" si="1744"/>
        <v>3.1317587397447534E-2</v>
      </c>
      <c r="I18623">
        <f t="shared" si="1745"/>
        <v>662.57601618920353</v>
      </c>
      <c r="J18623">
        <f t="shared" si="1742"/>
        <v>26.343940207256718</v>
      </c>
    </row>
    <row r="18624" spans="1:10" x14ac:dyDescent="0.25">
      <c r="A18624">
        <v>42252.1</v>
      </c>
      <c r="B18624">
        <v>3.6500600000000001E-3</v>
      </c>
      <c r="E18624">
        <f t="shared" si="1740"/>
        <v>704.2016666666666</v>
      </c>
      <c r="F18624">
        <f t="shared" si="1741"/>
        <v>0.18301269034260415</v>
      </c>
      <c r="G18624">
        <f t="shared" si="1743"/>
        <v>0.81698730965739585</v>
      </c>
      <c r="H18624">
        <f t="shared" si="1744"/>
        <v>3.1320105243166439E-2</v>
      </c>
      <c r="I18624">
        <f t="shared" si="1745"/>
        <v>662.60733629444667</v>
      </c>
      <c r="J18624">
        <f t="shared" si="1742"/>
        <v>26.345185490755743</v>
      </c>
    </row>
    <row r="18625" spans="1:10" x14ac:dyDescent="0.25">
      <c r="A18625">
        <v>42254.400000000001</v>
      </c>
      <c r="B18625">
        <v>3.6477100000000002E-3</v>
      </c>
      <c r="E18625">
        <f t="shared" si="1740"/>
        <v>704.24</v>
      </c>
      <c r="F18625">
        <f t="shared" si="1741"/>
        <v>0.18289486219120249</v>
      </c>
      <c r="G18625">
        <f t="shared" si="1743"/>
        <v>0.81710513780879745</v>
      </c>
      <c r="H18625">
        <f t="shared" si="1744"/>
        <v>3.1313839459533067E-2</v>
      </c>
      <c r="I18625">
        <f t="shared" si="1745"/>
        <v>662.63865013390625</v>
      </c>
      <c r="J18625">
        <f t="shared" si="1742"/>
        <v>26.346430525127989</v>
      </c>
    </row>
    <row r="18626" spans="1:10" x14ac:dyDescent="0.25">
      <c r="A18626">
        <v>42256.7</v>
      </c>
      <c r="B18626">
        <v>3.65658E-3</v>
      </c>
      <c r="E18626">
        <f t="shared" si="1740"/>
        <v>704.27833333333331</v>
      </c>
      <c r="F18626">
        <f t="shared" si="1741"/>
        <v>0.18333960078819511</v>
      </c>
      <c r="G18626">
        <f t="shared" si="1743"/>
        <v>0.81666039921180489</v>
      </c>
      <c r="H18626">
        <f t="shared" si="1744"/>
        <v>2.9948001851889616E-2</v>
      </c>
      <c r="I18626">
        <f t="shared" si="1745"/>
        <v>662.66859813575809</v>
      </c>
      <c r="J18626">
        <f t="shared" si="1742"/>
        <v>26.347621253966395</v>
      </c>
    </row>
    <row r="18627" spans="1:10" x14ac:dyDescent="0.25">
      <c r="A18627">
        <v>42258.9</v>
      </c>
      <c r="B18627">
        <v>3.6524600000000002E-3</v>
      </c>
      <c r="E18627">
        <f t="shared" si="1740"/>
        <v>704.31500000000005</v>
      </c>
      <c r="F18627">
        <f t="shared" si="1741"/>
        <v>0.18313302547595051</v>
      </c>
      <c r="G18627">
        <f t="shared" si="1743"/>
        <v>0.81686697452404955</v>
      </c>
      <c r="H18627">
        <f t="shared" si="1744"/>
        <v>3.1315896020295504E-2</v>
      </c>
      <c r="I18627">
        <f t="shared" si="1745"/>
        <v>662.69991403177835</v>
      </c>
      <c r="J18627">
        <f t="shared" si="1742"/>
        <v>26.348866370107242</v>
      </c>
    </row>
    <row r="18628" spans="1:10" x14ac:dyDescent="0.25">
      <c r="A18628">
        <v>42261.2</v>
      </c>
      <c r="B18628">
        <v>3.6496900000000001E-3</v>
      </c>
      <c r="E18628">
        <f t="shared" ref="E18628:E18691" si="1746">A18628/60</f>
        <v>704.35333333333324</v>
      </c>
      <c r="F18628">
        <f t="shared" ref="F18628:F18691" si="1747">B18628/$D$4</f>
        <v>0.18299413867621325</v>
      </c>
      <c r="G18628">
        <f t="shared" si="1743"/>
        <v>0.81700586132378672</v>
      </c>
      <c r="H18628">
        <f t="shared" si="1744"/>
        <v>3.1302115140731127E-2</v>
      </c>
      <c r="I18628">
        <f t="shared" si="1745"/>
        <v>662.73121614691911</v>
      </c>
      <c r="J18628">
        <f t="shared" ref="J18628:J18691" si="1748">I18628*($M$3*$M$4*$M$6*$M$7)/($M$5*$M$8*$M$9)</f>
        <v>26.350110938322025</v>
      </c>
    </row>
    <row r="18629" spans="1:10" x14ac:dyDescent="0.25">
      <c r="A18629">
        <v>42263.5</v>
      </c>
      <c r="B18629">
        <v>3.6668E-3</v>
      </c>
      <c r="E18629">
        <f t="shared" si="1746"/>
        <v>704.39166666666665</v>
      </c>
      <c r="F18629">
        <f t="shared" si="1747"/>
        <v>0.18385202789769506</v>
      </c>
      <c r="G18629">
        <f t="shared" ref="G18629:G18692" si="1749">1-F18629</f>
        <v>0.81614797210230494</v>
      </c>
      <c r="H18629">
        <f t="shared" ref="H18629:H18692" si="1750">(G18629+G18630)*(E18630-E18629)/2</f>
        <v>2.9939278390289804E-2</v>
      </c>
      <c r="I18629">
        <f t="shared" si="1745"/>
        <v>662.76115542530943</v>
      </c>
      <c r="J18629">
        <f t="shared" si="1748"/>
        <v>26.351301320316683</v>
      </c>
    </row>
    <row r="18630" spans="1:10" x14ac:dyDescent="0.25">
      <c r="A18630">
        <v>42265.7</v>
      </c>
      <c r="B18630">
        <v>3.6517300000000002E-3</v>
      </c>
      <c r="E18630">
        <f t="shared" si="1746"/>
        <v>704.42833333333328</v>
      </c>
      <c r="F18630">
        <f t="shared" si="1747"/>
        <v>0.18309642353955766</v>
      </c>
      <c r="G18630">
        <f t="shared" si="1749"/>
        <v>0.81690357646044232</v>
      </c>
      <c r="H18630">
        <f t="shared" si="1750"/>
        <v>3.1300135460655437E-2</v>
      </c>
      <c r="I18630">
        <f t="shared" ref="I18630:I18693" si="1751">H18630+I18629</f>
        <v>662.79245556077012</v>
      </c>
      <c r="J18630">
        <f t="shared" si="1748"/>
        <v>26.352545809819638</v>
      </c>
    </row>
    <row r="18631" spans="1:10" x14ac:dyDescent="0.25">
      <c r="A18631">
        <v>42268</v>
      </c>
      <c r="B18631">
        <v>3.6668199999999999E-3</v>
      </c>
      <c r="E18631">
        <f t="shared" si="1746"/>
        <v>704.4666666666667</v>
      </c>
      <c r="F18631">
        <f t="shared" si="1747"/>
        <v>0.18385303069047296</v>
      </c>
      <c r="G18631">
        <f t="shared" si="1749"/>
        <v>0.81614696930952702</v>
      </c>
      <c r="H18631">
        <f t="shared" si="1750"/>
        <v>3.1281780174424068E-2</v>
      </c>
      <c r="I18631">
        <f t="shared" si="1751"/>
        <v>662.82373734094449</v>
      </c>
      <c r="J18631">
        <f t="shared" si="1748"/>
        <v>26.353789569518682</v>
      </c>
    </row>
    <row r="18632" spans="1:10" x14ac:dyDescent="0.25">
      <c r="A18632">
        <v>42270.3</v>
      </c>
      <c r="B18632">
        <v>3.6708299999999999E-3</v>
      </c>
      <c r="E18632">
        <f t="shared" si="1746"/>
        <v>704.505</v>
      </c>
      <c r="F18632">
        <f t="shared" si="1747"/>
        <v>0.18405409064243916</v>
      </c>
      <c r="G18632">
        <f t="shared" si="1749"/>
        <v>0.81594590935756084</v>
      </c>
      <c r="H18632">
        <f t="shared" si="1750"/>
        <v>2.9934378911909185E-2</v>
      </c>
      <c r="I18632">
        <f t="shared" si="1751"/>
        <v>662.85367171985638</v>
      </c>
      <c r="J18632">
        <f t="shared" si="1748"/>
        <v>26.354979756710684</v>
      </c>
    </row>
    <row r="18633" spans="1:10" x14ac:dyDescent="0.25">
      <c r="A18633">
        <v>42272.5</v>
      </c>
      <c r="B18633">
        <v>3.6530299999999998E-3</v>
      </c>
      <c r="E18633">
        <f t="shared" si="1746"/>
        <v>704.54166666666663</v>
      </c>
      <c r="F18633">
        <f t="shared" si="1747"/>
        <v>0.18316160507012025</v>
      </c>
      <c r="G18633">
        <f t="shared" si="1749"/>
        <v>0.81683839492987975</v>
      </c>
      <c r="H18633">
        <f t="shared" si="1750"/>
        <v>3.1296781536643725E-2</v>
      </c>
      <c r="I18633">
        <f t="shared" si="1751"/>
        <v>662.88496850139302</v>
      </c>
      <c r="J18633">
        <f t="shared" si="1748"/>
        <v>26.356224112862034</v>
      </c>
    </row>
    <row r="18634" spans="1:10" x14ac:dyDescent="0.25">
      <c r="A18634">
        <v>42274.8</v>
      </c>
      <c r="B18634">
        <v>3.6690099999999999E-3</v>
      </c>
      <c r="E18634">
        <f t="shared" si="1746"/>
        <v>704.58</v>
      </c>
      <c r="F18634">
        <f t="shared" si="1747"/>
        <v>0.18396283649965151</v>
      </c>
      <c r="G18634">
        <f t="shared" si="1749"/>
        <v>0.81603716350034849</v>
      </c>
      <c r="H18634">
        <f t="shared" si="1750"/>
        <v>3.1277859254662532E-2</v>
      </c>
      <c r="I18634">
        <f t="shared" si="1751"/>
        <v>662.91624636064773</v>
      </c>
      <c r="J18634">
        <f t="shared" si="1748"/>
        <v>26.357467716665798</v>
      </c>
    </row>
    <row r="18635" spans="1:10" x14ac:dyDescent="0.25">
      <c r="A18635">
        <v>42277.1</v>
      </c>
      <c r="B18635">
        <v>3.67272E-3</v>
      </c>
      <c r="E18635">
        <f t="shared" si="1746"/>
        <v>704.61833333333334</v>
      </c>
      <c r="F18635">
        <f t="shared" si="1747"/>
        <v>0.18414885455994945</v>
      </c>
      <c r="G18635">
        <f t="shared" si="1749"/>
        <v>0.81585114544005055</v>
      </c>
      <c r="H18635">
        <f t="shared" si="1750"/>
        <v>2.9914128347513187E-2</v>
      </c>
      <c r="I18635">
        <f t="shared" si="1751"/>
        <v>662.94616048899525</v>
      </c>
      <c r="J18635">
        <f t="shared" si="1748"/>
        <v>26.358657098697872</v>
      </c>
    </row>
    <row r="18636" spans="1:10" x14ac:dyDescent="0.25">
      <c r="A18636">
        <v>42279.3</v>
      </c>
      <c r="B18636">
        <v>3.6731699999999999E-3</v>
      </c>
      <c r="E18636">
        <f t="shared" si="1746"/>
        <v>704.65500000000009</v>
      </c>
      <c r="F18636">
        <f t="shared" si="1747"/>
        <v>0.18417141739745188</v>
      </c>
      <c r="G18636">
        <f t="shared" si="1749"/>
        <v>0.81582858260254809</v>
      </c>
      <c r="H18636">
        <f t="shared" si="1750"/>
        <v>3.1274053655977706E-2</v>
      </c>
      <c r="I18636">
        <f t="shared" si="1751"/>
        <v>662.97743454265128</v>
      </c>
      <c r="J18636">
        <f t="shared" si="1748"/>
        <v>26.359900551191508</v>
      </c>
    </row>
    <row r="18637" spans="1:10" x14ac:dyDescent="0.25">
      <c r="A18637">
        <v>42281.599999999999</v>
      </c>
      <c r="B18637">
        <v>3.6725199999999999E-3</v>
      </c>
      <c r="E18637">
        <f t="shared" si="1746"/>
        <v>704.69333333333327</v>
      </c>
      <c r="F18637">
        <f t="shared" si="1747"/>
        <v>0.18413882663217057</v>
      </c>
      <c r="G18637">
        <f t="shared" si="1749"/>
        <v>0.81586117336782937</v>
      </c>
      <c r="H18637">
        <f t="shared" si="1750"/>
        <v>3.1276821364230184E-2</v>
      </c>
      <c r="I18637">
        <f t="shared" si="1751"/>
        <v>663.00871136401554</v>
      </c>
      <c r="J18637">
        <f t="shared" si="1748"/>
        <v>26.361144113728876</v>
      </c>
    </row>
    <row r="18638" spans="1:10" x14ac:dyDescent="0.25">
      <c r="A18638">
        <v>42283.9</v>
      </c>
      <c r="B18638">
        <v>3.6702900000000001E-3</v>
      </c>
      <c r="E18638">
        <f t="shared" si="1746"/>
        <v>704.73166666666668</v>
      </c>
      <c r="F18638">
        <f t="shared" si="1747"/>
        <v>0.18402701523743625</v>
      </c>
      <c r="G18638">
        <f t="shared" si="1749"/>
        <v>0.81597298476256375</v>
      </c>
      <c r="H18638">
        <f t="shared" si="1750"/>
        <v>2.9911738357966476E-2</v>
      </c>
      <c r="I18638">
        <f t="shared" si="1751"/>
        <v>663.03862310237355</v>
      </c>
      <c r="J18638">
        <f t="shared" si="1748"/>
        <v>26.362333400735267</v>
      </c>
    </row>
    <row r="18639" spans="1:10" x14ac:dyDescent="0.25">
      <c r="A18639">
        <v>42286.1</v>
      </c>
      <c r="B18639">
        <v>3.6782E-3</v>
      </c>
      <c r="E18639">
        <f t="shared" si="1746"/>
        <v>704.76833333333332</v>
      </c>
      <c r="F18639">
        <f t="shared" si="1747"/>
        <v>0.18442361978109031</v>
      </c>
      <c r="G18639">
        <f t="shared" si="1749"/>
        <v>0.81557638021890966</v>
      </c>
      <c r="H18639">
        <f t="shared" si="1750"/>
        <v>3.1271266727901328E-2</v>
      </c>
      <c r="I18639">
        <f t="shared" si="1751"/>
        <v>663.06989436910146</v>
      </c>
      <c r="J18639">
        <f t="shared" si="1748"/>
        <v>26.363576742420985</v>
      </c>
    </row>
    <row r="18640" spans="1:10" x14ac:dyDescent="0.25">
      <c r="A18640">
        <v>42288.4</v>
      </c>
      <c r="B18640">
        <v>3.6703899999999999E-3</v>
      </c>
      <c r="E18640">
        <f t="shared" si="1746"/>
        <v>704.80666666666673</v>
      </c>
      <c r="F18640">
        <f t="shared" si="1747"/>
        <v>0.18403202920132566</v>
      </c>
      <c r="G18640">
        <f t="shared" si="1749"/>
        <v>0.81596797079867434</v>
      </c>
      <c r="H18640">
        <f t="shared" si="1750"/>
        <v>3.1281703293551656E-2</v>
      </c>
      <c r="I18640">
        <f t="shared" si="1751"/>
        <v>663.10117607239499</v>
      </c>
      <c r="J18640">
        <f t="shared" si="1748"/>
        <v>26.364820499063256</v>
      </c>
    </row>
    <row r="18641" spans="1:10" x14ac:dyDescent="0.25">
      <c r="A18641">
        <v>42290.7</v>
      </c>
      <c r="B18641">
        <v>3.6673399999999998E-3</v>
      </c>
      <c r="E18641">
        <f t="shared" si="1746"/>
        <v>704.84499999999991</v>
      </c>
      <c r="F18641">
        <f t="shared" si="1747"/>
        <v>0.18387910330269799</v>
      </c>
      <c r="G18641">
        <f t="shared" si="1749"/>
        <v>0.81612089669730203</v>
      </c>
      <c r="H18641">
        <f t="shared" si="1750"/>
        <v>3.1286075888079121E-2</v>
      </c>
      <c r="I18641">
        <f t="shared" si="1751"/>
        <v>663.13246214828303</v>
      </c>
      <c r="J18641">
        <f t="shared" si="1748"/>
        <v>26.366064429559344</v>
      </c>
    </row>
    <row r="18642" spans="1:10" x14ac:dyDescent="0.25">
      <c r="A18642">
        <v>42293</v>
      </c>
      <c r="B18642">
        <v>3.6658400000000001E-3</v>
      </c>
      <c r="E18642">
        <f t="shared" si="1746"/>
        <v>704.88333333333333</v>
      </c>
      <c r="F18642">
        <f t="shared" si="1747"/>
        <v>0.18380389384435653</v>
      </c>
      <c r="G18642">
        <f t="shared" si="1749"/>
        <v>0.81619610615564353</v>
      </c>
      <c r="H18642">
        <f t="shared" si="1750"/>
        <v>2.9920636472548914E-2</v>
      </c>
      <c r="I18642">
        <f t="shared" si="1751"/>
        <v>663.16238278475555</v>
      </c>
      <c r="J18642">
        <f t="shared" si="1748"/>
        <v>26.367254070353663</v>
      </c>
    </row>
    <row r="18643" spans="1:10" x14ac:dyDescent="0.25">
      <c r="A18643">
        <v>42295.199999999997</v>
      </c>
      <c r="B18643">
        <v>3.6729699999999998E-3</v>
      </c>
      <c r="E18643">
        <f t="shared" si="1746"/>
        <v>704.92</v>
      </c>
      <c r="F18643">
        <f t="shared" si="1747"/>
        <v>0.184161389469673</v>
      </c>
      <c r="G18643">
        <f t="shared" si="1749"/>
        <v>0.81583861053032702</v>
      </c>
      <c r="H18643">
        <f t="shared" si="1750"/>
        <v>3.1280511641652811E-2</v>
      </c>
      <c r="I18643">
        <f t="shared" si="1751"/>
        <v>663.19366329639718</v>
      </c>
      <c r="J18643">
        <f t="shared" si="1748"/>
        <v>26.368497779616003</v>
      </c>
    </row>
    <row r="18644" spans="1:10" x14ac:dyDescent="0.25">
      <c r="A18644">
        <v>42297.5</v>
      </c>
      <c r="B18644">
        <v>3.666E-3</v>
      </c>
      <c r="E18644">
        <f t="shared" si="1746"/>
        <v>704.95833333333337</v>
      </c>
      <c r="F18644">
        <f t="shared" si="1747"/>
        <v>0.1838119161865796</v>
      </c>
      <c r="G18644">
        <f t="shared" si="1749"/>
        <v>0.81618808381342034</v>
      </c>
      <c r="H18644">
        <f t="shared" si="1750"/>
        <v>3.1279012466357101E-2</v>
      </c>
      <c r="I18644">
        <f t="shared" si="1751"/>
        <v>663.22494230886355</v>
      </c>
      <c r="J18644">
        <f t="shared" si="1748"/>
        <v>26.369741429271322</v>
      </c>
    </row>
    <row r="18645" spans="1:10" x14ac:dyDescent="0.25">
      <c r="A18645">
        <v>42299.8</v>
      </c>
      <c r="B18645">
        <v>3.6745300000000001E-3</v>
      </c>
      <c r="E18645">
        <f t="shared" si="1746"/>
        <v>704.99666666666667</v>
      </c>
      <c r="F18645">
        <f t="shared" si="1747"/>
        <v>0.18423960730634817</v>
      </c>
      <c r="G18645">
        <f t="shared" si="1749"/>
        <v>0.81576039269365186</v>
      </c>
      <c r="H18645">
        <f t="shared" si="1750"/>
        <v>2.9914100770619043E-2</v>
      </c>
      <c r="I18645">
        <f t="shared" si="1751"/>
        <v>663.25485640963416</v>
      </c>
      <c r="J18645">
        <f t="shared" si="1748"/>
        <v>26.370930810206943</v>
      </c>
    </row>
    <row r="18646" spans="1:10" x14ac:dyDescent="0.25">
      <c r="A18646">
        <v>42302</v>
      </c>
      <c r="B18646">
        <v>3.6713900000000001E-3</v>
      </c>
      <c r="E18646">
        <f t="shared" si="1746"/>
        <v>705.0333333333333</v>
      </c>
      <c r="F18646">
        <f t="shared" si="1747"/>
        <v>0.18408216884022</v>
      </c>
      <c r="G18646">
        <f t="shared" si="1749"/>
        <v>0.81591783115978</v>
      </c>
      <c r="H18646">
        <f t="shared" si="1750"/>
        <v>3.1285643433693659E-2</v>
      </c>
      <c r="I18646">
        <f t="shared" si="1751"/>
        <v>663.28614205306781</v>
      </c>
      <c r="J18646">
        <f t="shared" si="1748"/>
        <v>26.372174723508699</v>
      </c>
    </row>
    <row r="18647" spans="1:10" x14ac:dyDescent="0.25">
      <c r="A18647">
        <v>42304.3</v>
      </c>
      <c r="B18647">
        <v>3.6622400000000002E-3</v>
      </c>
      <c r="E18647">
        <f t="shared" si="1746"/>
        <v>705.07166666666672</v>
      </c>
      <c r="F18647">
        <f t="shared" si="1747"/>
        <v>0.18362339114433698</v>
      </c>
      <c r="G18647">
        <f t="shared" si="1749"/>
        <v>0.81637660885566299</v>
      </c>
      <c r="H18647">
        <f t="shared" si="1750"/>
        <v>3.127562010195558E-2</v>
      </c>
      <c r="I18647">
        <f t="shared" si="1751"/>
        <v>663.31741767316976</v>
      </c>
      <c r="J18647">
        <f t="shared" si="1748"/>
        <v>26.373418238284028</v>
      </c>
    </row>
    <row r="18648" spans="1:10" x14ac:dyDescent="0.25">
      <c r="A18648">
        <v>42306.6</v>
      </c>
      <c r="B18648">
        <v>3.6818200000000001E-3</v>
      </c>
      <c r="E18648">
        <f t="shared" si="1746"/>
        <v>705.11</v>
      </c>
      <c r="F18648">
        <f t="shared" si="1747"/>
        <v>0.18460512527388778</v>
      </c>
      <c r="G18648">
        <f t="shared" si="1749"/>
        <v>0.81539487472611216</v>
      </c>
      <c r="H18648">
        <f t="shared" si="1750"/>
        <v>2.9902399014654482E-2</v>
      </c>
      <c r="I18648">
        <f t="shared" si="1751"/>
        <v>663.3473200721844</v>
      </c>
      <c r="J18648">
        <f t="shared" si="1748"/>
        <v>26.374607153959282</v>
      </c>
    </row>
    <row r="18649" spans="1:10" x14ac:dyDescent="0.25">
      <c r="A18649">
        <v>42308.800000000003</v>
      </c>
      <c r="B18649">
        <v>3.6768299999999999E-3</v>
      </c>
      <c r="E18649">
        <f t="shared" si="1746"/>
        <v>705.14666666666676</v>
      </c>
      <c r="F18649">
        <f t="shared" si="1747"/>
        <v>0.18435492847580509</v>
      </c>
      <c r="G18649">
        <f t="shared" si="1749"/>
        <v>0.81564507152419496</v>
      </c>
      <c r="H18649">
        <f t="shared" si="1750"/>
        <v>3.1278906755192334E-2</v>
      </c>
      <c r="I18649">
        <f t="shared" si="1751"/>
        <v>663.37859897893964</v>
      </c>
      <c r="J18649">
        <f t="shared" si="1748"/>
        <v>26.375850799411538</v>
      </c>
    </row>
    <row r="18650" spans="1:10" x14ac:dyDescent="0.25">
      <c r="A18650">
        <v>42311.1</v>
      </c>
      <c r="B18650">
        <v>3.66381E-3</v>
      </c>
      <c r="E18650">
        <f t="shared" si="1746"/>
        <v>705.18499999999995</v>
      </c>
      <c r="F18650">
        <f t="shared" si="1747"/>
        <v>0.18370211037740106</v>
      </c>
      <c r="G18650">
        <f t="shared" si="1749"/>
        <v>0.81629788962259897</v>
      </c>
      <c r="H18650">
        <f t="shared" si="1750"/>
        <v>3.1268614341003816E-2</v>
      </c>
      <c r="I18650">
        <f t="shared" si="1751"/>
        <v>663.40986759328064</v>
      </c>
      <c r="J18650">
        <f t="shared" si="1748"/>
        <v>26.377094035638681</v>
      </c>
    </row>
    <row r="18651" spans="1:10" x14ac:dyDescent="0.25">
      <c r="A18651">
        <v>42313.4</v>
      </c>
      <c r="B18651">
        <v>3.68754E-3</v>
      </c>
      <c r="E18651">
        <f t="shared" si="1746"/>
        <v>705.22333333333336</v>
      </c>
      <c r="F18651">
        <f t="shared" si="1747"/>
        <v>0.18489192400836327</v>
      </c>
      <c r="G18651">
        <f t="shared" si="1749"/>
        <v>0.8151080759916367</v>
      </c>
      <c r="H18651">
        <f t="shared" si="1750"/>
        <v>3.1245896070528082E-2</v>
      </c>
      <c r="I18651">
        <f t="shared" si="1751"/>
        <v>663.44111348935121</v>
      </c>
      <c r="J18651">
        <f t="shared" si="1748"/>
        <v>26.378336368590212</v>
      </c>
    </row>
    <row r="18652" spans="1:10" x14ac:dyDescent="0.25">
      <c r="A18652">
        <v>42315.7</v>
      </c>
      <c r="B18652">
        <v>3.6874500000000001E-3</v>
      </c>
      <c r="E18652">
        <f t="shared" si="1746"/>
        <v>705.26166666666666</v>
      </c>
      <c r="F18652">
        <f t="shared" si="1747"/>
        <v>0.18488741144086279</v>
      </c>
      <c r="G18652">
        <f t="shared" si="1749"/>
        <v>0.81511258855913726</v>
      </c>
      <c r="H18652">
        <f t="shared" si="1750"/>
        <v>2.9899034644884668E-2</v>
      </c>
      <c r="I18652">
        <f t="shared" si="1751"/>
        <v>663.47101252399614</v>
      </c>
      <c r="J18652">
        <f t="shared" si="1748"/>
        <v>26.379525150498548</v>
      </c>
    </row>
    <row r="18653" spans="1:10" x14ac:dyDescent="0.25">
      <c r="A18653">
        <v>42317.9</v>
      </c>
      <c r="B18653">
        <v>3.6748599999999998E-3</v>
      </c>
      <c r="E18653">
        <f t="shared" si="1746"/>
        <v>705.2983333333334</v>
      </c>
      <c r="F18653">
        <f t="shared" si="1747"/>
        <v>0.18425615338718329</v>
      </c>
      <c r="G18653">
        <f t="shared" si="1749"/>
        <v>0.81574384661281674</v>
      </c>
      <c r="H18653">
        <f t="shared" si="1750"/>
        <v>3.1265394958171017E-2</v>
      </c>
      <c r="I18653">
        <f t="shared" si="1751"/>
        <v>663.50227791895429</v>
      </c>
      <c r="J18653">
        <f t="shared" si="1748"/>
        <v>26.380768258723428</v>
      </c>
    </row>
    <row r="18654" spans="1:10" x14ac:dyDescent="0.25">
      <c r="A18654">
        <v>42320.2</v>
      </c>
      <c r="B18654">
        <v>3.6798400000000002E-3</v>
      </c>
      <c r="E18654">
        <f t="shared" si="1746"/>
        <v>705.33666666666659</v>
      </c>
      <c r="F18654">
        <f t="shared" si="1747"/>
        <v>0.18450584878887702</v>
      </c>
      <c r="G18654">
        <f t="shared" si="1749"/>
        <v>0.81549415121112301</v>
      </c>
      <c r="H18654">
        <f t="shared" si="1750"/>
        <v>3.1261425988107654E-2</v>
      </c>
      <c r="I18654">
        <f t="shared" si="1751"/>
        <v>663.53353934494237</v>
      </c>
      <c r="J18654">
        <f t="shared" si="1748"/>
        <v>26.382011209142551</v>
      </c>
    </row>
    <row r="18655" spans="1:10" x14ac:dyDescent="0.25">
      <c r="A18655">
        <v>42322.5</v>
      </c>
      <c r="B18655">
        <v>3.67899E-3</v>
      </c>
      <c r="E18655">
        <f t="shared" si="1746"/>
        <v>705.375</v>
      </c>
      <c r="F18655">
        <f t="shared" si="1747"/>
        <v>0.18446323009581683</v>
      </c>
      <c r="G18655">
        <f t="shared" si="1749"/>
        <v>0.81553676990418311</v>
      </c>
      <c r="H18655">
        <f t="shared" si="1750"/>
        <v>2.9907041109462729E-2</v>
      </c>
      <c r="I18655">
        <f t="shared" si="1751"/>
        <v>663.56344638605185</v>
      </c>
      <c r="J18655">
        <f t="shared" si="1748"/>
        <v>26.383200309386922</v>
      </c>
    </row>
    <row r="18656" spans="1:10" x14ac:dyDescent="0.25">
      <c r="A18656">
        <v>42324.7</v>
      </c>
      <c r="B18656">
        <v>3.67461E-3</v>
      </c>
      <c r="E18656">
        <f t="shared" si="1746"/>
        <v>705.41166666666663</v>
      </c>
      <c r="F18656">
        <f t="shared" si="1747"/>
        <v>0.18424361847745971</v>
      </c>
      <c r="G18656">
        <f t="shared" si="1749"/>
        <v>0.81575638152254026</v>
      </c>
      <c r="H18656">
        <f t="shared" si="1750"/>
        <v>3.1260532249044355E-2</v>
      </c>
      <c r="I18656">
        <f t="shared" si="1751"/>
        <v>663.59470691830086</v>
      </c>
      <c r="J18656">
        <f t="shared" si="1748"/>
        <v>26.384443224271092</v>
      </c>
    </row>
    <row r="18657" spans="1:10" x14ac:dyDescent="0.25">
      <c r="A18657">
        <v>42327</v>
      </c>
      <c r="B18657">
        <v>3.6851499999999999E-3</v>
      </c>
      <c r="E18657">
        <f t="shared" si="1746"/>
        <v>705.45</v>
      </c>
      <c r="F18657">
        <f t="shared" si="1747"/>
        <v>0.18477209027140584</v>
      </c>
      <c r="G18657">
        <f t="shared" si="1749"/>
        <v>0.81522790972859416</v>
      </c>
      <c r="H18657">
        <f t="shared" si="1750"/>
        <v>3.1246818639883735E-2</v>
      </c>
      <c r="I18657">
        <f t="shared" si="1751"/>
        <v>663.62595373694069</v>
      </c>
      <c r="J18657">
        <f t="shared" si="1748"/>
        <v>26.385685593903858</v>
      </c>
    </row>
    <row r="18658" spans="1:10" x14ac:dyDescent="0.25">
      <c r="A18658">
        <v>42329.3</v>
      </c>
      <c r="B18658">
        <v>3.6888799999999999E-3</v>
      </c>
      <c r="E18658">
        <f t="shared" si="1746"/>
        <v>705.48833333333334</v>
      </c>
      <c r="F18658">
        <f t="shared" si="1747"/>
        <v>0.18495911112448166</v>
      </c>
      <c r="G18658">
        <f t="shared" si="1749"/>
        <v>0.81504088887551829</v>
      </c>
      <c r="H18658">
        <f t="shared" si="1750"/>
        <v>3.124570386857899E-2</v>
      </c>
      <c r="I18658">
        <f t="shared" si="1751"/>
        <v>663.65719944080922</v>
      </c>
      <c r="J18658">
        <f t="shared" si="1748"/>
        <v>26.386927919213459</v>
      </c>
    </row>
    <row r="18659" spans="1:10" x14ac:dyDescent="0.25">
      <c r="A18659">
        <v>42331.6</v>
      </c>
      <c r="B18659">
        <v>3.6863099999999999E-3</v>
      </c>
      <c r="E18659">
        <f t="shared" si="1746"/>
        <v>705.52666666666664</v>
      </c>
      <c r="F18659">
        <f t="shared" si="1747"/>
        <v>0.18483025225252325</v>
      </c>
      <c r="G18659">
        <f t="shared" si="1749"/>
        <v>0.81516974774747675</v>
      </c>
      <c r="H18659">
        <f t="shared" si="1750"/>
        <v>2.9888252115540415E-2</v>
      </c>
      <c r="I18659">
        <f t="shared" si="1751"/>
        <v>663.68708769292471</v>
      </c>
      <c r="J18659">
        <f t="shared" si="1748"/>
        <v>26.388116272409757</v>
      </c>
    </row>
    <row r="18660" spans="1:10" x14ac:dyDescent="0.25">
      <c r="A18660">
        <v>42333.8</v>
      </c>
      <c r="B18660">
        <v>3.6877300000000002E-3</v>
      </c>
      <c r="E18660">
        <f t="shared" si="1746"/>
        <v>705.56333333333339</v>
      </c>
      <c r="F18660">
        <f t="shared" si="1747"/>
        <v>0.18490145053975321</v>
      </c>
      <c r="G18660">
        <f t="shared" si="1749"/>
        <v>0.81509854946024674</v>
      </c>
      <c r="H18660">
        <f t="shared" si="1750"/>
        <v>3.1242695908075654E-2</v>
      </c>
      <c r="I18660">
        <f t="shared" si="1751"/>
        <v>663.71833038883278</v>
      </c>
      <c r="J18660">
        <f t="shared" si="1748"/>
        <v>26.389358478123224</v>
      </c>
    </row>
    <row r="18661" spans="1:10" x14ac:dyDescent="0.25">
      <c r="A18661">
        <v>42336.1</v>
      </c>
      <c r="B18661">
        <v>3.6905900000000001E-3</v>
      </c>
      <c r="E18661">
        <f t="shared" si="1746"/>
        <v>705.60166666666669</v>
      </c>
      <c r="F18661">
        <f t="shared" si="1747"/>
        <v>0.18504484990699097</v>
      </c>
      <c r="G18661">
        <f t="shared" si="1749"/>
        <v>0.81495515009300901</v>
      </c>
      <c r="H18661">
        <f t="shared" si="1750"/>
        <v>3.1236795308238446E-2</v>
      </c>
      <c r="I18661">
        <f t="shared" si="1751"/>
        <v>663.74956718414103</v>
      </c>
      <c r="J18661">
        <f t="shared" si="1748"/>
        <v>26.390600449229574</v>
      </c>
    </row>
    <row r="18662" spans="1:10" x14ac:dyDescent="0.25">
      <c r="A18662">
        <v>42338.400000000001</v>
      </c>
      <c r="B18662">
        <v>3.6938700000000001E-3</v>
      </c>
      <c r="E18662">
        <f t="shared" si="1746"/>
        <v>705.64</v>
      </c>
      <c r="F18662">
        <f t="shared" si="1747"/>
        <v>0.18520930792256432</v>
      </c>
      <c r="G18662">
        <f t="shared" si="1749"/>
        <v>0.81479069207743571</v>
      </c>
      <c r="H18662">
        <f t="shared" si="1750"/>
        <v>2.9866328558341225E-2</v>
      </c>
      <c r="I18662">
        <f t="shared" si="1751"/>
        <v>663.77943351269937</v>
      </c>
      <c r="J18662">
        <f t="shared" si="1748"/>
        <v>26.391787930747959</v>
      </c>
    </row>
    <row r="18663" spans="1:10" x14ac:dyDescent="0.25">
      <c r="A18663">
        <v>42340.6</v>
      </c>
      <c r="B18663">
        <v>3.7040200000000001E-3</v>
      </c>
      <c r="E18663">
        <f t="shared" si="1746"/>
        <v>705.67666666666662</v>
      </c>
      <c r="F18663">
        <f t="shared" si="1747"/>
        <v>0.18571822525734169</v>
      </c>
      <c r="G18663">
        <f t="shared" si="1749"/>
        <v>0.81428177474265828</v>
      </c>
      <c r="H18663">
        <f t="shared" si="1750"/>
        <v>3.1217690434591015E-2</v>
      </c>
      <c r="I18663">
        <f t="shared" si="1751"/>
        <v>663.81065120313394</v>
      </c>
      <c r="J18663">
        <f t="shared" si="1748"/>
        <v>26.393029142246903</v>
      </c>
    </row>
    <row r="18664" spans="1:10" x14ac:dyDescent="0.25">
      <c r="A18664">
        <v>42342.9</v>
      </c>
      <c r="B18664">
        <v>3.70032E-3</v>
      </c>
      <c r="E18664">
        <f t="shared" si="1746"/>
        <v>705.71500000000003</v>
      </c>
      <c r="F18664">
        <f t="shared" si="1747"/>
        <v>0.18553270859343268</v>
      </c>
      <c r="G18664">
        <f t="shared" si="1749"/>
        <v>0.81446729140656737</v>
      </c>
      <c r="H18664">
        <f t="shared" si="1750"/>
        <v>3.1226031999089146E-2</v>
      </c>
      <c r="I18664">
        <f t="shared" si="1751"/>
        <v>663.84187723513298</v>
      </c>
      <c r="J18664">
        <f t="shared" si="1748"/>
        <v>26.394270685405413</v>
      </c>
    </row>
    <row r="18665" spans="1:10" x14ac:dyDescent="0.25">
      <c r="A18665">
        <v>42345.2</v>
      </c>
      <c r="B18665">
        <v>3.6953400000000001E-3</v>
      </c>
      <c r="E18665">
        <f t="shared" si="1746"/>
        <v>705.75333333333333</v>
      </c>
      <c r="F18665">
        <f t="shared" si="1747"/>
        <v>0.18528301319173898</v>
      </c>
      <c r="G18665">
        <f t="shared" si="1749"/>
        <v>0.81471698680826099</v>
      </c>
      <c r="H18665">
        <f t="shared" si="1750"/>
        <v>2.9871218844547333E-2</v>
      </c>
      <c r="I18665">
        <f t="shared" si="1751"/>
        <v>663.87174845397749</v>
      </c>
      <c r="J18665">
        <f t="shared" si="1748"/>
        <v>26.395458361360969</v>
      </c>
    </row>
    <row r="18666" spans="1:10" x14ac:dyDescent="0.25">
      <c r="A18666">
        <v>42347.4</v>
      </c>
      <c r="B18666">
        <v>3.6972300000000001E-3</v>
      </c>
      <c r="E18666">
        <f t="shared" si="1746"/>
        <v>705.79000000000008</v>
      </c>
      <c r="F18666">
        <f t="shared" si="1747"/>
        <v>0.18537777710924924</v>
      </c>
      <c r="G18666">
        <f t="shared" si="1749"/>
        <v>0.8146222228907507</v>
      </c>
      <c r="H18666">
        <f t="shared" si="1750"/>
        <v>3.1221082798807358E-2</v>
      </c>
      <c r="I18666">
        <f t="shared" si="1751"/>
        <v>663.90296953677625</v>
      </c>
      <c r="J18666">
        <f t="shared" si="1748"/>
        <v>26.396699707739891</v>
      </c>
    </row>
    <row r="18667" spans="1:10" x14ac:dyDescent="0.25">
      <c r="A18667">
        <v>42349.7</v>
      </c>
      <c r="B18667">
        <v>3.7035800000000002E-3</v>
      </c>
      <c r="E18667">
        <f t="shared" si="1746"/>
        <v>705.82833333333326</v>
      </c>
      <c r="F18667">
        <f t="shared" si="1747"/>
        <v>0.18569616381622819</v>
      </c>
      <c r="G18667">
        <f t="shared" si="1749"/>
        <v>0.81430383618377178</v>
      </c>
      <c r="H18667">
        <f t="shared" si="1750"/>
        <v>3.1205706643064924E-2</v>
      </c>
      <c r="I18667">
        <f t="shared" si="1751"/>
        <v>663.9341752434193</v>
      </c>
      <c r="J18667">
        <f t="shared" si="1748"/>
        <v>26.397940442764767</v>
      </c>
    </row>
    <row r="18668" spans="1:10" x14ac:dyDescent="0.25">
      <c r="A18668">
        <v>42352</v>
      </c>
      <c r="B18668">
        <v>3.7132300000000001E-3</v>
      </c>
      <c r="E18668">
        <f t="shared" si="1746"/>
        <v>705.86666666666667</v>
      </c>
      <c r="F18668">
        <f t="shared" si="1747"/>
        <v>0.18618001133155837</v>
      </c>
      <c r="G18668">
        <f t="shared" si="1749"/>
        <v>0.81381998866844163</v>
      </c>
      <c r="H18668">
        <f t="shared" si="1750"/>
        <v>2.9850352398068214E-2</v>
      </c>
      <c r="I18668">
        <f t="shared" si="1751"/>
        <v>663.96402559581736</v>
      </c>
      <c r="J18668">
        <f t="shared" si="1748"/>
        <v>26.399127289073004</v>
      </c>
    </row>
    <row r="18669" spans="1:10" x14ac:dyDescent="0.25">
      <c r="A18669">
        <v>42354.2</v>
      </c>
      <c r="B18669">
        <v>3.7020400000000002E-3</v>
      </c>
      <c r="E18669">
        <f t="shared" si="1746"/>
        <v>705.90333333333331</v>
      </c>
      <c r="F18669">
        <f t="shared" si="1747"/>
        <v>0.18561894877233093</v>
      </c>
      <c r="G18669">
        <f t="shared" si="1749"/>
        <v>0.81438105122766902</v>
      </c>
      <c r="H18669">
        <f t="shared" si="1750"/>
        <v>3.1222255230882026E-2</v>
      </c>
      <c r="I18669">
        <f t="shared" si="1751"/>
        <v>663.99524785104825</v>
      </c>
      <c r="J18669">
        <f t="shared" si="1748"/>
        <v>26.400368682067683</v>
      </c>
    </row>
    <row r="18670" spans="1:10" x14ac:dyDescent="0.25">
      <c r="A18670">
        <v>42356.5</v>
      </c>
      <c r="B18670">
        <v>3.69755E-3</v>
      </c>
      <c r="E18670">
        <f t="shared" si="1746"/>
        <v>705.94166666666672</v>
      </c>
      <c r="F18670">
        <f t="shared" si="1747"/>
        <v>0.18539382179369543</v>
      </c>
      <c r="G18670">
        <f t="shared" si="1749"/>
        <v>0.81460617820630454</v>
      </c>
      <c r="H18670">
        <f t="shared" si="1750"/>
        <v>3.1217690434498433E-2</v>
      </c>
      <c r="I18670">
        <f t="shared" si="1751"/>
        <v>664.02646554148271</v>
      </c>
      <c r="J18670">
        <f t="shared" si="1748"/>
        <v>26.401609893566622</v>
      </c>
    </row>
    <row r="18671" spans="1:10" x14ac:dyDescent="0.25">
      <c r="A18671">
        <v>42358.8</v>
      </c>
      <c r="B18671">
        <v>3.7067900000000002E-3</v>
      </c>
      <c r="E18671">
        <f t="shared" si="1746"/>
        <v>705.98</v>
      </c>
      <c r="F18671">
        <f t="shared" si="1747"/>
        <v>0.18585711205707897</v>
      </c>
      <c r="G18671">
        <f t="shared" si="1749"/>
        <v>0.814142887942921</v>
      </c>
      <c r="H18671">
        <f t="shared" si="1750"/>
        <v>2.9868957546740581E-2</v>
      </c>
      <c r="I18671">
        <f t="shared" si="1751"/>
        <v>664.0563344990295</v>
      </c>
      <c r="J18671">
        <f t="shared" si="1748"/>
        <v>26.402797479613259</v>
      </c>
    </row>
    <row r="18672" spans="1:10" x14ac:dyDescent="0.25">
      <c r="A18672">
        <v>42361</v>
      </c>
      <c r="B18672">
        <v>3.6882400000000002E-3</v>
      </c>
      <c r="E18672">
        <f t="shared" si="1746"/>
        <v>706.01666666666665</v>
      </c>
      <c r="F18672">
        <f t="shared" si="1747"/>
        <v>0.18492702175558931</v>
      </c>
      <c r="G18672">
        <f t="shared" si="1749"/>
        <v>0.81507297824441072</v>
      </c>
      <c r="H18672">
        <f t="shared" si="1750"/>
        <v>3.1223581424330786E-2</v>
      </c>
      <c r="I18672">
        <f t="shared" si="1751"/>
        <v>664.08755808045385</v>
      </c>
      <c r="J18672">
        <f t="shared" si="1748"/>
        <v>26.404038925337225</v>
      </c>
    </row>
    <row r="18673" spans="1:10" x14ac:dyDescent="0.25">
      <c r="A18673">
        <v>42363.3</v>
      </c>
      <c r="B18673">
        <v>3.7099699999999999E-3</v>
      </c>
      <c r="E18673">
        <f t="shared" si="1746"/>
        <v>706.05500000000006</v>
      </c>
      <c r="F18673">
        <f t="shared" si="1747"/>
        <v>0.18601655610876289</v>
      </c>
      <c r="G18673">
        <f t="shared" si="1749"/>
        <v>0.81398344389123711</v>
      </c>
      <c r="H18673">
        <f t="shared" si="1750"/>
        <v>3.1202371939155583E-2</v>
      </c>
      <c r="I18673">
        <f t="shared" si="1751"/>
        <v>664.11876045239296</v>
      </c>
      <c r="J18673">
        <f t="shared" si="1748"/>
        <v>26.405279527774688</v>
      </c>
    </row>
    <row r="18674" spans="1:10" x14ac:dyDescent="0.25">
      <c r="A18674">
        <v>42365.599999999999</v>
      </c>
      <c r="B18674">
        <v>3.7103100000000001E-3</v>
      </c>
      <c r="E18674">
        <f t="shared" si="1746"/>
        <v>706.09333333333336</v>
      </c>
      <c r="F18674">
        <f t="shared" si="1747"/>
        <v>0.18603360358598697</v>
      </c>
      <c r="G18674">
        <f t="shared" si="1749"/>
        <v>0.81396639641401303</v>
      </c>
      <c r="H18674">
        <f t="shared" si="1750"/>
        <v>3.121431729029182E-2</v>
      </c>
      <c r="I18674">
        <f t="shared" si="1751"/>
        <v>664.14997476968324</v>
      </c>
      <c r="J18674">
        <f t="shared" si="1748"/>
        <v>26.40652060515783</v>
      </c>
    </row>
    <row r="18675" spans="1:10" x14ac:dyDescent="0.25">
      <c r="A18675">
        <v>42367.9</v>
      </c>
      <c r="B18675">
        <v>3.69754E-3</v>
      </c>
      <c r="E18675">
        <f t="shared" si="1746"/>
        <v>706.13166666666666</v>
      </c>
      <c r="F18675">
        <f t="shared" si="1747"/>
        <v>0.18539332039730649</v>
      </c>
      <c r="G18675">
        <f t="shared" si="1749"/>
        <v>0.81460667960269351</v>
      </c>
      <c r="H18675">
        <f t="shared" si="1750"/>
        <v>2.9867100708780198E-2</v>
      </c>
      <c r="I18675">
        <f t="shared" si="1751"/>
        <v>664.17984187039201</v>
      </c>
      <c r="J18675">
        <f t="shared" si="1748"/>
        <v>26.407708117376821</v>
      </c>
    </row>
    <row r="18676" spans="1:10" x14ac:dyDescent="0.25">
      <c r="A18676">
        <v>42370.1</v>
      </c>
      <c r="B18676">
        <v>3.69951E-3</v>
      </c>
      <c r="E18676">
        <f t="shared" si="1746"/>
        <v>706.16833333333329</v>
      </c>
      <c r="F18676">
        <f t="shared" si="1747"/>
        <v>0.18549209548592829</v>
      </c>
      <c r="G18676">
        <f t="shared" si="1749"/>
        <v>0.81450790451407173</v>
      </c>
      <c r="H18676">
        <f t="shared" si="1750"/>
        <v>3.1218613003946672E-2</v>
      </c>
      <c r="I18676">
        <f t="shared" si="1751"/>
        <v>664.21106048339595</v>
      </c>
      <c r="J18676">
        <f t="shared" si="1748"/>
        <v>26.40894936555701</v>
      </c>
    </row>
    <row r="18677" spans="1:10" x14ac:dyDescent="0.25">
      <c r="A18677">
        <v>42372.4</v>
      </c>
      <c r="B18677">
        <v>3.7038700000000002E-3</v>
      </c>
      <c r="E18677">
        <f t="shared" si="1746"/>
        <v>706.20666666666671</v>
      </c>
      <c r="F18677">
        <f t="shared" si="1747"/>
        <v>0.18571070431150755</v>
      </c>
      <c r="G18677">
        <f t="shared" si="1749"/>
        <v>0.8142892956884924</v>
      </c>
      <c r="H18677">
        <f t="shared" si="1750"/>
        <v>3.1206081436773111E-2</v>
      </c>
      <c r="I18677">
        <f t="shared" si="1751"/>
        <v>664.24226656483268</v>
      </c>
      <c r="J18677">
        <f t="shared" si="1748"/>
        <v>26.410190115483637</v>
      </c>
    </row>
    <row r="18678" spans="1:10" x14ac:dyDescent="0.25">
      <c r="A18678">
        <v>42374.7</v>
      </c>
      <c r="B18678">
        <v>3.7125499999999998E-3</v>
      </c>
      <c r="E18678">
        <f t="shared" si="1746"/>
        <v>706.245</v>
      </c>
      <c r="F18678">
        <f t="shared" si="1747"/>
        <v>0.18614591637711023</v>
      </c>
      <c r="G18678">
        <f t="shared" si="1749"/>
        <v>0.8138540836228898</v>
      </c>
      <c r="H18678">
        <f t="shared" si="1750"/>
        <v>2.9842116126719186E-2</v>
      </c>
      <c r="I18678">
        <f t="shared" si="1751"/>
        <v>664.27210868095938</v>
      </c>
      <c r="J18678">
        <f t="shared" si="1748"/>
        <v>26.411376634318746</v>
      </c>
    </row>
    <row r="18679" spans="1:10" x14ac:dyDescent="0.25">
      <c r="A18679">
        <v>42376.9</v>
      </c>
      <c r="B18679">
        <v>3.7116800000000002E-3</v>
      </c>
      <c r="E18679">
        <f t="shared" si="1746"/>
        <v>706.28166666666664</v>
      </c>
      <c r="F18679">
        <f t="shared" si="1747"/>
        <v>0.1861022948912722</v>
      </c>
      <c r="G18679">
        <f t="shared" si="1749"/>
        <v>0.81389770510872783</v>
      </c>
      <c r="H18679">
        <f t="shared" si="1750"/>
        <v>3.1205802743946926E-2</v>
      </c>
      <c r="I18679">
        <f t="shared" si="1751"/>
        <v>664.30331448370328</v>
      </c>
      <c r="J18679">
        <f t="shared" si="1748"/>
        <v>26.412617373164583</v>
      </c>
    </row>
    <row r="18680" spans="1:10" x14ac:dyDescent="0.25">
      <c r="A18680">
        <v>42379.199999999997</v>
      </c>
      <c r="B18680">
        <v>3.7050300000000002E-3</v>
      </c>
      <c r="E18680">
        <f t="shared" si="1746"/>
        <v>706.31999999999994</v>
      </c>
      <c r="F18680">
        <f t="shared" si="1747"/>
        <v>0.18576886629262496</v>
      </c>
      <c r="G18680">
        <f t="shared" si="1749"/>
        <v>0.8142311337073751</v>
      </c>
      <c r="H18680">
        <f t="shared" si="1750"/>
        <v>3.1207282699047503E-2</v>
      </c>
      <c r="I18680">
        <f t="shared" si="1751"/>
        <v>664.3345217664023</v>
      </c>
      <c r="J18680">
        <f t="shared" si="1748"/>
        <v>26.413858170853246</v>
      </c>
    </row>
    <row r="18681" spans="1:10" x14ac:dyDescent="0.25">
      <c r="A18681">
        <v>42381.5</v>
      </c>
      <c r="B18681">
        <v>3.7101399999999998E-3</v>
      </c>
      <c r="E18681">
        <f t="shared" si="1746"/>
        <v>706.35833333333335</v>
      </c>
      <c r="F18681">
        <f t="shared" si="1747"/>
        <v>0.1860250798473749</v>
      </c>
      <c r="G18681">
        <f t="shared" si="1749"/>
        <v>0.81397492015262507</v>
      </c>
      <c r="H18681">
        <f t="shared" si="1750"/>
        <v>2.9831177328833745E-2</v>
      </c>
      <c r="I18681">
        <f t="shared" si="1751"/>
        <v>664.36435294373109</v>
      </c>
      <c r="J18681">
        <f t="shared" si="1748"/>
        <v>26.415044254763107</v>
      </c>
    </row>
    <row r="18682" spans="1:10" x14ac:dyDescent="0.25">
      <c r="A18682">
        <v>42383.7</v>
      </c>
      <c r="B18682">
        <v>3.7259900000000002E-3</v>
      </c>
      <c r="E18682">
        <f t="shared" si="1746"/>
        <v>706.39499999999998</v>
      </c>
      <c r="F18682">
        <f t="shared" si="1747"/>
        <v>0.18681979312384991</v>
      </c>
      <c r="G18682">
        <f t="shared" si="1749"/>
        <v>0.81318020687615011</v>
      </c>
      <c r="H18682">
        <f t="shared" si="1750"/>
        <v>3.1168409854750546E-2</v>
      </c>
      <c r="I18682">
        <f t="shared" si="1751"/>
        <v>664.39552135358588</v>
      </c>
      <c r="J18682">
        <f t="shared" si="1748"/>
        <v>26.416283506872311</v>
      </c>
    </row>
    <row r="18683" spans="1:10" x14ac:dyDescent="0.25">
      <c r="A18683">
        <v>42386</v>
      </c>
      <c r="B18683">
        <v>3.7296299999999998E-3</v>
      </c>
      <c r="E18683">
        <f t="shared" si="1746"/>
        <v>706.43333333333328</v>
      </c>
      <c r="F18683">
        <f t="shared" si="1747"/>
        <v>0.18700230140942523</v>
      </c>
      <c r="G18683">
        <f t="shared" si="1749"/>
        <v>0.8129976985905748</v>
      </c>
      <c r="H18683">
        <f t="shared" si="1750"/>
        <v>3.1177962291713018E-2</v>
      </c>
      <c r="I18683">
        <f t="shared" si="1751"/>
        <v>664.42669931587761</v>
      </c>
      <c r="J18683">
        <f t="shared" si="1748"/>
        <v>26.417523138785224</v>
      </c>
    </row>
    <row r="18684" spans="1:10" x14ac:dyDescent="0.25">
      <c r="A18684">
        <v>42388.3</v>
      </c>
      <c r="B18684">
        <v>3.7160499999999998E-3</v>
      </c>
      <c r="E18684">
        <f t="shared" si="1746"/>
        <v>706.47166666666669</v>
      </c>
      <c r="F18684">
        <f t="shared" si="1747"/>
        <v>0.18632140511324036</v>
      </c>
      <c r="G18684">
        <f t="shared" si="1749"/>
        <v>0.81367859488675964</v>
      </c>
      <c r="H18684">
        <f t="shared" si="1750"/>
        <v>2.9824255551684394E-2</v>
      </c>
      <c r="I18684">
        <f t="shared" si="1751"/>
        <v>664.45652357142933</v>
      </c>
      <c r="J18684">
        <f t="shared" si="1748"/>
        <v>26.418708947486085</v>
      </c>
    </row>
    <row r="18685" spans="1:10" x14ac:dyDescent="0.25">
      <c r="A18685">
        <v>42390.5</v>
      </c>
      <c r="B18685">
        <v>3.7276100000000001E-3</v>
      </c>
      <c r="E18685">
        <f t="shared" si="1746"/>
        <v>706.50833333333333</v>
      </c>
      <c r="F18685">
        <f t="shared" si="1747"/>
        <v>0.18690101933885872</v>
      </c>
      <c r="G18685">
        <f t="shared" si="1749"/>
        <v>0.81309898066114128</v>
      </c>
      <c r="H18685">
        <f t="shared" si="1750"/>
        <v>3.1179653668865059E-2</v>
      </c>
      <c r="I18685">
        <f t="shared" si="1751"/>
        <v>664.48770322509824</v>
      </c>
      <c r="J18685">
        <f t="shared" si="1748"/>
        <v>26.419948646647942</v>
      </c>
    </row>
    <row r="18686" spans="1:10" x14ac:dyDescent="0.25">
      <c r="A18686">
        <v>42392.800000000003</v>
      </c>
      <c r="B18686">
        <v>3.71631E-3</v>
      </c>
      <c r="E18686">
        <f t="shared" si="1746"/>
        <v>706.54666666666674</v>
      </c>
      <c r="F18686">
        <f t="shared" si="1747"/>
        <v>0.18633444141935288</v>
      </c>
      <c r="G18686">
        <f t="shared" si="1749"/>
        <v>0.81366555858064715</v>
      </c>
      <c r="H18686">
        <f t="shared" si="1750"/>
        <v>3.1189292596427189E-2</v>
      </c>
      <c r="I18686">
        <f t="shared" si="1751"/>
        <v>664.51889251769467</v>
      </c>
      <c r="J18686">
        <f t="shared" si="1748"/>
        <v>26.421188729052364</v>
      </c>
    </row>
    <row r="18687" spans="1:10" x14ac:dyDescent="0.25">
      <c r="A18687">
        <v>42395.1</v>
      </c>
      <c r="B18687">
        <v>3.7175799999999998E-3</v>
      </c>
      <c r="E18687">
        <f t="shared" si="1746"/>
        <v>706.58499999999992</v>
      </c>
      <c r="F18687">
        <f t="shared" si="1747"/>
        <v>0.18639811876074866</v>
      </c>
      <c r="G18687">
        <f t="shared" si="1749"/>
        <v>0.81360188123925137</v>
      </c>
      <c r="H18687">
        <f t="shared" si="1750"/>
        <v>2.9830230525411783E-2</v>
      </c>
      <c r="I18687">
        <f t="shared" si="1751"/>
        <v>664.54872274822003</v>
      </c>
      <c r="J18687">
        <f t="shared" si="1748"/>
        <v>26.422374775317437</v>
      </c>
    </row>
    <row r="18688" spans="1:10" x14ac:dyDescent="0.25">
      <c r="A18688">
        <v>42397.3</v>
      </c>
      <c r="B18688">
        <v>3.7195800000000001E-3</v>
      </c>
      <c r="E18688">
        <f t="shared" si="1746"/>
        <v>706.62166666666667</v>
      </c>
      <c r="F18688">
        <f t="shared" si="1747"/>
        <v>0.18649839803853732</v>
      </c>
      <c r="G18688">
        <f t="shared" si="1749"/>
        <v>0.81350160196146271</v>
      </c>
      <c r="H18688">
        <f t="shared" si="1750"/>
        <v>3.1175482886477229E-2</v>
      </c>
      <c r="I18688">
        <f t="shared" si="1751"/>
        <v>664.57989823110654</v>
      </c>
      <c r="J18688">
        <f t="shared" si="1748"/>
        <v>26.423614308649505</v>
      </c>
    </row>
    <row r="18689" spans="1:10" x14ac:dyDescent="0.25">
      <c r="A18689">
        <v>42399.6</v>
      </c>
      <c r="B18689">
        <v>3.7286799999999998E-3</v>
      </c>
      <c r="E18689">
        <f t="shared" si="1746"/>
        <v>706.66</v>
      </c>
      <c r="F18689">
        <f t="shared" si="1747"/>
        <v>0.18695466875247563</v>
      </c>
      <c r="G18689">
        <f t="shared" si="1749"/>
        <v>0.81304533124752432</v>
      </c>
      <c r="H18689">
        <f t="shared" si="1750"/>
        <v>3.1181172064262911E-2</v>
      </c>
      <c r="I18689">
        <f t="shared" si="1751"/>
        <v>664.61107940317083</v>
      </c>
      <c r="J18689">
        <f t="shared" si="1748"/>
        <v>26.424854068182572</v>
      </c>
    </row>
    <row r="18690" spans="1:10" x14ac:dyDescent="0.25">
      <c r="A18690">
        <v>42401.9</v>
      </c>
      <c r="B18690">
        <v>3.7136600000000001E-3</v>
      </c>
      <c r="E18690">
        <f t="shared" si="1746"/>
        <v>706.69833333333338</v>
      </c>
      <c r="F18690">
        <f t="shared" si="1747"/>
        <v>0.18620157137628293</v>
      </c>
      <c r="G18690">
        <f t="shared" si="1749"/>
        <v>0.8137984286237171</v>
      </c>
      <c r="H18690">
        <f t="shared" si="1750"/>
        <v>2.9820505106695098E-2</v>
      </c>
      <c r="I18690">
        <f t="shared" si="1751"/>
        <v>664.64089990827756</v>
      </c>
      <c r="J18690">
        <f t="shared" si="1748"/>
        <v>26.426039727766209</v>
      </c>
    </row>
    <row r="18691" spans="1:10" x14ac:dyDescent="0.25">
      <c r="A18691">
        <v>42404.1</v>
      </c>
      <c r="B18691">
        <v>3.7340799999999999E-3</v>
      </c>
      <c r="E18691">
        <f t="shared" si="1746"/>
        <v>706.73500000000001</v>
      </c>
      <c r="F18691">
        <f t="shared" si="1747"/>
        <v>0.18722542280250495</v>
      </c>
      <c r="G18691">
        <f t="shared" si="1749"/>
        <v>0.81277457719749502</v>
      </c>
      <c r="H18691">
        <f t="shared" si="1750"/>
        <v>3.116592083950977E-2</v>
      </c>
      <c r="I18691">
        <f t="shared" si="1751"/>
        <v>664.67206582911706</v>
      </c>
      <c r="J18691">
        <f t="shared" si="1748"/>
        <v>26.427278880912475</v>
      </c>
    </row>
    <row r="18692" spans="1:10" x14ac:dyDescent="0.25">
      <c r="A18692">
        <v>42406.400000000001</v>
      </c>
      <c r="B18692">
        <v>3.72413E-3</v>
      </c>
      <c r="E18692">
        <f t="shared" ref="E18692:E18755" si="1752">A18692/60</f>
        <v>706.77333333333331</v>
      </c>
      <c r="F18692">
        <f t="shared" ref="F18692:F18755" si="1753">B18692/$D$4</f>
        <v>0.18672653339550646</v>
      </c>
      <c r="G18692">
        <f t="shared" si="1749"/>
        <v>0.81327346660449351</v>
      </c>
      <c r="H18692">
        <f t="shared" si="1750"/>
        <v>3.1168390634555638E-2</v>
      </c>
      <c r="I18692">
        <f t="shared" si="1751"/>
        <v>664.70323421975161</v>
      </c>
      <c r="J18692">
        <f t="shared" ref="J18692:J18755" si="1754">I18692*($M$3*$M$4*$M$6*$M$7)/($M$5*$M$8*$M$9)</f>
        <v>26.428518132257484</v>
      </c>
    </row>
    <row r="18693" spans="1:10" x14ac:dyDescent="0.25">
      <c r="A18693">
        <v>42408.7</v>
      </c>
      <c r="B18693">
        <v>3.7315099999999999E-3</v>
      </c>
      <c r="E18693">
        <f t="shared" si="1752"/>
        <v>706.81166666666661</v>
      </c>
      <c r="F18693">
        <f t="shared" si="1753"/>
        <v>0.18709656393054655</v>
      </c>
      <c r="G18693">
        <f t="shared" ref="G18693:G18756" si="1755">1-F18693</f>
        <v>0.81290343606945348</v>
      </c>
      <c r="H18693">
        <f t="shared" ref="H18693:H18756" si="1756">(G18693+G18694)*(E18694-E18693)/2</f>
        <v>2.9802727262156891E-2</v>
      </c>
      <c r="I18693">
        <f t="shared" si="1751"/>
        <v>664.73303694701372</v>
      </c>
      <c r="J18693">
        <f t="shared" si="1754"/>
        <v>26.42970308499622</v>
      </c>
    </row>
    <row r="18694" spans="1:10" x14ac:dyDescent="0.25">
      <c r="A18694">
        <v>42410.9</v>
      </c>
      <c r="B18694">
        <v>3.7355700000000001E-3</v>
      </c>
      <c r="E18694">
        <f t="shared" si="1752"/>
        <v>706.84833333333336</v>
      </c>
      <c r="F18694">
        <f t="shared" si="1753"/>
        <v>0.18730013086445751</v>
      </c>
      <c r="G18694">
        <f t="shared" si="1755"/>
        <v>0.81269986913554249</v>
      </c>
      <c r="H18694">
        <f t="shared" si="1756"/>
        <v>3.1158011729304519E-2</v>
      </c>
      <c r="I18694">
        <f t="shared" ref="I18694:I18757" si="1757">H18694+I18693</f>
        <v>664.76419495874302</v>
      </c>
      <c r="J18694">
        <f t="shared" si="1754"/>
        <v>26.430941923677242</v>
      </c>
    </row>
    <row r="18695" spans="1:10" x14ac:dyDescent="0.25">
      <c r="A18695">
        <v>42413.2</v>
      </c>
      <c r="B18695">
        <v>3.7308699999999998E-3</v>
      </c>
      <c r="E18695">
        <f t="shared" si="1752"/>
        <v>706.88666666666666</v>
      </c>
      <c r="F18695">
        <f t="shared" si="1753"/>
        <v>0.18706447456165418</v>
      </c>
      <c r="G18695">
        <f t="shared" si="1755"/>
        <v>0.8129355254383458</v>
      </c>
      <c r="H18695">
        <f t="shared" si="1756"/>
        <v>3.115812705047398E-2</v>
      </c>
      <c r="I18695">
        <f t="shared" si="1757"/>
        <v>664.79535308579352</v>
      </c>
      <c r="J18695">
        <f t="shared" si="1754"/>
        <v>26.432180766943425</v>
      </c>
    </row>
    <row r="18696" spans="1:10" x14ac:dyDescent="0.25">
      <c r="A18696">
        <v>42415.5</v>
      </c>
      <c r="B18696">
        <v>3.73545E-3</v>
      </c>
      <c r="E18696">
        <f t="shared" si="1752"/>
        <v>706.92499999999995</v>
      </c>
      <c r="F18696">
        <f t="shared" si="1753"/>
        <v>0.18729411410779018</v>
      </c>
      <c r="G18696">
        <f t="shared" si="1755"/>
        <v>0.81270588589220982</v>
      </c>
      <c r="H18696">
        <f t="shared" si="1756"/>
        <v>3.1149535623441828E-2</v>
      </c>
      <c r="I18696">
        <f t="shared" si="1757"/>
        <v>664.82650262141692</v>
      </c>
      <c r="J18696">
        <f t="shared" si="1754"/>
        <v>26.43341926861553</v>
      </c>
    </row>
    <row r="18697" spans="1:10" x14ac:dyDescent="0.25">
      <c r="A18697">
        <v>42417.8</v>
      </c>
      <c r="B18697">
        <v>3.7398100000000001E-3</v>
      </c>
      <c r="E18697">
        <f t="shared" si="1752"/>
        <v>706.96333333333337</v>
      </c>
      <c r="F18697">
        <f t="shared" si="1753"/>
        <v>0.18751272293336943</v>
      </c>
      <c r="G18697">
        <f t="shared" si="1755"/>
        <v>0.8124872770666306</v>
      </c>
      <c r="H18697">
        <f t="shared" si="1756"/>
        <v>2.9795060911277552E-2</v>
      </c>
      <c r="I18697">
        <f t="shared" si="1757"/>
        <v>664.8562976823282</v>
      </c>
      <c r="J18697">
        <f t="shared" si="1754"/>
        <v>26.434603916541111</v>
      </c>
    </row>
    <row r="18698" spans="1:10" x14ac:dyDescent="0.25">
      <c r="A18698">
        <v>42420</v>
      </c>
      <c r="B18698">
        <v>3.7356099999999999E-3</v>
      </c>
      <c r="E18698">
        <f t="shared" si="1752"/>
        <v>707</v>
      </c>
      <c r="F18698">
        <f t="shared" si="1753"/>
        <v>0.18730213645001326</v>
      </c>
      <c r="G18698">
        <f t="shared" si="1755"/>
        <v>0.81269786354998674</v>
      </c>
      <c r="H18698">
        <f t="shared" si="1756"/>
        <v>3.1153081749402633E-2</v>
      </c>
      <c r="I18698">
        <f t="shared" si="1757"/>
        <v>664.88745076407758</v>
      </c>
      <c r="J18698">
        <f t="shared" si="1754"/>
        <v>26.435842559206744</v>
      </c>
    </row>
    <row r="18699" spans="1:10" x14ac:dyDescent="0.25">
      <c r="A18699">
        <v>42422.3</v>
      </c>
      <c r="B18699">
        <v>3.73596E-3</v>
      </c>
      <c r="E18699">
        <f t="shared" si="1752"/>
        <v>707.03833333333341</v>
      </c>
      <c r="F18699">
        <f t="shared" si="1753"/>
        <v>0.18731968532362628</v>
      </c>
      <c r="G18699">
        <f t="shared" si="1755"/>
        <v>0.81268031467637369</v>
      </c>
      <c r="H18699">
        <f t="shared" si="1756"/>
        <v>3.1150717665243993E-2</v>
      </c>
      <c r="I18699">
        <f t="shared" si="1757"/>
        <v>664.91860148174283</v>
      </c>
      <c r="J18699">
        <f t="shared" si="1754"/>
        <v>26.437081107876686</v>
      </c>
    </row>
    <row r="18700" spans="1:10" x14ac:dyDescent="0.25">
      <c r="A18700">
        <v>42424.6</v>
      </c>
      <c r="B18700">
        <v>3.73807E-3</v>
      </c>
      <c r="E18700">
        <f t="shared" si="1752"/>
        <v>707.0766666666666</v>
      </c>
      <c r="F18700">
        <f t="shared" si="1753"/>
        <v>0.18742547996169331</v>
      </c>
      <c r="G18700">
        <f t="shared" si="1755"/>
        <v>0.81257452003830666</v>
      </c>
      <c r="H18700">
        <f t="shared" si="1756"/>
        <v>2.979748766989242E-2</v>
      </c>
      <c r="I18700">
        <f t="shared" si="1757"/>
        <v>664.94839896941266</v>
      </c>
      <c r="J18700">
        <f t="shared" si="1754"/>
        <v>26.438265852289884</v>
      </c>
    </row>
    <row r="18701" spans="1:10" x14ac:dyDescent="0.25">
      <c r="A18701">
        <v>42426.8</v>
      </c>
      <c r="B18701">
        <v>3.73471E-3</v>
      </c>
      <c r="E18701">
        <f t="shared" si="1752"/>
        <v>707.11333333333334</v>
      </c>
      <c r="F18701">
        <f t="shared" si="1753"/>
        <v>0.18725701077500839</v>
      </c>
      <c r="G18701">
        <f t="shared" si="1755"/>
        <v>0.81274298922499155</v>
      </c>
      <c r="H18701">
        <f t="shared" si="1756"/>
        <v>3.1139031786831417E-2</v>
      </c>
      <c r="I18701">
        <f t="shared" si="1757"/>
        <v>664.97953800119944</v>
      </c>
      <c r="J18701">
        <f t="shared" si="1754"/>
        <v>26.439503936330748</v>
      </c>
    </row>
    <row r="18702" spans="1:10" x14ac:dyDescent="0.25">
      <c r="A18702">
        <v>42429.1</v>
      </c>
      <c r="B18702">
        <v>3.7514800000000002E-3</v>
      </c>
      <c r="E18702">
        <f t="shared" si="1752"/>
        <v>707.15166666666664</v>
      </c>
      <c r="F18702">
        <f t="shared" si="1753"/>
        <v>0.18809785251926614</v>
      </c>
      <c r="G18702">
        <f t="shared" si="1755"/>
        <v>0.81190214748073386</v>
      </c>
      <c r="H18702">
        <f t="shared" si="1756"/>
        <v>3.114603754796829E-2</v>
      </c>
      <c r="I18702">
        <f t="shared" si="1757"/>
        <v>665.0106840387474</v>
      </c>
      <c r="J18702">
        <f t="shared" si="1754"/>
        <v>26.440742298919808</v>
      </c>
    </row>
    <row r="18703" spans="1:10" x14ac:dyDescent="0.25">
      <c r="A18703">
        <v>42431.4</v>
      </c>
      <c r="B18703">
        <v>3.72742E-3</v>
      </c>
      <c r="E18703">
        <f t="shared" si="1752"/>
        <v>707.19</v>
      </c>
      <c r="F18703">
        <f t="shared" si="1753"/>
        <v>0.18689149280746878</v>
      </c>
      <c r="G18703">
        <f t="shared" si="1755"/>
        <v>0.81310850719253125</v>
      </c>
      <c r="H18703">
        <f t="shared" si="1756"/>
        <v>2.980513563605271E-2</v>
      </c>
      <c r="I18703">
        <f t="shared" si="1757"/>
        <v>665.04048917438342</v>
      </c>
      <c r="J18703">
        <f t="shared" si="1754"/>
        <v>26.441927347415199</v>
      </c>
    </row>
    <row r="18704" spans="1:10" x14ac:dyDescent="0.25">
      <c r="A18704">
        <v>42433.599999999999</v>
      </c>
      <c r="B18704">
        <v>3.7370400000000001E-3</v>
      </c>
      <c r="E18704">
        <f t="shared" si="1752"/>
        <v>707.22666666666669</v>
      </c>
      <c r="F18704">
        <f t="shared" si="1753"/>
        <v>0.18737383613363215</v>
      </c>
      <c r="G18704">
        <f t="shared" si="1755"/>
        <v>0.81262616386636788</v>
      </c>
      <c r="H18704">
        <f t="shared" si="1756"/>
        <v>3.1145230299689724E-2</v>
      </c>
      <c r="I18704">
        <f t="shared" si="1757"/>
        <v>665.0716344046831</v>
      </c>
      <c r="J18704">
        <f t="shared" si="1754"/>
        <v>26.443165677908162</v>
      </c>
    </row>
    <row r="18705" spans="1:10" x14ac:dyDescent="0.25">
      <c r="A18705">
        <v>42435.9</v>
      </c>
      <c r="B18705">
        <v>3.7426999999999998E-3</v>
      </c>
      <c r="E18705">
        <f t="shared" si="1752"/>
        <v>707.26499999999999</v>
      </c>
      <c r="F18705">
        <f t="shared" si="1753"/>
        <v>0.18765762648977399</v>
      </c>
      <c r="G18705">
        <f t="shared" si="1755"/>
        <v>0.81234237351022598</v>
      </c>
      <c r="H18705">
        <f t="shared" si="1756"/>
        <v>3.1136590822077915E-2</v>
      </c>
      <c r="I18705">
        <f t="shared" si="1757"/>
        <v>665.10277099550513</v>
      </c>
      <c r="J18705">
        <f t="shared" si="1754"/>
        <v>26.444403664896573</v>
      </c>
    </row>
    <row r="18706" spans="1:10" x14ac:dyDescent="0.25">
      <c r="A18706">
        <v>42438.2</v>
      </c>
      <c r="B18706">
        <v>3.74603E-3</v>
      </c>
      <c r="E18706">
        <f t="shared" si="1752"/>
        <v>707.30333333333328</v>
      </c>
      <c r="F18706">
        <f t="shared" si="1753"/>
        <v>0.18782459148729208</v>
      </c>
      <c r="G18706">
        <f t="shared" si="1755"/>
        <v>0.81217540851270797</v>
      </c>
      <c r="H18706">
        <f t="shared" si="1756"/>
        <v>2.978286277288757E-2</v>
      </c>
      <c r="I18706">
        <f t="shared" si="1757"/>
        <v>665.13255385827802</v>
      </c>
      <c r="J18706">
        <f t="shared" si="1754"/>
        <v>26.445587827825683</v>
      </c>
    </row>
    <row r="18707" spans="1:10" x14ac:dyDescent="0.25">
      <c r="A18707">
        <v>42440.4</v>
      </c>
      <c r="B18707">
        <v>3.7426600000000001E-3</v>
      </c>
      <c r="E18707">
        <f t="shared" si="1752"/>
        <v>707.34</v>
      </c>
      <c r="F18707">
        <f t="shared" si="1753"/>
        <v>0.18765562090421822</v>
      </c>
      <c r="G18707">
        <f t="shared" si="1755"/>
        <v>0.81234437909578183</v>
      </c>
      <c r="H18707">
        <f t="shared" si="1756"/>
        <v>3.1133650132256767E-2</v>
      </c>
      <c r="I18707">
        <f t="shared" si="1757"/>
        <v>665.16368750841025</v>
      </c>
      <c r="J18707">
        <f t="shared" si="1754"/>
        <v>26.446825697892631</v>
      </c>
    </row>
    <row r="18708" spans="1:10" x14ac:dyDescent="0.25">
      <c r="A18708">
        <v>42442.7</v>
      </c>
      <c r="B18708">
        <v>3.7491299999999998E-3</v>
      </c>
      <c r="E18708">
        <f t="shared" si="1752"/>
        <v>707.37833333333333</v>
      </c>
      <c r="F18708">
        <f t="shared" si="1753"/>
        <v>0.18798002436786448</v>
      </c>
      <c r="G18708">
        <f t="shared" si="1755"/>
        <v>0.81201997563213557</v>
      </c>
      <c r="H18708">
        <f t="shared" si="1756"/>
        <v>3.1126980724623176E-2</v>
      </c>
      <c r="I18708">
        <f t="shared" si="1757"/>
        <v>665.19481448913484</v>
      </c>
      <c r="J18708">
        <f t="shared" si="1754"/>
        <v>26.448063302784753</v>
      </c>
    </row>
    <row r="18709" spans="1:10" x14ac:dyDescent="0.25">
      <c r="A18709">
        <v>42445</v>
      </c>
      <c r="B18709">
        <v>3.7496000000000001E-3</v>
      </c>
      <c r="E18709">
        <f t="shared" si="1752"/>
        <v>707.41666666666663</v>
      </c>
      <c r="F18709">
        <f t="shared" si="1753"/>
        <v>0.18800358999814482</v>
      </c>
      <c r="G18709">
        <f t="shared" si="1755"/>
        <v>0.81199641000185518</v>
      </c>
      <c r="H18709">
        <f t="shared" si="1756"/>
        <v>3.1125087535516908E-2</v>
      </c>
      <c r="I18709">
        <f t="shared" si="1757"/>
        <v>665.22593957667038</v>
      </c>
      <c r="J18709">
        <f t="shared" si="1754"/>
        <v>26.449300832403921</v>
      </c>
    </row>
    <row r="18710" spans="1:10" x14ac:dyDescent="0.25">
      <c r="A18710">
        <v>42447.3</v>
      </c>
      <c r="B18710">
        <v>3.7510999999999998E-3</v>
      </c>
      <c r="E18710">
        <f t="shared" si="1752"/>
        <v>707.45500000000004</v>
      </c>
      <c r="F18710">
        <f t="shared" si="1753"/>
        <v>0.18807879945648628</v>
      </c>
      <c r="G18710">
        <f t="shared" si="1755"/>
        <v>0.81192120054351369</v>
      </c>
      <c r="H18710">
        <f t="shared" si="1756"/>
        <v>2.9765857078603582E-2</v>
      </c>
      <c r="I18710">
        <f t="shared" si="1757"/>
        <v>665.25570543374897</v>
      </c>
      <c r="J18710">
        <f t="shared" si="1754"/>
        <v>26.450484319188735</v>
      </c>
    </row>
    <row r="18711" spans="1:10" x14ac:dyDescent="0.25">
      <c r="A18711">
        <v>42449.5</v>
      </c>
      <c r="B18711">
        <v>3.7560900000000001E-3</v>
      </c>
      <c r="E18711">
        <f t="shared" si="1752"/>
        <v>707.49166666666667</v>
      </c>
      <c r="F18711">
        <f t="shared" si="1753"/>
        <v>0.18832899625456898</v>
      </c>
      <c r="G18711">
        <f t="shared" si="1755"/>
        <v>0.811671003745431</v>
      </c>
      <c r="H18711">
        <f t="shared" si="1756"/>
        <v>3.1114987323091946E-2</v>
      </c>
      <c r="I18711">
        <f t="shared" si="1757"/>
        <v>665.28682042107209</v>
      </c>
      <c r="J18711">
        <f t="shared" si="1754"/>
        <v>26.451721447224706</v>
      </c>
    </row>
    <row r="18712" spans="1:10" x14ac:dyDescent="0.25">
      <c r="A18712">
        <v>42451.8</v>
      </c>
      <c r="B18712">
        <v>3.7551199999999998E-3</v>
      </c>
      <c r="E18712">
        <f t="shared" si="1752"/>
        <v>707.53000000000009</v>
      </c>
      <c r="F18712">
        <f t="shared" si="1753"/>
        <v>0.18828036080484145</v>
      </c>
      <c r="G18712">
        <f t="shared" si="1755"/>
        <v>0.81171963919515855</v>
      </c>
      <c r="H18712">
        <f t="shared" si="1756"/>
        <v>3.1109259704824383E-2</v>
      </c>
      <c r="I18712">
        <f t="shared" si="1757"/>
        <v>665.31792968077696</v>
      </c>
      <c r="J18712">
        <f t="shared" si="1754"/>
        <v>26.452958347531286</v>
      </c>
    </row>
    <row r="18713" spans="1:10" x14ac:dyDescent="0.25">
      <c r="A18713">
        <v>42454.1</v>
      </c>
      <c r="B18713">
        <v>3.7620499999999999E-3</v>
      </c>
      <c r="E18713">
        <f t="shared" si="1752"/>
        <v>707.56833333333327</v>
      </c>
      <c r="F18713">
        <f t="shared" si="1753"/>
        <v>0.18862782850237911</v>
      </c>
      <c r="G18713">
        <f t="shared" si="1755"/>
        <v>0.81137217149762086</v>
      </c>
      <c r="H18713">
        <f t="shared" si="1756"/>
        <v>2.9768265452684101E-2</v>
      </c>
      <c r="I18713">
        <f t="shared" si="1757"/>
        <v>665.34769794622969</v>
      </c>
      <c r="J18713">
        <f t="shared" si="1754"/>
        <v>26.454141930072758</v>
      </c>
    </row>
    <row r="18714" spans="1:10" x14ac:dyDescent="0.25">
      <c r="A18714">
        <v>42456.3</v>
      </c>
      <c r="B18714">
        <v>3.74252E-3</v>
      </c>
      <c r="E18714">
        <f t="shared" si="1752"/>
        <v>707.60500000000002</v>
      </c>
      <c r="F18714">
        <f t="shared" si="1753"/>
        <v>0.18764860135477304</v>
      </c>
      <c r="G18714">
        <f t="shared" si="1755"/>
        <v>0.81235139864522699</v>
      </c>
      <c r="H18714">
        <f t="shared" si="1756"/>
        <v>3.1114823951342938E-2</v>
      </c>
      <c r="I18714">
        <f t="shared" si="1757"/>
        <v>665.37881277018107</v>
      </c>
      <c r="J18714">
        <f t="shared" si="1754"/>
        <v>26.455379051613093</v>
      </c>
    </row>
    <row r="18715" spans="1:10" x14ac:dyDescent="0.25">
      <c r="A18715">
        <v>42458.6</v>
      </c>
      <c r="B18715">
        <v>3.7688600000000002E-3</v>
      </c>
      <c r="E18715">
        <f t="shared" si="1752"/>
        <v>707.64333333333332</v>
      </c>
      <c r="F18715">
        <f t="shared" si="1753"/>
        <v>0.18896927944324945</v>
      </c>
      <c r="G18715">
        <f t="shared" si="1755"/>
        <v>0.81103072055675052</v>
      </c>
      <c r="H18715">
        <f t="shared" si="1756"/>
        <v>3.1096853069194803E-2</v>
      </c>
      <c r="I18715">
        <f t="shared" si="1757"/>
        <v>665.40990962325031</v>
      </c>
      <c r="J18715">
        <f t="shared" si="1754"/>
        <v>26.456615458633379</v>
      </c>
    </row>
    <row r="18716" spans="1:10" x14ac:dyDescent="0.25">
      <c r="A18716">
        <v>42460.9</v>
      </c>
      <c r="B18716">
        <v>3.76122E-3</v>
      </c>
      <c r="E18716">
        <f t="shared" si="1752"/>
        <v>707.68166666666673</v>
      </c>
      <c r="F18716">
        <f t="shared" si="1753"/>
        <v>0.18858621260209682</v>
      </c>
      <c r="G18716">
        <f t="shared" si="1755"/>
        <v>0.81141378739790315</v>
      </c>
      <c r="H18716">
        <f t="shared" si="1756"/>
        <v>2.9762786861381955E-2</v>
      </c>
      <c r="I18716">
        <f t="shared" si="1757"/>
        <v>665.43967241011171</v>
      </c>
      <c r="J18716">
        <f t="shared" si="1754"/>
        <v>26.457798823346739</v>
      </c>
    </row>
    <row r="18717" spans="1:10" x14ac:dyDescent="0.25">
      <c r="A18717">
        <v>42463.1</v>
      </c>
      <c r="B18717">
        <v>3.7493100000000001E-3</v>
      </c>
      <c r="E18717">
        <f t="shared" si="1752"/>
        <v>707.71833333333336</v>
      </c>
      <c r="F18717">
        <f t="shared" si="1753"/>
        <v>0.18798904950286546</v>
      </c>
      <c r="G18717">
        <f t="shared" si="1755"/>
        <v>0.81201095049713456</v>
      </c>
      <c r="H18717">
        <f t="shared" si="1756"/>
        <v>3.11147470705633E-2</v>
      </c>
      <c r="I18717">
        <f t="shared" si="1757"/>
        <v>665.47078715718226</v>
      </c>
      <c r="J18717">
        <f t="shared" si="1754"/>
        <v>26.459035941830297</v>
      </c>
    </row>
    <row r="18718" spans="1:10" x14ac:dyDescent="0.25">
      <c r="A18718">
        <v>42465.4</v>
      </c>
      <c r="B18718">
        <v>3.7621500000000001E-3</v>
      </c>
      <c r="E18718">
        <f t="shared" si="1752"/>
        <v>707.75666666666666</v>
      </c>
      <c r="F18718">
        <f t="shared" si="1753"/>
        <v>0.18863284246626855</v>
      </c>
      <c r="G18718">
        <f t="shared" si="1755"/>
        <v>0.81136715753373145</v>
      </c>
      <c r="H18718">
        <f t="shared" si="1756"/>
        <v>3.1091875038621028E-2</v>
      </c>
      <c r="I18718">
        <f t="shared" si="1757"/>
        <v>665.50187903222093</v>
      </c>
      <c r="J18718">
        <f t="shared" si="1754"/>
        <v>26.460272150924709</v>
      </c>
    </row>
    <row r="18719" spans="1:10" x14ac:dyDescent="0.25">
      <c r="A18719">
        <v>42467.7</v>
      </c>
      <c r="B18719">
        <v>3.7731100000000001E-3</v>
      </c>
      <c r="E18719">
        <f t="shared" si="1752"/>
        <v>707.79499999999996</v>
      </c>
      <c r="F18719">
        <f t="shared" si="1753"/>
        <v>0.18918237290855031</v>
      </c>
      <c r="G18719">
        <f t="shared" si="1755"/>
        <v>0.81081762709144967</v>
      </c>
      <c r="H18719">
        <f t="shared" si="1756"/>
        <v>2.9737976932488627E-2</v>
      </c>
      <c r="I18719">
        <f t="shared" si="1757"/>
        <v>665.53161700915336</v>
      </c>
      <c r="J18719">
        <f t="shared" si="1754"/>
        <v>26.46145452919837</v>
      </c>
    </row>
    <row r="18720" spans="1:10" x14ac:dyDescent="0.25">
      <c r="A18720">
        <v>42469.9</v>
      </c>
      <c r="B18720">
        <v>3.7644100000000002E-3</v>
      </c>
      <c r="E18720">
        <f t="shared" si="1752"/>
        <v>707.83166666666671</v>
      </c>
      <c r="F18720">
        <f t="shared" si="1753"/>
        <v>0.18874615805016973</v>
      </c>
      <c r="G18720">
        <f t="shared" si="1755"/>
        <v>0.8112538419498303</v>
      </c>
      <c r="H18720">
        <f t="shared" si="1756"/>
        <v>3.1091634786184659E-2</v>
      </c>
      <c r="I18720">
        <f t="shared" si="1757"/>
        <v>665.56270864393957</v>
      </c>
      <c r="J18720">
        <f t="shared" si="1754"/>
        <v>26.46269072874037</v>
      </c>
    </row>
    <row r="18721" spans="1:10" x14ac:dyDescent="0.25">
      <c r="A18721">
        <v>42472.2</v>
      </c>
      <c r="B18721">
        <v>3.7710999999999999E-3</v>
      </c>
      <c r="E18721">
        <f t="shared" si="1752"/>
        <v>707.87</v>
      </c>
      <c r="F18721">
        <f t="shared" si="1753"/>
        <v>0.18908159223437271</v>
      </c>
      <c r="G18721">
        <f t="shared" si="1755"/>
        <v>0.81091840776562729</v>
      </c>
      <c r="H18721">
        <f t="shared" si="1756"/>
        <v>3.1085695745957632E-2</v>
      </c>
      <c r="I18721">
        <f t="shared" si="1757"/>
        <v>665.59379433968547</v>
      </c>
      <c r="J18721">
        <f t="shared" si="1754"/>
        <v>26.463926692146867</v>
      </c>
    </row>
    <row r="18722" spans="1:10" x14ac:dyDescent="0.25">
      <c r="A18722">
        <v>42474.5</v>
      </c>
      <c r="B18722">
        <v>3.7705899999999999E-3</v>
      </c>
      <c r="E18722">
        <f t="shared" si="1752"/>
        <v>707.9083333333333</v>
      </c>
      <c r="F18722">
        <f t="shared" si="1753"/>
        <v>0.18905602101853661</v>
      </c>
      <c r="G18722">
        <f t="shared" si="1755"/>
        <v>0.81094397898146342</v>
      </c>
      <c r="H18722">
        <f t="shared" si="1756"/>
        <v>2.9736175248038822E-2</v>
      </c>
      <c r="I18722">
        <f t="shared" si="1757"/>
        <v>665.62353051493346</v>
      </c>
      <c r="J18722">
        <f t="shared" si="1754"/>
        <v>26.46510899878578</v>
      </c>
    </row>
    <row r="18723" spans="1:10" x14ac:dyDescent="0.25">
      <c r="A18723">
        <v>42476.7</v>
      </c>
      <c r="B18723">
        <v>3.76889E-3</v>
      </c>
      <c r="E18723">
        <f t="shared" si="1752"/>
        <v>707.94499999999994</v>
      </c>
      <c r="F18723">
        <f t="shared" si="1753"/>
        <v>0.18897078363241626</v>
      </c>
      <c r="G18723">
        <f t="shared" si="1755"/>
        <v>0.81102921636758374</v>
      </c>
      <c r="H18723">
        <f t="shared" si="1756"/>
        <v>3.1091269602573586E-2</v>
      </c>
      <c r="I18723">
        <f t="shared" si="1757"/>
        <v>665.65462178453606</v>
      </c>
      <c r="J18723">
        <f t="shared" si="1754"/>
        <v>26.466345183808127</v>
      </c>
    </row>
    <row r="18724" spans="1:10" x14ac:dyDescent="0.25">
      <c r="A18724">
        <v>42479</v>
      </c>
      <c r="B18724">
        <v>3.7669999999999999E-3</v>
      </c>
      <c r="E18724">
        <f t="shared" si="1752"/>
        <v>707.98333333333335</v>
      </c>
      <c r="F18724">
        <f t="shared" si="1753"/>
        <v>0.188876019714906</v>
      </c>
      <c r="G18724">
        <f t="shared" si="1755"/>
        <v>0.81112398028509403</v>
      </c>
      <c r="H18724">
        <f t="shared" si="1756"/>
        <v>3.1086330012481841E-2</v>
      </c>
      <c r="I18724">
        <f t="shared" si="1757"/>
        <v>665.68570811454856</v>
      </c>
      <c r="J18724">
        <f t="shared" si="1754"/>
        <v>26.467581172432983</v>
      </c>
    </row>
    <row r="18725" spans="1:10" x14ac:dyDescent="0.25">
      <c r="A18725">
        <v>42481.3</v>
      </c>
      <c r="B18725">
        <v>3.7740299999999998E-3</v>
      </c>
      <c r="E18725">
        <f t="shared" si="1752"/>
        <v>708.02166666666676</v>
      </c>
      <c r="F18725">
        <f t="shared" si="1753"/>
        <v>0.18922850137633307</v>
      </c>
      <c r="G18725">
        <f t="shared" si="1755"/>
        <v>0.81077149862366693</v>
      </c>
      <c r="H18725">
        <f t="shared" si="1756"/>
        <v>3.1088107880326572E-2</v>
      </c>
      <c r="I18725">
        <f t="shared" si="1757"/>
        <v>665.71679622242891</v>
      </c>
      <c r="J18725">
        <f t="shared" si="1754"/>
        <v>26.468817231745643</v>
      </c>
    </row>
    <row r="18726" spans="1:10" x14ac:dyDescent="0.25">
      <c r="A18726">
        <v>42483.6</v>
      </c>
      <c r="B18726">
        <v>3.7651500000000001E-3</v>
      </c>
      <c r="E18726">
        <f t="shared" si="1752"/>
        <v>708.06</v>
      </c>
      <c r="F18726">
        <f t="shared" si="1753"/>
        <v>0.18878326138295151</v>
      </c>
      <c r="G18726">
        <f t="shared" si="1755"/>
        <v>0.81121673861704846</v>
      </c>
      <c r="H18726">
        <f t="shared" si="1756"/>
        <v>2.9730255428098883E-2</v>
      </c>
      <c r="I18726">
        <f t="shared" si="1757"/>
        <v>665.74652647785706</v>
      </c>
      <c r="J18726">
        <f t="shared" si="1754"/>
        <v>26.469999303013253</v>
      </c>
    </row>
    <row r="18727" spans="1:10" x14ac:dyDescent="0.25">
      <c r="A18727">
        <v>42485.8</v>
      </c>
      <c r="B18727">
        <v>3.7807700000000001E-3</v>
      </c>
      <c r="E18727">
        <f t="shared" si="1752"/>
        <v>708.09666666666669</v>
      </c>
      <c r="F18727">
        <f t="shared" si="1753"/>
        <v>0.18956644254248081</v>
      </c>
      <c r="G18727">
        <f t="shared" si="1755"/>
        <v>0.81043355745751922</v>
      </c>
      <c r="H18727">
        <f t="shared" si="1756"/>
        <v>3.1080045008654248E-2</v>
      </c>
      <c r="I18727">
        <f t="shared" si="1757"/>
        <v>665.77760652286577</v>
      </c>
      <c r="J18727">
        <f t="shared" si="1754"/>
        <v>26.471235041747139</v>
      </c>
    </row>
    <row r="18728" spans="1:10" x14ac:dyDescent="0.25">
      <c r="A18728">
        <v>42488.1</v>
      </c>
      <c r="B18728">
        <v>3.7667999999999998E-3</v>
      </c>
      <c r="E18728">
        <f t="shared" si="1752"/>
        <v>708.13499999999999</v>
      </c>
      <c r="F18728">
        <f t="shared" si="1753"/>
        <v>0.18886599178712712</v>
      </c>
      <c r="G18728">
        <f t="shared" si="1755"/>
        <v>0.81113400821287285</v>
      </c>
      <c r="H18728">
        <f t="shared" si="1756"/>
        <v>3.1083985148702878E-2</v>
      </c>
      <c r="I18728">
        <f t="shared" si="1757"/>
        <v>665.80869050801448</v>
      </c>
      <c r="J18728">
        <f t="shared" si="1754"/>
        <v>26.4724709371405</v>
      </c>
    </row>
    <row r="18729" spans="1:10" x14ac:dyDescent="0.25">
      <c r="A18729">
        <v>42490.400000000001</v>
      </c>
      <c r="B18729">
        <v>3.7766700000000002E-3</v>
      </c>
      <c r="E18729">
        <f t="shared" si="1752"/>
        <v>708.1733333333334</v>
      </c>
      <c r="F18729">
        <f t="shared" si="1753"/>
        <v>0.18936087002301408</v>
      </c>
      <c r="G18729">
        <f t="shared" si="1755"/>
        <v>0.81063912997698595</v>
      </c>
      <c r="H18729">
        <f t="shared" si="1756"/>
        <v>2.9725273219129746E-2</v>
      </c>
      <c r="I18729">
        <f t="shared" si="1757"/>
        <v>665.83841578123361</v>
      </c>
      <c r="J18729">
        <f t="shared" si="1754"/>
        <v>26.4736528103161</v>
      </c>
    </row>
    <row r="18730" spans="1:10" x14ac:dyDescent="0.25">
      <c r="A18730">
        <v>42492.6</v>
      </c>
      <c r="B18730">
        <v>3.7746699999999999E-3</v>
      </c>
      <c r="E18730">
        <f t="shared" si="1752"/>
        <v>708.20999999999992</v>
      </c>
      <c r="F18730">
        <f t="shared" si="1753"/>
        <v>0.18926059074522544</v>
      </c>
      <c r="G18730">
        <f t="shared" si="1755"/>
        <v>0.81073940925477461</v>
      </c>
      <c r="H18730">
        <f t="shared" si="1756"/>
        <v>3.10846386353298E-2</v>
      </c>
      <c r="I18730">
        <f t="shared" si="1757"/>
        <v>665.86950041986893</v>
      </c>
      <c r="J18730">
        <f t="shared" si="1754"/>
        <v>26.474888731692012</v>
      </c>
    </row>
    <row r="18731" spans="1:10" x14ac:dyDescent="0.25">
      <c r="A18731">
        <v>42494.9</v>
      </c>
      <c r="B18731">
        <v>3.7681199999999998E-3</v>
      </c>
      <c r="E18731">
        <f t="shared" si="1752"/>
        <v>708.24833333333333</v>
      </c>
      <c r="F18731">
        <f t="shared" si="1753"/>
        <v>0.18893217611046761</v>
      </c>
      <c r="G18731">
        <f t="shared" si="1755"/>
        <v>0.81106782388953236</v>
      </c>
      <c r="H18731">
        <f t="shared" si="1756"/>
        <v>3.1088597995388961E-2</v>
      </c>
      <c r="I18731">
        <f t="shared" si="1757"/>
        <v>665.90058901786426</v>
      </c>
      <c r="J18731">
        <f t="shared" si="1754"/>
        <v>26.476124810491584</v>
      </c>
    </row>
    <row r="18732" spans="1:10" x14ac:dyDescent="0.25">
      <c r="A18732">
        <v>42497.2</v>
      </c>
      <c r="B18732">
        <v>3.7705500000000001E-3</v>
      </c>
      <c r="E18732">
        <f t="shared" si="1752"/>
        <v>708.28666666666663</v>
      </c>
      <c r="F18732">
        <f t="shared" si="1753"/>
        <v>0.18905401543298084</v>
      </c>
      <c r="G18732">
        <f t="shared" si="1755"/>
        <v>0.81094598456701916</v>
      </c>
      <c r="H18732">
        <f t="shared" si="1756"/>
        <v>2.9727019750068896E-2</v>
      </c>
      <c r="I18732">
        <f t="shared" si="1757"/>
        <v>665.93031603761438</v>
      </c>
      <c r="J18732">
        <f t="shared" si="1754"/>
        <v>26.477306753109037</v>
      </c>
    </row>
    <row r="18733" spans="1:10" x14ac:dyDescent="0.25">
      <c r="A18733">
        <v>42499.4</v>
      </c>
      <c r="B18733">
        <v>3.77889E-3</v>
      </c>
      <c r="E18733">
        <f t="shared" si="1752"/>
        <v>708.32333333333338</v>
      </c>
      <c r="F18733">
        <f t="shared" si="1753"/>
        <v>0.18947218002135946</v>
      </c>
      <c r="G18733">
        <f t="shared" si="1755"/>
        <v>0.81052781997864054</v>
      </c>
      <c r="H18733">
        <f t="shared" si="1756"/>
        <v>3.1076691084550377E-2</v>
      </c>
      <c r="I18733">
        <f t="shared" si="1757"/>
        <v>665.96139272869891</v>
      </c>
      <c r="J18733">
        <f t="shared" si="1754"/>
        <v>26.478542358491314</v>
      </c>
    </row>
    <row r="18734" spans="1:10" x14ac:dyDescent="0.25">
      <c r="A18734">
        <v>42501.7</v>
      </c>
      <c r="B18734">
        <v>3.77217E-3</v>
      </c>
      <c r="E18734">
        <f t="shared" si="1752"/>
        <v>708.36166666666657</v>
      </c>
      <c r="F18734">
        <f t="shared" si="1753"/>
        <v>0.18913524164798964</v>
      </c>
      <c r="G18734">
        <f t="shared" si="1755"/>
        <v>0.81086475835201033</v>
      </c>
      <c r="H18734">
        <f t="shared" si="1756"/>
        <v>3.1067369290203588E-2</v>
      </c>
      <c r="I18734">
        <f t="shared" si="1757"/>
        <v>665.99246009798912</v>
      </c>
      <c r="J18734">
        <f t="shared" si="1754"/>
        <v>26.479777593240204</v>
      </c>
    </row>
    <row r="18735" spans="1:10" x14ac:dyDescent="0.25">
      <c r="A18735">
        <v>42504</v>
      </c>
      <c r="B18735">
        <v>3.7885900000000001E-3</v>
      </c>
      <c r="E18735">
        <f t="shared" si="1752"/>
        <v>708.4</v>
      </c>
      <c r="F18735">
        <f t="shared" si="1753"/>
        <v>0.1899585345186344</v>
      </c>
      <c r="G18735">
        <f t="shared" si="1755"/>
        <v>0.81004146548136557</v>
      </c>
      <c r="H18735">
        <f t="shared" si="1756"/>
        <v>2.970474688671924E-2</v>
      </c>
      <c r="I18735">
        <f t="shared" si="1757"/>
        <v>666.02216484487587</v>
      </c>
      <c r="J18735">
        <f t="shared" si="1754"/>
        <v>26.480958650291374</v>
      </c>
    </row>
    <row r="18736" spans="1:10" x14ac:dyDescent="0.25">
      <c r="A18736">
        <v>42506.2</v>
      </c>
      <c r="B18736">
        <v>3.7850800000000001E-3</v>
      </c>
      <c r="E18736">
        <f t="shared" si="1752"/>
        <v>708.43666666666661</v>
      </c>
      <c r="F18736">
        <f t="shared" si="1753"/>
        <v>0.18978254438611533</v>
      </c>
      <c r="G18736">
        <f t="shared" si="1755"/>
        <v>0.8102174556138847</v>
      </c>
      <c r="H18736">
        <f t="shared" si="1756"/>
        <v>3.1058700982299389E-2</v>
      </c>
      <c r="I18736">
        <f t="shared" si="1757"/>
        <v>666.05322354585815</v>
      </c>
      <c r="J18736">
        <f t="shared" si="1754"/>
        <v>26.482193540389414</v>
      </c>
    </row>
    <row r="18737" spans="1:10" x14ac:dyDescent="0.25">
      <c r="A18737">
        <v>42508.5</v>
      </c>
      <c r="B18737">
        <v>3.7847000000000002E-3</v>
      </c>
      <c r="E18737">
        <f t="shared" si="1752"/>
        <v>708.47500000000002</v>
      </c>
      <c r="F18737">
        <f t="shared" si="1753"/>
        <v>0.18976349132333548</v>
      </c>
      <c r="G18737">
        <f t="shared" si="1755"/>
        <v>0.81023650867666452</v>
      </c>
      <c r="H18737">
        <f t="shared" si="1756"/>
        <v>3.1049167765624264E-2</v>
      </c>
      <c r="I18737">
        <f t="shared" si="1757"/>
        <v>666.08427271362382</v>
      </c>
      <c r="J18737">
        <f t="shared" si="1754"/>
        <v>26.483428051447948</v>
      </c>
    </row>
    <row r="18738" spans="1:10" x14ac:dyDescent="0.25">
      <c r="A18738">
        <v>42510.8</v>
      </c>
      <c r="B18738">
        <v>3.7950000000000002E-3</v>
      </c>
      <c r="E18738">
        <f t="shared" si="1752"/>
        <v>708.51333333333343</v>
      </c>
      <c r="F18738">
        <f t="shared" si="1753"/>
        <v>0.19027992960394699</v>
      </c>
      <c r="G18738">
        <f t="shared" si="1755"/>
        <v>0.80972007039605298</v>
      </c>
      <c r="H18738">
        <f t="shared" si="1756"/>
        <v>2.970568449787446E-2</v>
      </c>
      <c r="I18738">
        <f t="shared" si="1757"/>
        <v>666.11397839812173</v>
      </c>
      <c r="J18738">
        <f t="shared" si="1754"/>
        <v>26.484609145778421</v>
      </c>
    </row>
    <row r="18739" spans="1:10" x14ac:dyDescent="0.25">
      <c r="A18739">
        <v>42513</v>
      </c>
      <c r="B18739">
        <v>3.77765E-3</v>
      </c>
      <c r="E18739">
        <f t="shared" si="1752"/>
        <v>708.55</v>
      </c>
      <c r="F18739">
        <f t="shared" si="1753"/>
        <v>0.18941000686913051</v>
      </c>
      <c r="G18739">
        <f t="shared" si="1755"/>
        <v>0.81058999313086955</v>
      </c>
      <c r="H18739">
        <f t="shared" si="1756"/>
        <v>3.1050839922581397E-2</v>
      </c>
      <c r="I18739">
        <f t="shared" si="1757"/>
        <v>666.14502923804434</v>
      </c>
      <c r="J18739">
        <f t="shared" si="1754"/>
        <v>26.485843723321707</v>
      </c>
    </row>
    <row r="18740" spans="1:10" x14ac:dyDescent="0.25">
      <c r="A18740">
        <v>42515.3</v>
      </c>
      <c r="B18740">
        <v>3.8003099999999999E-3</v>
      </c>
      <c r="E18740">
        <f t="shared" si="1752"/>
        <v>708.58833333333337</v>
      </c>
      <c r="F18740">
        <f t="shared" si="1753"/>
        <v>0.19054617108647581</v>
      </c>
      <c r="G18740">
        <f t="shared" si="1755"/>
        <v>0.80945382891352424</v>
      </c>
      <c r="H18740">
        <f t="shared" si="1756"/>
        <v>3.1044526088461543E-2</v>
      </c>
      <c r="I18740">
        <f t="shared" si="1757"/>
        <v>666.17607376413275</v>
      </c>
      <c r="J18740">
        <f t="shared" si="1754"/>
        <v>26.487078049827726</v>
      </c>
    </row>
    <row r="18741" spans="1:10" x14ac:dyDescent="0.25">
      <c r="A18741">
        <v>42517.599999999999</v>
      </c>
      <c r="B18741">
        <v>3.78422E-3</v>
      </c>
      <c r="E18741">
        <f t="shared" si="1752"/>
        <v>708.62666666666667</v>
      </c>
      <c r="F18741">
        <f t="shared" si="1753"/>
        <v>0.18973942429666621</v>
      </c>
      <c r="G18741">
        <f t="shared" si="1755"/>
        <v>0.81026057570333376</v>
      </c>
      <c r="H18741">
        <f t="shared" si="1756"/>
        <v>3.1052858043046895E-2</v>
      </c>
      <c r="I18741">
        <f t="shared" si="1757"/>
        <v>666.20712662217579</v>
      </c>
      <c r="J18741">
        <f t="shared" si="1754"/>
        <v>26.488312707611229</v>
      </c>
    </row>
    <row r="18742" spans="1:10" x14ac:dyDescent="0.25">
      <c r="A18742">
        <v>42519.9</v>
      </c>
      <c r="B18742">
        <v>3.7916400000000002E-3</v>
      </c>
      <c r="E18742">
        <f t="shared" si="1752"/>
        <v>708.66500000000008</v>
      </c>
      <c r="F18742">
        <f t="shared" si="1753"/>
        <v>0.19011146041726207</v>
      </c>
      <c r="G18742">
        <f t="shared" si="1755"/>
        <v>0.80988853958273799</v>
      </c>
      <c r="H18742">
        <f t="shared" si="1756"/>
        <v>2.9690793025122907E-2</v>
      </c>
      <c r="I18742">
        <f t="shared" si="1757"/>
        <v>666.2368174152009</v>
      </c>
      <c r="J18742">
        <f t="shared" si="1754"/>
        <v>26.48949320985859</v>
      </c>
    </row>
    <row r="18743" spans="1:10" x14ac:dyDescent="0.25">
      <c r="A18743">
        <v>42522.1</v>
      </c>
      <c r="B18743">
        <v>3.7972100000000001E-3</v>
      </c>
      <c r="E18743">
        <f t="shared" si="1752"/>
        <v>708.7016666666666</v>
      </c>
      <c r="F18743">
        <f t="shared" si="1753"/>
        <v>0.19039073820590344</v>
      </c>
      <c r="G18743">
        <f t="shared" si="1755"/>
        <v>0.80960926179409654</v>
      </c>
      <c r="H18743">
        <f t="shared" si="1756"/>
        <v>3.1037895121309826E-2</v>
      </c>
      <c r="I18743">
        <f t="shared" si="1757"/>
        <v>666.26785531032226</v>
      </c>
      <c r="J18743">
        <f t="shared" si="1754"/>
        <v>26.490727272718182</v>
      </c>
    </row>
    <row r="18744" spans="1:10" x14ac:dyDescent="0.25">
      <c r="A18744">
        <v>42524.4</v>
      </c>
      <c r="B18744">
        <v>3.7942200000000001E-3</v>
      </c>
      <c r="E18744">
        <f t="shared" si="1752"/>
        <v>708.74</v>
      </c>
      <c r="F18744">
        <f t="shared" si="1753"/>
        <v>0.19024082068560941</v>
      </c>
      <c r="G18744">
        <f t="shared" si="1755"/>
        <v>0.80975917931439056</v>
      </c>
      <c r="H18744">
        <f t="shared" si="1756"/>
        <v>3.1042613679068052E-2</v>
      </c>
      <c r="I18744">
        <f t="shared" si="1757"/>
        <v>666.29889792400138</v>
      </c>
      <c r="J18744">
        <f t="shared" si="1754"/>
        <v>26.491961523187047</v>
      </c>
    </row>
    <row r="18745" spans="1:10" x14ac:dyDescent="0.25">
      <c r="A18745">
        <v>42526.7</v>
      </c>
      <c r="B18745">
        <v>3.7923000000000002E-3</v>
      </c>
      <c r="E18745">
        <f t="shared" si="1752"/>
        <v>708.77833333333331</v>
      </c>
      <c r="F18745">
        <f t="shared" si="1753"/>
        <v>0.19014455257893231</v>
      </c>
      <c r="G18745">
        <f t="shared" si="1755"/>
        <v>0.80985544742106774</v>
      </c>
      <c r="H18745">
        <f t="shared" si="1756"/>
        <v>2.9690195527943528E-2</v>
      </c>
      <c r="I18745">
        <f t="shared" si="1757"/>
        <v>666.32858811952929</v>
      </c>
      <c r="J18745">
        <f t="shared" si="1754"/>
        <v>26.493142001677995</v>
      </c>
    </row>
    <row r="18746" spans="1:10" x14ac:dyDescent="0.25">
      <c r="A18746">
        <v>42528.9</v>
      </c>
      <c r="B18746">
        <v>3.7972000000000001E-3</v>
      </c>
      <c r="E18746">
        <f t="shared" si="1752"/>
        <v>708.81500000000005</v>
      </c>
      <c r="F18746">
        <f t="shared" si="1753"/>
        <v>0.1903902368095145</v>
      </c>
      <c r="G18746">
        <f t="shared" si="1755"/>
        <v>0.8096097631904855</v>
      </c>
      <c r="H18746">
        <f t="shared" si="1756"/>
        <v>3.104527567597094E-2</v>
      </c>
      <c r="I18746">
        <f t="shared" si="1757"/>
        <v>666.35963339520526</v>
      </c>
      <c r="J18746">
        <f t="shared" si="1754"/>
        <v>26.494376357987527</v>
      </c>
    </row>
    <row r="18747" spans="1:10" x14ac:dyDescent="0.25">
      <c r="A18747">
        <v>42531.199999999997</v>
      </c>
      <c r="B18747">
        <v>3.7865500000000001E-3</v>
      </c>
      <c r="E18747">
        <f t="shared" si="1752"/>
        <v>708.85333333333324</v>
      </c>
      <c r="F18747">
        <f t="shared" si="1753"/>
        <v>0.18985624965528997</v>
      </c>
      <c r="G18747">
        <f t="shared" si="1755"/>
        <v>0.81014375034470998</v>
      </c>
      <c r="H18747">
        <f t="shared" si="1756"/>
        <v>3.1037068652928712E-2</v>
      </c>
      <c r="I18747">
        <f t="shared" si="1757"/>
        <v>666.39067046385821</v>
      </c>
      <c r="J18747">
        <f t="shared" si="1754"/>
        <v>26.495610387986837</v>
      </c>
    </row>
    <row r="18748" spans="1:10" x14ac:dyDescent="0.25">
      <c r="A18748">
        <v>42533.5</v>
      </c>
      <c r="B18748">
        <v>3.8057400000000002E-3</v>
      </c>
      <c r="E18748">
        <f t="shared" si="1752"/>
        <v>708.89166666666665</v>
      </c>
      <c r="F18748">
        <f t="shared" si="1753"/>
        <v>0.190818429325672</v>
      </c>
      <c r="G18748">
        <f t="shared" si="1755"/>
        <v>0.80918157067432794</v>
      </c>
      <c r="H18748">
        <f t="shared" si="1756"/>
        <v>2.9688926994987447E-2</v>
      </c>
      <c r="I18748">
        <f t="shared" si="1757"/>
        <v>666.42035939085315</v>
      </c>
      <c r="J18748">
        <f t="shared" si="1754"/>
        <v>26.49679081604107</v>
      </c>
    </row>
    <row r="18749" spans="1:10" x14ac:dyDescent="0.25">
      <c r="A18749">
        <v>42535.7</v>
      </c>
      <c r="B18749">
        <v>3.7851400000000002E-3</v>
      </c>
      <c r="E18749">
        <f t="shared" si="1752"/>
        <v>708.92833333333328</v>
      </c>
      <c r="F18749">
        <f t="shared" si="1753"/>
        <v>0.18978555276444897</v>
      </c>
      <c r="G18749">
        <f t="shared" si="1755"/>
        <v>0.81021444723555103</v>
      </c>
      <c r="H18749">
        <f t="shared" si="1756"/>
        <v>3.1044564528943431E-2</v>
      </c>
      <c r="I18749">
        <f t="shared" si="1757"/>
        <v>666.45140395538215</v>
      </c>
      <c r="J18749">
        <f t="shared" si="1754"/>
        <v>26.498025144075481</v>
      </c>
    </row>
    <row r="18750" spans="1:10" x14ac:dyDescent="0.25">
      <c r="A18750">
        <v>42538</v>
      </c>
      <c r="B18750">
        <v>3.7993499999999999E-3</v>
      </c>
      <c r="E18750">
        <f t="shared" si="1752"/>
        <v>708.9666666666667</v>
      </c>
      <c r="F18750">
        <f t="shared" si="1753"/>
        <v>0.19049803703313728</v>
      </c>
      <c r="G18750">
        <f t="shared" si="1755"/>
        <v>0.80950196296686272</v>
      </c>
      <c r="H18750">
        <f t="shared" si="1756"/>
        <v>3.1037107093226487E-2</v>
      </c>
      <c r="I18750">
        <f t="shared" si="1757"/>
        <v>666.48244106247535</v>
      </c>
      <c r="J18750">
        <f t="shared" si="1754"/>
        <v>26.499259175603175</v>
      </c>
    </row>
    <row r="18751" spans="1:10" x14ac:dyDescent="0.25">
      <c r="A18751">
        <v>42540.3</v>
      </c>
      <c r="B18751">
        <v>3.7929000000000001E-3</v>
      </c>
      <c r="E18751">
        <f t="shared" si="1752"/>
        <v>709.005</v>
      </c>
      <c r="F18751">
        <f t="shared" si="1753"/>
        <v>0.19017463636226892</v>
      </c>
      <c r="G18751">
        <f t="shared" si="1755"/>
        <v>0.80982536363773105</v>
      </c>
      <c r="H18751">
        <f t="shared" si="1756"/>
        <v>3.1032974751320951E-2</v>
      </c>
      <c r="I18751">
        <f t="shared" si="1757"/>
        <v>666.51347403722662</v>
      </c>
      <c r="J18751">
        <f t="shared" si="1754"/>
        <v>26.500493042829465</v>
      </c>
    </row>
    <row r="18752" spans="1:10" x14ac:dyDescent="0.25">
      <c r="A18752">
        <v>42542.6</v>
      </c>
      <c r="B18752">
        <v>3.80365E-3</v>
      </c>
      <c r="E18752">
        <f t="shared" si="1752"/>
        <v>709.04333333333329</v>
      </c>
      <c r="F18752">
        <f t="shared" si="1753"/>
        <v>0.19071363748038286</v>
      </c>
      <c r="G18752">
        <f t="shared" si="1755"/>
        <v>0.80928636251961716</v>
      </c>
      <c r="H18752">
        <f t="shared" si="1756"/>
        <v>2.9687198848858939E-2</v>
      </c>
      <c r="I18752">
        <f t="shared" si="1757"/>
        <v>666.54316123607543</v>
      </c>
      <c r="J18752">
        <f t="shared" si="1754"/>
        <v>26.50167340217282</v>
      </c>
    </row>
    <row r="18753" spans="1:10" x14ac:dyDescent="0.25">
      <c r="A18753">
        <v>42544.800000000003</v>
      </c>
      <c r="B18753">
        <v>3.78911E-3</v>
      </c>
      <c r="E18753">
        <f t="shared" si="1752"/>
        <v>709.08</v>
      </c>
      <c r="F18753">
        <f t="shared" si="1753"/>
        <v>0.18998460713085943</v>
      </c>
      <c r="G18753">
        <f t="shared" si="1755"/>
        <v>0.81001539286914059</v>
      </c>
      <c r="H18753">
        <f t="shared" si="1756"/>
        <v>3.1033714728824966E-2</v>
      </c>
      <c r="I18753">
        <f t="shared" si="1757"/>
        <v>666.57419495080421</v>
      </c>
      <c r="J18753">
        <f t="shared" si="1754"/>
        <v>26.502907298820524</v>
      </c>
    </row>
    <row r="18754" spans="1:10" x14ac:dyDescent="0.25">
      <c r="A18754">
        <v>42547.1</v>
      </c>
      <c r="B18754">
        <v>3.8066699999999998E-3</v>
      </c>
      <c r="E18754">
        <f t="shared" si="1752"/>
        <v>709.11833333333334</v>
      </c>
      <c r="F18754">
        <f t="shared" si="1753"/>
        <v>0.1908650591898437</v>
      </c>
      <c r="G18754">
        <f t="shared" si="1755"/>
        <v>0.80913494081015624</v>
      </c>
      <c r="H18754">
        <f t="shared" si="1756"/>
        <v>3.1005067028312395E-2</v>
      </c>
      <c r="I18754">
        <f t="shared" si="1757"/>
        <v>666.60520001783254</v>
      </c>
      <c r="J18754">
        <f t="shared" si="1754"/>
        <v>26.504140056439212</v>
      </c>
    </row>
    <row r="18755" spans="1:10" x14ac:dyDescent="0.25">
      <c r="A18755">
        <v>42549.4</v>
      </c>
      <c r="B18755">
        <v>3.81892E-3</v>
      </c>
      <c r="E18755">
        <f t="shared" si="1752"/>
        <v>709.15666666666664</v>
      </c>
      <c r="F18755">
        <f t="shared" si="1753"/>
        <v>0.19147926976629911</v>
      </c>
      <c r="G18755">
        <f t="shared" si="1755"/>
        <v>0.80852073023370086</v>
      </c>
      <c r="H18755">
        <f t="shared" si="1756"/>
        <v>2.965652425335202E-2</v>
      </c>
      <c r="I18755">
        <f t="shared" si="1757"/>
        <v>666.63485654208591</v>
      </c>
      <c r="J18755">
        <f t="shared" si="1754"/>
        <v>26.505319196164461</v>
      </c>
    </row>
    <row r="18756" spans="1:10" x14ac:dyDescent="0.25">
      <c r="A18756">
        <v>42551.6</v>
      </c>
      <c r="B18756">
        <v>3.8072100000000001E-3</v>
      </c>
      <c r="E18756">
        <f t="shared" ref="E18756:E18819" si="1758">A18756/60</f>
        <v>709.19333333333327</v>
      </c>
      <c r="F18756">
        <f t="shared" ref="F18756:F18819" si="1759">B18756/$D$4</f>
        <v>0.19089213459484664</v>
      </c>
      <c r="G18756">
        <f t="shared" si="1755"/>
        <v>0.80910786540515334</v>
      </c>
      <c r="H18756">
        <f t="shared" si="1756"/>
        <v>3.1016397333303518E-2</v>
      </c>
      <c r="I18756">
        <f t="shared" si="1757"/>
        <v>666.66587293941927</v>
      </c>
      <c r="J18756">
        <f t="shared" ref="J18756:J18819" si="1760">I18756*($M$3*$M$4*$M$6*$M$7)/($M$5*$M$8*$M$9)</f>
        <v>26.506552404274668</v>
      </c>
    </row>
    <row r="18757" spans="1:10" x14ac:dyDescent="0.25">
      <c r="A18757">
        <v>42553.9</v>
      </c>
      <c r="B18757">
        <v>3.8065899999999999E-3</v>
      </c>
      <c r="E18757">
        <f t="shared" si="1758"/>
        <v>709.23166666666668</v>
      </c>
      <c r="F18757">
        <f t="shared" si="1759"/>
        <v>0.19086104801873216</v>
      </c>
      <c r="G18757">
        <f t="shared" ref="G18757:G18820" si="1761">1-F18757</f>
        <v>0.80913895198126784</v>
      </c>
      <c r="H18757">
        <f t="shared" ref="H18757:H18820" si="1762">(G18757+G18758)*(E18758-E18757)/2</f>
        <v>3.1012831987055824E-2</v>
      </c>
      <c r="I18757">
        <f t="shared" si="1757"/>
        <v>666.6968857714063</v>
      </c>
      <c r="J18757">
        <f t="shared" si="1760"/>
        <v>26.507785470627148</v>
      </c>
    </row>
    <row r="18758" spans="1:10" x14ac:dyDescent="0.25">
      <c r="A18758">
        <v>42556.2</v>
      </c>
      <c r="B18758">
        <v>3.8109200000000002E-3</v>
      </c>
      <c r="E18758">
        <f t="shared" si="1758"/>
        <v>709.27</v>
      </c>
      <c r="F18758">
        <f t="shared" si="1759"/>
        <v>0.19107815265514458</v>
      </c>
      <c r="G18758">
        <f t="shared" si="1761"/>
        <v>0.80892184734485539</v>
      </c>
      <c r="H18758">
        <f t="shared" si="1762"/>
        <v>2.965933708718595E-2</v>
      </c>
      <c r="I18758">
        <f t="shared" ref="I18758:I18821" si="1763">H18758+I18757</f>
        <v>666.7265451084935</v>
      </c>
      <c r="J18758">
        <f t="shared" si="1760"/>
        <v>26.508964722190321</v>
      </c>
    </row>
    <row r="18759" spans="1:10" x14ac:dyDescent="0.25">
      <c r="A18759">
        <v>42558.400000000001</v>
      </c>
      <c r="B18759">
        <v>3.8121499999999998E-3</v>
      </c>
      <c r="E18759">
        <f t="shared" si="1758"/>
        <v>709.30666666666673</v>
      </c>
      <c r="F18759">
        <f t="shared" si="1759"/>
        <v>0.19113982441098457</v>
      </c>
      <c r="G18759">
        <f t="shared" si="1761"/>
        <v>0.80886017558901546</v>
      </c>
      <c r="H18759">
        <f t="shared" si="1762"/>
        <v>3.1010073888994346E-2</v>
      </c>
      <c r="I18759">
        <f t="shared" si="1763"/>
        <v>666.75755518238248</v>
      </c>
      <c r="J18759">
        <f t="shared" si="1760"/>
        <v>26.510197678881166</v>
      </c>
    </row>
    <row r="18760" spans="1:10" x14ac:dyDescent="0.25">
      <c r="A18760">
        <v>42560.7</v>
      </c>
      <c r="B18760">
        <v>3.8082300000000001E-3</v>
      </c>
      <c r="E18760">
        <f t="shared" si="1758"/>
        <v>709.34499999999991</v>
      </c>
      <c r="F18760">
        <f t="shared" si="1759"/>
        <v>0.19094327702651884</v>
      </c>
      <c r="G18760">
        <f t="shared" si="1761"/>
        <v>0.80905672297348119</v>
      </c>
      <c r="H18760">
        <f t="shared" si="1762"/>
        <v>3.1018588435523204E-2</v>
      </c>
      <c r="I18760">
        <f t="shared" si="1763"/>
        <v>666.78857377081795</v>
      </c>
      <c r="J18760">
        <f t="shared" si="1760"/>
        <v>26.511430974109324</v>
      </c>
    </row>
    <row r="18761" spans="1:10" x14ac:dyDescent="0.25">
      <c r="A18761">
        <v>42563</v>
      </c>
      <c r="B18761">
        <v>3.80329E-3</v>
      </c>
      <c r="E18761">
        <f t="shared" si="1758"/>
        <v>709.38333333333333</v>
      </c>
      <c r="F18761">
        <f t="shared" si="1759"/>
        <v>0.19069558721038091</v>
      </c>
      <c r="G18761">
        <f t="shared" si="1761"/>
        <v>0.80930441278961907</v>
      </c>
      <c r="H18761">
        <f t="shared" si="1762"/>
        <v>2.9665210945790457E-2</v>
      </c>
      <c r="I18761">
        <f t="shared" si="1763"/>
        <v>666.81823898176378</v>
      </c>
      <c r="J18761">
        <f t="shared" si="1760"/>
        <v>26.51261045921639</v>
      </c>
    </row>
    <row r="18762" spans="1:10" x14ac:dyDescent="0.25">
      <c r="A18762">
        <v>42565.2</v>
      </c>
      <c r="B18762">
        <v>3.8133899999999998E-3</v>
      </c>
      <c r="E18762">
        <f t="shared" si="1758"/>
        <v>709.42</v>
      </c>
      <c r="F18762">
        <f t="shared" si="1759"/>
        <v>0.19120199756321352</v>
      </c>
      <c r="G18762">
        <f t="shared" si="1761"/>
        <v>0.80879800243678646</v>
      </c>
      <c r="H18762">
        <f t="shared" si="1762"/>
        <v>3.0996321839720512E-2</v>
      </c>
      <c r="I18762">
        <f t="shared" si="1763"/>
        <v>666.84923530360345</v>
      </c>
      <c r="J18762">
        <f t="shared" si="1760"/>
        <v>26.513842869127458</v>
      </c>
    </row>
    <row r="18763" spans="1:10" x14ac:dyDescent="0.25">
      <c r="A18763">
        <v>42567.5</v>
      </c>
      <c r="B18763">
        <v>3.8213000000000001E-3</v>
      </c>
      <c r="E18763">
        <f t="shared" si="1758"/>
        <v>709.45833333333337</v>
      </c>
      <c r="F18763">
        <f t="shared" si="1759"/>
        <v>0.1915986021068676</v>
      </c>
      <c r="G18763">
        <f t="shared" si="1761"/>
        <v>0.80840139789313237</v>
      </c>
      <c r="H18763">
        <f t="shared" si="1762"/>
        <v>3.0981599170327927E-2</v>
      </c>
      <c r="I18763">
        <f t="shared" si="1763"/>
        <v>666.88021690277378</v>
      </c>
      <c r="J18763">
        <f t="shared" si="1760"/>
        <v>26.515074693667021</v>
      </c>
    </row>
    <row r="18764" spans="1:10" x14ac:dyDescent="0.25">
      <c r="A18764">
        <v>42569.8</v>
      </c>
      <c r="B18764">
        <v>3.8287099999999999E-3</v>
      </c>
      <c r="E18764">
        <f t="shared" si="1758"/>
        <v>709.49666666666667</v>
      </c>
      <c r="F18764">
        <f t="shared" si="1759"/>
        <v>0.19197013683107453</v>
      </c>
      <c r="G18764">
        <f t="shared" si="1761"/>
        <v>0.80802986316892544</v>
      </c>
      <c r="H18764">
        <f t="shared" si="1762"/>
        <v>3.0967991272332022E-2</v>
      </c>
      <c r="I18764">
        <f t="shared" si="1763"/>
        <v>666.91118489404607</v>
      </c>
      <c r="J18764">
        <f t="shared" si="1760"/>
        <v>26.51630597715825</v>
      </c>
    </row>
    <row r="18765" spans="1:10" x14ac:dyDescent="0.25">
      <c r="A18765">
        <v>42572.1</v>
      </c>
      <c r="B18765">
        <v>3.8354600000000002E-3</v>
      </c>
      <c r="E18765">
        <f t="shared" si="1758"/>
        <v>709.53499999999997</v>
      </c>
      <c r="F18765">
        <f t="shared" si="1759"/>
        <v>0.19230857939361121</v>
      </c>
      <c r="G18765">
        <f t="shared" si="1761"/>
        <v>0.80769142060638877</v>
      </c>
      <c r="H18765">
        <f t="shared" si="1762"/>
        <v>2.9635749729728714E-2</v>
      </c>
      <c r="I18765">
        <f t="shared" si="1763"/>
        <v>666.94082064377585</v>
      </c>
      <c r="J18765">
        <f t="shared" si="1760"/>
        <v>26.517484290891016</v>
      </c>
    </row>
    <row r="18766" spans="1:10" x14ac:dyDescent="0.25">
      <c r="A18766">
        <v>42574.3</v>
      </c>
      <c r="B18766">
        <v>3.8132700000000001E-3</v>
      </c>
      <c r="E18766">
        <f t="shared" si="1758"/>
        <v>709.57166666666672</v>
      </c>
      <c r="F18766">
        <f t="shared" si="1759"/>
        <v>0.19119598080654623</v>
      </c>
      <c r="G18766">
        <f t="shared" si="1761"/>
        <v>0.80880401919345379</v>
      </c>
      <c r="H18766">
        <f t="shared" si="1762"/>
        <v>3.0990046445990644E-2</v>
      </c>
      <c r="I18766">
        <f t="shared" si="1763"/>
        <v>666.97181069022179</v>
      </c>
      <c r="J18766">
        <f t="shared" si="1760"/>
        <v>26.518716451293212</v>
      </c>
    </row>
    <row r="18767" spans="1:10" x14ac:dyDescent="0.25">
      <c r="A18767">
        <v>42576.6</v>
      </c>
      <c r="B18767">
        <v>3.8279500000000001E-3</v>
      </c>
      <c r="E18767">
        <f t="shared" si="1758"/>
        <v>709.61</v>
      </c>
      <c r="F18767">
        <f t="shared" si="1759"/>
        <v>0.19193203070551484</v>
      </c>
      <c r="G18767">
        <f t="shared" si="1761"/>
        <v>0.80806796929448521</v>
      </c>
      <c r="H18767">
        <f t="shared" si="1762"/>
        <v>3.0975054693961258E-2</v>
      </c>
      <c r="I18767">
        <f t="shared" si="1763"/>
        <v>667.00278574491574</v>
      </c>
      <c r="J18767">
        <f t="shared" si="1760"/>
        <v>26.519948015625207</v>
      </c>
    </row>
    <row r="18768" spans="1:10" x14ac:dyDescent="0.25">
      <c r="A18768">
        <v>42578.9</v>
      </c>
      <c r="B18768">
        <v>3.8288699999999998E-3</v>
      </c>
      <c r="E18768">
        <f t="shared" si="1758"/>
        <v>709.64833333333331</v>
      </c>
      <c r="F18768">
        <f t="shared" si="1759"/>
        <v>0.19197815917329761</v>
      </c>
      <c r="G18768">
        <f t="shared" si="1761"/>
        <v>0.80802184082670236</v>
      </c>
      <c r="H18768">
        <f t="shared" si="1762"/>
        <v>2.9629498987988005E-2</v>
      </c>
      <c r="I18768">
        <f t="shared" si="1763"/>
        <v>667.03241524390376</v>
      </c>
      <c r="J18768">
        <f t="shared" si="1760"/>
        <v>26.521126080829259</v>
      </c>
    </row>
    <row r="18769" spans="1:10" x14ac:dyDescent="0.25">
      <c r="A18769">
        <v>42581.1</v>
      </c>
      <c r="B18769">
        <v>3.82666E-3</v>
      </c>
      <c r="E18769">
        <f t="shared" si="1758"/>
        <v>709.68499999999995</v>
      </c>
      <c r="F18769">
        <f t="shared" si="1759"/>
        <v>0.19186735057134116</v>
      </c>
      <c r="G18769">
        <f t="shared" si="1761"/>
        <v>0.80813264942865881</v>
      </c>
      <c r="H18769">
        <f t="shared" si="1762"/>
        <v>3.0981628000712181E-2</v>
      </c>
      <c r="I18769">
        <f t="shared" si="1763"/>
        <v>667.0633968719045</v>
      </c>
      <c r="J18769">
        <f t="shared" si="1760"/>
        <v>26.522357906515115</v>
      </c>
    </row>
    <row r="18770" spans="1:10" x14ac:dyDescent="0.25">
      <c r="A18770">
        <v>42583.4</v>
      </c>
      <c r="B18770">
        <v>3.8233199999999998E-3</v>
      </c>
      <c r="E18770">
        <f t="shared" si="1758"/>
        <v>709.72333333333336</v>
      </c>
      <c r="F18770">
        <f t="shared" si="1759"/>
        <v>0.19169988417743414</v>
      </c>
      <c r="G18770">
        <f t="shared" si="1761"/>
        <v>0.80830011582256589</v>
      </c>
      <c r="H18770">
        <f t="shared" si="1762"/>
        <v>3.097185453150883E-2</v>
      </c>
      <c r="I18770">
        <f t="shared" si="1763"/>
        <v>667.09436872643596</v>
      </c>
      <c r="J18770">
        <f t="shared" si="1760"/>
        <v>26.523589343609046</v>
      </c>
    </row>
    <row r="18771" spans="1:10" x14ac:dyDescent="0.25">
      <c r="A18771">
        <v>42585.7</v>
      </c>
      <c r="B18771">
        <v>3.8368299999999998E-3</v>
      </c>
      <c r="E18771">
        <f t="shared" si="1758"/>
        <v>709.76166666666666</v>
      </c>
      <c r="F18771">
        <f t="shared" si="1759"/>
        <v>0.1923772706988964</v>
      </c>
      <c r="G18771">
        <f t="shared" si="1761"/>
        <v>0.80762272930110357</v>
      </c>
      <c r="H18771">
        <f t="shared" si="1762"/>
        <v>2.961859695926293E-2</v>
      </c>
      <c r="I18771">
        <f t="shared" si="1763"/>
        <v>667.12398732339523</v>
      </c>
      <c r="J18771">
        <f t="shared" si="1760"/>
        <v>26.524766975349788</v>
      </c>
    </row>
    <row r="18772" spans="1:10" x14ac:dyDescent="0.25">
      <c r="A18772">
        <v>42587.9</v>
      </c>
      <c r="B18772">
        <v>3.8305600000000002E-3</v>
      </c>
      <c r="E18772">
        <f t="shared" si="1758"/>
        <v>709.7983333333334</v>
      </c>
      <c r="F18772">
        <f t="shared" si="1759"/>
        <v>0.19206289516302902</v>
      </c>
      <c r="G18772">
        <f t="shared" si="1761"/>
        <v>0.80793710483697101</v>
      </c>
      <c r="H18772">
        <f t="shared" si="1762"/>
        <v>3.0979821302206927E-2</v>
      </c>
      <c r="I18772">
        <f t="shared" si="1763"/>
        <v>667.15496714469748</v>
      </c>
      <c r="J18772">
        <f t="shared" si="1760"/>
        <v>26.525998729201536</v>
      </c>
    </row>
    <row r="18773" spans="1:10" x14ac:dyDescent="0.25">
      <c r="A18773">
        <v>42590.2</v>
      </c>
      <c r="B18773">
        <v>3.8213000000000001E-3</v>
      </c>
      <c r="E18773">
        <f t="shared" si="1758"/>
        <v>709.83666666666659</v>
      </c>
      <c r="F18773">
        <f t="shared" si="1759"/>
        <v>0.1915986021068676</v>
      </c>
      <c r="G18773">
        <f t="shared" si="1761"/>
        <v>0.80840139789313237</v>
      </c>
      <c r="H18773">
        <f t="shared" si="1762"/>
        <v>3.0982656281139841E-2</v>
      </c>
      <c r="I18773">
        <f t="shared" si="1763"/>
        <v>667.18594980097862</v>
      </c>
      <c r="J18773">
        <f t="shared" si="1760"/>
        <v>26.527230595771698</v>
      </c>
    </row>
    <row r="18774" spans="1:10" x14ac:dyDescent="0.25">
      <c r="A18774">
        <v>42592.5</v>
      </c>
      <c r="B18774">
        <v>3.82761E-3</v>
      </c>
      <c r="E18774">
        <f t="shared" si="1758"/>
        <v>709.875</v>
      </c>
      <c r="F18774">
        <f t="shared" si="1759"/>
        <v>0.19191498322829076</v>
      </c>
      <c r="G18774">
        <f t="shared" si="1761"/>
        <v>0.8080850167717093</v>
      </c>
      <c r="H18774">
        <f t="shared" si="1762"/>
        <v>2.9635685383766912E-2</v>
      </c>
      <c r="I18774">
        <f t="shared" si="1763"/>
        <v>667.21558548636244</v>
      </c>
      <c r="J18774">
        <f t="shared" si="1760"/>
        <v>26.528408906946076</v>
      </c>
    </row>
    <row r="18775" spans="1:10" x14ac:dyDescent="0.25">
      <c r="A18775">
        <v>42594.7</v>
      </c>
      <c r="B18775">
        <v>3.8211899999999999E-3</v>
      </c>
      <c r="E18775">
        <f t="shared" si="1758"/>
        <v>709.91166666666663</v>
      </c>
      <c r="F18775">
        <f t="shared" si="1759"/>
        <v>0.19159308674658923</v>
      </c>
      <c r="G18775">
        <f t="shared" si="1761"/>
        <v>0.80840691325341074</v>
      </c>
      <c r="H18775">
        <f t="shared" si="1762"/>
        <v>3.0982810042699115E-2</v>
      </c>
      <c r="I18775">
        <f t="shared" si="1763"/>
        <v>667.24656829640514</v>
      </c>
      <c r="J18775">
        <f t="shared" si="1760"/>
        <v>26.529640779629776</v>
      </c>
    </row>
    <row r="18776" spans="1:10" x14ac:dyDescent="0.25">
      <c r="A18776">
        <v>42597</v>
      </c>
      <c r="B18776">
        <v>3.8275599999999998E-3</v>
      </c>
      <c r="E18776">
        <f t="shared" si="1758"/>
        <v>709.95</v>
      </c>
      <c r="F18776">
        <f t="shared" si="1759"/>
        <v>0.19191247624634605</v>
      </c>
      <c r="G18776">
        <f t="shared" si="1761"/>
        <v>0.808087523753654</v>
      </c>
      <c r="H18776">
        <f t="shared" si="1762"/>
        <v>2.9637781220580802E-2</v>
      </c>
      <c r="I18776">
        <f t="shared" si="1763"/>
        <v>667.27620607762572</v>
      </c>
      <c r="J18776">
        <f t="shared" si="1760"/>
        <v>26.530819174134365</v>
      </c>
    </row>
    <row r="18777" spans="1:10" x14ac:dyDescent="0.25">
      <c r="A18777">
        <v>42599.199999999997</v>
      </c>
      <c r="B18777">
        <v>3.8189600000000001E-3</v>
      </c>
      <c r="E18777">
        <f t="shared" si="1758"/>
        <v>709.98666666666657</v>
      </c>
      <c r="F18777">
        <f t="shared" si="1759"/>
        <v>0.19148127535185491</v>
      </c>
      <c r="G18777">
        <f t="shared" si="1761"/>
        <v>0.80851872464814512</v>
      </c>
      <c r="H18777">
        <f t="shared" si="1762"/>
        <v>3.0976899832764433E-2</v>
      </c>
      <c r="I18777">
        <f t="shared" si="1763"/>
        <v>667.30718297745852</v>
      </c>
      <c r="J18777">
        <f t="shared" si="1760"/>
        <v>26.532050811828853</v>
      </c>
    </row>
    <row r="18778" spans="1:10" x14ac:dyDescent="0.25">
      <c r="A18778">
        <v>42601.5</v>
      </c>
      <c r="B18778">
        <v>3.8359399999999999E-3</v>
      </c>
      <c r="E18778">
        <f t="shared" si="1758"/>
        <v>710.02499999999998</v>
      </c>
      <c r="F18778">
        <f t="shared" si="1759"/>
        <v>0.19233264642028047</v>
      </c>
      <c r="G18778">
        <f t="shared" si="1761"/>
        <v>0.80766735357971953</v>
      </c>
      <c r="H18778">
        <f t="shared" si="1762"/>
        <v>3.0967779850279865E-2</v>
      </c>
      <c r="I18778">
        <f t="shared" si="1763"/>
        <v>667.33815075730877</v>
      </c>
      <c r="J18778">
        <f t="shared" si="1760"/>
        <v>26.533282086913964</v>
      </c>
    </row>
    <row r="18779" spans="1:10" x14ac:dyDescent="0.25">
      <c r="A18779">
        <v>42603.8</v>
      </c>
      <c r="B18779">
        <v>3.8284500000000002E-3</v>
      </c>
      <c r="E18779">
        <f t="shared" si="1758"/>
        <v>710.06333333333339</v>
      </c>
      <c r="F18779">
        <f t="shared" si="1759"/>
        <v>0.19195710052496201</v>
      </c>
      <c r="G18779">
        <f t="shared" si="1761"/>
        <v>0.80804289947503793</v>
      </c>
      <c r="H18779">
        <f t="shared" si="1762"/>
        <v>2.9616822851614887E-2</v>
      </c>
      <c r="I18779">
        <f t="shared" si="1763"/>
        <v>667.36776758016038</v>
      </c>
      <c r="J18779">
        <f t="shared" si="1760"/>
        <v>26.534459648116403</v>
      </c>
    </row>
    <row r="18780" spans="1:10" x14ac:dyDescent="0.25">
      <c r="A18780">
        <v>42606</v>
      </c>
      <c r="B18780">
        <v>3.8408700000000001E-3</v>
      </c>
      <c r="E18780">
        <f t="shared" si="1758"/>
        <v>710.1</v>
      </c>
      <c r="F18780">
        <f t="shared" si="1759"/>
        <v>0.19257983484002947</v>
      </c>
      <c r="G18780">
        <f t="shared" si="1761"/>
        <v>0.8074201651599705</v>
      </c>
      <c r="H18780">
        <f t="shared" si="1762"/>
        <v>3.0956257343431597E-2</v>
      </c>
      <c r="I18780">
        <f t="shared" si="1763"/>
        <v>667.39872383750378</v>
      </c>
      <c r="J18780">
        <f t="shared" si="1760"/>
        <v>26.535690465068072</v>
      </c>
    </row>
    <row r="18781" spans="1:10" x14ac:dyDescent="0.25">
      <c r="A18781">
        <v>42608.3</v>
      </c>
      <c r="B18781">
        <v>3.8355099999999999E-3</v>
      </c>
      <c r="E18781">
        <f t="shared" si="1758"/>
        <v>710.13833333333343</v>
      </c>
      <c r="F18781">
        <f t="shared" si="1759"/>
        <v>0.19231108637555591</v>
      </c>
      <c r="G18781">
        <f t="shared" si="1761"/>
        <v>0.80768891362444406</v>
      </c>
      <c r="H18781">
        <f t="shared" si="1762"/>
        <v>3.096319583361028E-2</v>
      </c>
      <c r="I18781">
        <f t="shared" si="1763"/>
        <v>667.42968703333736</v>
      </c>
      <c r="J18781">
        <f t="shared" si="1760"/>
        <v>26.536921557893251</v>
      </c>
    </row>
    <row r="18782" spans="1:10" x14ac:dyDescent="0.25">
      <c r="A18782">
        <v>42610.6</v>
      </c>
      <c r="B18782">
        <v>3.8336500000000001E-3</v>
      </c>
      <c r="E18782">
        <f t="shared" si="1758"/>
        <v>710.17666666666662</v>
      </c>
      <c r="F18782">
        <f t="shared" si="1759"/>
        <v>0.19221782664721249</v>
      </c>
      <c r="G18782">
        <f t="shared" si="1761"/>
        <v>0.80778217335278746</v>
      </c>
      <c r="H18782">
        <f t="shared" si="1762"/>
        <v>3.0965233174454349E-2</v>
      </c>
      <c r="I18782">
        <f t="shared" si="1763"/>
        <v>667.46065226651183</v>
      </c>
      <c r="J18782">
        <f t="shared" si="1760"/>
        <v>26.53815273172285</v>
      </c>
    </row>
    <row r="18783" spans="1:10" x14ac:dyDescent="0.25">
      <c r="A18783">
        <v>42612.9</v>
      </c>
      <c r="B18783">
        <v>3.8333899999999999E-3</v>
      </c>
      <c r="E18783">
        <f t="shared" si="1758"/>
        <v>710.21500000000003</v>
      </c>
      <c r="F18783">
        <f t="shared" si="1759"/>
        <v>0.19220479034109994</v>
      </c>
      <c r="G18783">
        <f t="shared" si="1761"/>
        <v>0.80779520965890006</v>
      </c>
      <c r="H18783">
        <f t="shared" si="1762"/>
        <v>2.9612971291687155E-2</v>
      </c>
      <c r="I18783">
        <f t="shared" si="1763"/>
        <v>667.49026523780356</v>
      </c>
      <c r="J18783">
        <f t="shared" si="1760"/>
        <v>26.539330139787747</v>
      </c>
    </row>
    <row r="18784" spans="1:10" x14ac:dyDescent="0.25">
      <c r="A18784">
        <v>42615.1</v>
      </c>
      <c r="B18784">
        <v>3.8401199999999998E-3</v>
      </c>
      <c r="E18784">
        <f t="shared" si="1758"/>
        <v>710.25166666666667</v>
      </c>
      <c r="F18784">
        <f t="shared" si="1759"/>
        <v>0.19254223011085872</v>
      </c>
      <c r="G18784">
        <f t="shared" si="1761"/>
        <v>0.80745776988914131</v>
      </c>
      <c r="H18784">
        <f t="shared" si="1762"/>
        <v>3.0958400395164013E-2</v>
      </c>
      <c r="I18784">
        <f t="shared" si="1763"/>
        <v>667.52122363819876</v>
      </c>
      <c r="J18784">
        <f t="shared" si="1760"/>
        <v>26.540561041946891</v>
      </c>
    </row>
    <row r="18785" spans="1:10" x14ac:dyDescent="0.25">
      <c r="A18785">
        <v>42617.4</v>
      </c>
      <c r="B18785">
        <v>3.83403E-3</v>
      </c>
      <c r="E18785">
        <f t="shared" si="1758"/>
        <v>710.29000000000008</v>
      </c>
      <c r="F18785">
        <f t="shared" si="1759"/>
        <v>0.19223687970999231</v>
      </c>
      <c r="G18785">
        <f t="shared" si="1761"/>
        <v>0.80776312029000774</v>
      </c>
      <c r="H18785">
        <f t="shared" si="1762"/>
        <v>3.0960274363984051E-2</v>
      </c>
      <c r="I18785">
        <f t="shared" si="1763"/>
        <v>667.55218391256278</v>
      </c>
      <c r="J18785">
        <f t="shared" si="1760"/>
        <v>26.5417920186148</v>
      </c>
    </row>
    <row r="18786" spans="1:10" x14ac:dyDescent="0.25">
      <c r="A18786">
        <v>42619.7</v>
      </c>
      <c r="B18786">
        <v>3.8381700000000001E-3</v>
      </c>
      <c r="E18786">
        <f t="shared" si="1758"/>
        <v>710.32833333333326</v>
      </c>
      <c r="F18786">
        <f t="shared" si="1759"/>
        <v>0.19244445781501482</v>
      </c>
      <c r="G18786">
        <f t="shared" si="1761"/>
        <v>0.80755554218498515</v>
      </c>
      <c r="H18786">
        <f t="shared" si="1762"/>
        <v>2.9610176842571258E-2</v>
      </c>
      <c r="I18786">
        <f t="shared" si="1763"/>
        <v>667.58179408940532</v>
      </c>
      <c r="J18786">
        <f t="shared" si="1760"/>
        <v>26.542969315572744</v>
      </c>
    </row>
    <row r="18787" spans="1:10" x14ac:dyDescent="0.25">
      <c r="A18787">
        <v>42621.9</v>
      </c>
      <c r="B18787">
        <v>3.8383800000000002E-3</v>
      </c>
      <c r="E18787">
        <f t="shared" si="1758"/>
        <v>710.36500000000001</v>
      </c>
      <c r="F18787">
        <f t="shared" si="1759"/>
        <v>0.1924549871391826</v>
      </c>
      <c r="G18787">
        <f t="shared" si="1761"/>
        <v>0.80754501286081737</v>
      </c>
      <c r="H18787">
        <f t="shared" si="1762"/>
        <v>3.0940717815755484E-2</v>
      </c>
      <c r="I18787">
        <f t="shared" si="1763"/>
        <v>667.61273480722105</v>
      </c>
      <c r="J18787">
        <f t="shared" si="1760"/>
        <v>26.54419951467472</v>
      </c>
    </row>
    <row r="18788" spans="1:10" x14ac:dyDescent="0.25">
      <c r="A18788">
        <v>42624.2</v>
      </c>
      <c r="B18788">
        <v>3.8541700000000001E-3</v>
      </c>
      <c r="E18788">
        <f t="shared" si="1758"/>
        <v>710.40333333333331</v>
      </c>
      <c r="F18788">
        <f t="shared" si="1759"/>
        <v>0.19324669203732395</v>
      </c>
      <c r="G18788">
        <f t="shared" si="1761"/>
        <v>0.80675330796267608</v>
      </c>
      <c r="H18788">
        <f t="shared" si="1762"/>
        <v>3.092701381687675E-2</v>
      </c>
      <c r="I18788">
        <f t="shared" si="1763"/>
        <v>667.64366182103788</v>
      </c>
      <c r="J18788">
        <f t="shared" si="1760"/>
        <v>26.5454291689074</v>
      </c>
    </row>
    <row r="18789" spans="1:10" x14ac:dyDescent="0.25">
      <c r="A18789">
        <v>42626.5</v>
      </c>
      <c r="B18789">
        <v>3.8526400000000001E-3</v>
      </c>
      <c r="E18789">
        <f t="shared" si="1758"/>
        <v>710.44166666666672</v>
      </c>
      <c r="F18789">
        <f t="shared" si="1759"/>
        <v>0.19316997838981562</v>
      </c>
      <c r="G18789">
        <f t="shared" si="1761"/>
        <v>0.80683002161018436</v>
      </c>
      <c r="H18789">
        <f t="shared" si="1762"/>
        <v>3.0932972077206966E-2</v>
      </c>
      <c r="I18789">
        <f t="shared" si="1763"/>
        <v>667.67459479311503</v>
      </c>
      <c r="J18789">
        <f t="shared" si="1760"/>
        <v>26.546659060039772</v>
      </c>
    </row>
    <row r="18790" spans="1:10" x14ac:dyDescent="0.25">
      <c r="A18790">
        <v>42628.800000000003</v>
      </c>
      <c r="B18790">
        <v>3.84797E-3</v>
      </c>
      <c r="E18790">
        <f t="shared" si="1758"/>
        <v>710.48</v>
      </c>
      <c r="F18790">
        <f t="shared" si="1759"/>
        <v>0.19293582627617914</v>
      </c>
      <c r="G18790">
        <f t="shared" si="1761"/>
        <v>0.80706417372382089</v>
      </c>
      <c r="H18790">
        <f t="shared" si="1762"/>
        <v>2.9591047734580638E-2</v>
      </c>
      <c r="I18790">
        <f t="shared" si="1763"/>
        <v>667.70418584084962</v>
      </c>
      <c r="J18790">
        <f t="shared" si="1760"/>
        <v>26.547835596426758</v>
      </c>
    </row>
    <row r="18791" spans="1:10" x14ac:dyDescent="0.25">
      <c r="A18791">
        <v>42631</v>
      </c>
      <c r="B18791">
        <v>3.8493899999999998E-3</v>
      </c>
      <c r="E18791">
        <f t="shared" si="1758"/>
        <v>710.51666666666665</v>
      </c>
      <c r="F18791">
        <f t="shared" si="1759"/>
        <v>0.19300702456340907</v>
      </c>
      <c r="G18791">
        <f t="shared" si="1761"/>
        <v>0.80699297543659099</v>
      </c>
      <c r="H18791">
        <f t="shared" si="1762"/>
        <v>3.093585510653514E-2</v>
      </c>
      <c r="I18791">
        <f t="shared" si="1763"/>
        <v>667.7351216959562</v>
      </c>
      <c r="J18791">
        <f t="shared" si="1760"/>
        <v>26.549065602188023</v>
      </c>
    </row>
    <row r="18792" spans="1:10" x14ac:dyDescent="0.25">
      <c r="A18792">
        <v>42633.3</v>
      </c>
      <c r="B18792">
        <v>3.8482199999999999E-3</v>
      </c>
      <c r="E18792">
        <f t="shared" si="1758"/>
        <v>710.55500000000006</v>
      </c>
      <c r="F18792">
        <f t="shared" si="1759"/>
        <v>0.19294836118590272</v>
      </c>
      <c r="G18792">
        <f t="shared" si="1761"/>
        <v>0.80705163881409725</v>
      </c>
      <c r="H18792">
        <f t="shared" si="1762"/>
        <v>3.0939574214158373E-2</v>
      </c>
      <c r="I18792">
        <f t="shared" si="1763"/>
        <v>667.76606127017033</v>
      </c>
      <c r="J18792">
        <f t="shared" si="1760"/>
        <v>26.550295755820542</v>
      </c>
    </row>
    <row r="18793" spans="1:10" x14ac:dyDescent="0.25">
      <c r="A18793">
        <v>42635.6</v>
      </c>
      <c r="B18793">
        <v>3.8455199999999998E-3</v>
      </c>
      <c r="E18793">
        <f t="shared" si="1758"/>
        <v>710.59333333333336</v>
      </c>
      <c r="F18793">
        <f t="shared" si="1759"/>
        <v>0.19281298416088805</v>
      </c>
      <c r="G18793">
        <f t="shared" si="1761"/>
        <v>0.8071870158391119</v>
      </c>
      <c r="H18793">
        <f t="shared" si="1762"/>
        <v>2.9592950533876672E-2</v>
      </c>
      <c r="I18793">
        <f t="shared" si="1763"/>
        <v>667.79565422070425</v>
      </c>
      <c r="J18793">
        <f t="shared" si="1760"/>
        <v>26.551472367862591</v>
      </c>
    </row>
    <row r="18794" spans="1:10" x14ac:dyDescent="0.25">
      <c r="A18794">
        <v>42637.8</v>
      </c>
      <c r="B18794">
        <v>3.8497700000000002E-3</v>
      </c>
      <c r="E18794">
        <f t="shared" si="1758"/>
        <v>710.63</v>
      </c>
      <c r="F18794">
        <f t="shared" si="1759"/>
        <v>0.19302607762618892</v>
      </c>
      <c r="G18794">
        <f t="shared" si="1761"/>
        <v>0.80697392237381105</v>
      </c>
      <c r="H18794">
        <f t="shared" si="1762"/>
        <v>3.093405801821935E-2</v>
      </c>
      <c r="I18794">
        <f t="shared" si="1763"/>
        <v>667.82658827872251</v>
      </c>
      <c r="J18794">
        <f t="shared" si="1760"/>
        <v>26.552702302171845</v>
      </c>
    </row>
    <row r="18795" spans="1:10" x14ac:dyDescent="0.25">
      <c r="A18795">
        <v>42640.1</v>
      </c>
      <c r="B18795">
        <v>3.8497100000000001E-3</v>
      </c>
      <c r="E18795">
        <f t="shared" si="1758"/>
        <v>710.66833333333329</v>
      </c>
      <c r="F18795">
        <f t="shared" si="1759"/>
        <v>0.19302306924785526</v>
      </c>
      <c r="G18795">
        <f t="shared" si="1761"/>
        <v>0.80697693075214472</v>
      </c>
      <c r="H18795">
        <f t="shared" si="1762"/>
        <v>3.093713324949662E-2</v>
      </c>
      <c r="I18795">
        <f t="shared" si="1763"/>
        <v>667.85752541197201</v>
      </c>
      <c r="J18795">
        <f t="shared" si="1760"/>
        <v>26.553932358751915</v>
      </c>
    </row>
    <row r="18796" spans="1:10" x14ac:dyDescent="0.25">
      <c r="A18796">
        <v>42642.400000000001</v>
      </c>
      <c r="B18796">
        <v>3.8465700000000001E-3</v>
      </c>
      <c r="E18796">
        <f t="shared" si="1758"/>
        <v>710.70666666666671</v>
      </c>
      <c r="F18796">
        <f t="shared" si="1759"/>
        <v>0.19286563078172711</v>
      </c>
      <c r="G18796">
        <f t="shared" si="1761"/>
        <v>0.80713436921827286</v>
      </c>
      <c r="H18796">
        <f t="shared" si="1762"/>
        <v>3.0933279600325519E-2</v>
      </c>
      <c r="I18796">
        <f t="shared" si="1763"/>
        <v>667.88845869157228</v>
      </c>
      <c r="J18796">
        <f t="shared" si="1760"/>
        <v>26.555162262111367</v>
      </c>
    </row>
    <row r="18797" spans="1:10" x14ac:dyDescent="0.25">
      <c r="A18797">
        <v>42644.7</v>
      </c>
      <c r="B18797">
        <v>3.8537200000000001E-3</v>
      </c>
      <c r="E18797">
        <f t="shared" si="1758"/>
        <v>710.745</v>
      </c>
      <c r="F18797">
        <f t="shared" si="1759"/>
        <v>0.19322412919982149</v>
      </c>
      <c r="G18797">
        <f t="shared" si="1761"/>
        <v>0.80677587080017854</v>
      </c>
      <c r="H18797">
        <f t="shared" si="1762"/>
        <v>2.958377665128032E-2</v>
      </c>
      <c r="I18797">
        <f t="shared" si="1763"/>
        <v>667.91804246822358</v>
      </c>
      <c r="J18797">
        <f t="shared" si="1760"/>
        <v>26.55633850940098</v>
      </c>
    </row>
    <row r="18798" spans="1:10" x14ac:dyDescent="0.25">
      <c r="A18798">
        <v>42646.9</v>
      </c>
      <c r="B18798">
        <v>3.85155E-3</v>
      </c>
      <c r="E18798">
        <f t="shared" si="1758"/>
        <v>710.78166666666664</v>
      </c>
      <c r="F18798">
        <f t="shared" si="1759"/>
        <v>0.19311532618342081</v>
      </c>
      <c r="G18798">
        <f t="shared" si="1761"/>
        <v>0.80688467381657913</v>
      </c>
      <c r="H18798">
        <f t="shared" si="1762"/>
        <v>3.0922987185951496E-2</v>
      </c>
      <c r="I18798">
        <f t="shared" si="1763"/>
        <v>667.94896545540951</v>
      </c>
      <c r="J18798">
        <f t="shared" si="1760"/>
        <v>26.557568003535319</v>
      </c>
    </row>
    <row r="18799" spans="1:10" x14ac:dyDescent="0.25">
      <c r="A18799">
        <v>42649.2</v>
      </c>
      <c r="B18799">
        <v>3.8594499999999999E-3</v>
      </c>
      <c r="E18799">
        <f t="shared" si="1758"/>
        <v>710.81999999999994</v>
      </c>
      <c r="F18799">
        <f t="shared" si="1759"/>
        <v>0.19351142933068594</v>
      </c>
      <c r="G18799">
        <f t="shared" si="1761"/>
        <v>0.80648857066931412</v>
      </c>
      <c r="H18799">
        <f t="shared" si="1762"/>
        <v>2.9560455869661599E-2</v>
      </c>
      <c r="I18799">
        <f t="shared" si="1763"/>
        <v>667.97852591127912</v>
      </c>
      <c r="J18799">
        <f t="shared" si="1760"/>
        <v>26.558743323593543</v>
      </c>
    </row>
    <row r="18800" spans="1:10" x14ac:dyDescent="0.25">
      <c r="A18800">
        <v>42651.4</v>
      </c>
      <c r="B18800">
        <v>3.87119E-3</v>
      </c>
      <c r="E18800">
        <f t="shared" si="1758"/>
        <v>710.85666666666668</v>
      </c>
      <c r="F18800">
        <f t="shared" si="1759"/>
        <v>0.19410006869130528</v>
      </c>
      <c r="G18800">
        <f t="shared" si="1761"/>
        <v>0.80589993130869475</v>
      </c>
      <c r="H18800">
        <f t="shared" si="1762"/>
        <v>3.0911301307446536E-2</v>
      </c>
      <c r="I18800">
        <f t="shared" si="1763"/>
        <v>668.00943721258659</v>
      </c>
      <c r="J18800">
        <f t="shared" si="1760"/>
        <v>26.559972353098804</v>
      </c>
    </row>
    <row r="18801" spans="1:10" x14ac:dyDescent="0.25">
      <c r="A18801">
        <v>42653.7</v>
      </c>
      <c r="B18801">
        <v>3.8519700000000001E-3</v>
      </c>
      <c r="E18801">
        <f t="shared" si="1758"/>
        <v>710.89499999999998</v>
      </c>
      <c r="F18801">
        <f t="shared" si="1759"/>
        <v>0.19313638483175644</v>
      </c>
      <c r="G18801">
        <f t="shared" si="1761"/>
        <v>0.80686361516824356</v>
      </c>
      <c r="H18801">
        <f t="shared" si="1762"/>
        <v>3.0922391359909304E-2</v>
      </c>
      <c r="I18801">
        <f t="shared" si="1763"/>
        <v>668.04035960394651</v>
      </c>
      <c r="J18801">
        <f t="shared" si="1760"/>
        <v>26.561201823543172</v>
      </c>
    </row>
    <row r="18802" spans="1:10" x14ac:dyDescent="0.25">
      <c r="A18802">
        <v>42656</v>
      </c>
      <c r="B18802">
        <v>3.8596500000000001E-3</v>
      </c>
      <c r="E18802">
        <f t="shared" si="1758"/>
        <v>710.93333333333328</v>
      </c>
      <c r="F18802">
        <f t="shared" si="1759"/>
        <v>0.19352145725846481</v>
      </c>
      <c r="G18802">
        <f t="shared" si="1761"/>
        <v>0.80647854274153519</v>
      </c>
      <c r="H18802">
        <f t="shared" si="1762"/>
        <v>2.9573959309984819E-2</v>
      </c>
      <c r="I18802">
        <f t="shared" si="1763"/>
        <v>668.06993356325654</v>
      </c>
      <c r="J18802">
        <f t="shared" si="1760"/>
        <v>26.562377680496514</v>
      </c>
    </row>
    <row r="18803" spans="1:10" x14ac:dyDescent="0.25">
      <c r="A18803">
        <v>42658.2</v>
      </c>
      <c r="B18803">
        <v>3.8563E-3</v>
      </c>
      <c r="E18803">
        <f t="shared" si="1758"/>
        <v>710.96999999999991</v>
      </c>
      <c r="F18803">
        <f t="shared" si="1759"/>
        <v>0.19335348946816883</v>
      </c>
      <c r="G18803">
        <f t="shared" si="1761"/>
        <v>0.80664651053183123</v>
      </c>
      <c r="H18803">
        <f t="shared" si="1762"/>
        <v>3.0929502832117539E-2</v>
      </c>
      <c r="I18803">
        <f t="shared" si="1763"/>
        <v>668.10086306608866</v>
      </c>
      <c r="J18803">
        <f t="shared" si="1760"/>
        <v>26.563607433692134</v>
      </c>
    </row>
    <row r="18804" spans="1:10" x14ac:dyDescent="0.25">
      <c r="A18804">
        <v>42660.5</v>
      </c>
      <c r="B18804">
        <v>3.8479199999999999E-3</v>
      </c>
      <c r="E18804">
        <f t="shared" si="1758"/>
        <v>711.00833333333333</v>
      </c>
      <c r="F18804">
        <f t="shared" si="1759"/>
        <v>0.19293331929423443</v>
      </c>
      <c r="G18804">
        <f t="shared" si="1761"/>
        <v>0.80706668070576559</v>
      </c>
      <c r="H18804">
        <f t="shared" si="1762"/>
        <v>3.0925034136801071E-2</v>
      </c>
      <c r="I18804">
        <f t="shared" si="1763"/>
        <v>668.13178810022544</v>
      </c>
      <c r="J18804">
        <f t="shared" si="1760"/>
        <v>26.56483700921298</v>
      </c>
    </row>
    <row r="18805" spans="1:10" x14ac:dyDescent="0.25">
      <c r="A18805">
        <v>42662.8</v>
      </c>
      <c r="B18805">
        <v>3.8609500000000001E-3</v>
      </c>
      <c r="E18805">
        <f t="shared" si="1758"/>
        <v>711.04666666666674</v>
      </c>
      <c r="F18805">
        <f t="shared" si="1759"/>
        <v>0.19358663878902743</v>
      </c>
      <c r="G18805">
        <f t="shared" si="1761"/>
        <v>0.80641336121097251</v>
      </c>
      <c r="H18805">
        <f t="shared" si="1762"/>
        <v>3.0907072864474788E-2</v>
      </c>
      <c r="I18805">
        <f t="shared" si="1763"/>
        <v>668.1626951730899</v>
      </c>
      <c r="J18805">
        <f t="shared" si="1760"/>
        <v>26.566065870595867</v>
      </c>
    </row>
    <row r="18806" spans="1:10" x14ac:dyDescent="0.25">
      <c r="A18806">
        <v>42665.1</v>
      </c>
      <c r="B18806">
        <v>3.8666099999999999E-3</v>
      </c>
      <c r="E18806">
        <f t="shared" si="1758"/>
        <v>711.08499999999992</v>
      </c>
      <c r="F18806">
        <f t="shared" si="1759"/>
        <v>0.19387042914516928</v>
      </c>
      <c r="G18806">
        <f t="shared" si="1761"/>
        <v>0.80612957085483072</v>
      </c>
      <c r="H18806">
        <f t="shared" si="1762"/>
        <v>2.9562671206040083E-2</v>
      </c>
      <c r="I18806">
        <f t="shared" si="1763"/>
        <v>668.19225784429591</v>
      </c>
      <c r="J18806">
        <f t="shared" si="1760"/>
        <v>26.567241278735597</v>
      </c>
    </row>
    <row r="18807" spans="1:10" x14ac:dyDescent="0.25">
      <c r="A18807">
        <v>42667.3</v>
      </c>
      <c r="B18807">
        <v>3.8616200000000001E-3</v>
      </c>
      <c r="E18807">
        <f t="shared" si="1758"/>
        <v>711.12166666666667</v>
      </c>
      <c r="F18807">
        <f t="shared" si="1759"/>
        <v>0.19362023234708661</v>
      </c>
      <c r="G18807">
        <f t="shared" si="1761"/>
        <v>0.80637976765291342</v>
      </c>
      <c r="H18807">
        <f t="shared" si="1762"/>
        <v>3.0906342497159896E-2</v>
      </c>
      <c r="I18807">
        <f t="shared" si="1763"/>
        <v>668.22316418679304</v>
      </c>
      <c r="J18807">
        <f t="shared" si="1760"/>
        <v>26.568470111079172</v>
      </c>
    </row>
    <row r="18808" spans="1:10" x14ac:dyDescent="0.25">
      <c r="A18808">
        <v>42669.599999999999</v>
      </c>
      <c r="B18808">
        <v>3.8666999999999998E-3</v>
      </c>
      <c r="E18808">
        <f t="shared" si="1758"/>
        <v>711.16</v>
      </c>
      <c r="F18808">
        <f t="shared" si="1759"/>
        <v>0.19387494171266975</v>
      </c>
      <c r="G18808">
        <f t="shared" si="1761"/>
        <v>0.80612505828733028</v>
      </c>
      <c r="H18808">
        <f t="shared" si="1762"/>
        <v>3.0909850182822541E-2</v>
      </c>
      <c r="I18808">
        <f t="shared" si="1763"/>
        <v>668.25407403697591</v>
      </c>
      <c r="J18808">
        <f t="shared" si="1760"/>
        <v>26.569699082887894</v>
      </c>
    </row>
    <row r="18809" spans="1:10" x14ac:dyDescent="0.25">
      <c r="A18809">
        <v>42671.9</v>
      </c>
      <c r="B18809">
        <v>3.8579700000000001E-3</v>
      </c>
      <c r="E18809">
        <f t="shared" si="1758"/>
        <v>711.19833333333338</v>
      </c>
      <c r="F18809">
        <f t="shared" si="1759"/>
        <v>0.19343722266512237</v>
      </c>
      <c r="G18809">
        <f t="shared" si="1761"/>
        <v>0.80656277733487758</v>
      </c>
      <c r="H18809">
        <f t="shared" si="1762"/>
        <v>2.9568940332131501E-2</v>
      </c>
      <c r="I18809">
        <f t="shared" si="1763"/>
        <v>668.28364297730809</v>
      </c>
      <c r="J18809">
        <f t="shared" si="1760"/>
        <v>26.570874740287302</v>
      </c>
    </row>
    <row r="18810" spans="1:10" x14ac:dyDescent="0.25">
      <c r="A18810">
        <v>42674.1</v>
      </c>
      <c r="B18810">
        <v>3.8634400000000001E-3</v>
      </c>
      <c r="E18810">
        <f t="shared" si="1758"/>
        <v>711.23500000000001</v>
      </c>
      <c r="F18810">
        <f t="shared" si="1759"/>
        <v>0.1937114864898743</v>
      </c>
      <c r="G18810">
        <f t="shared" si="1761"/>
        <v>0.80628851351012565</v>
      </c>
      <c r="H18810">
        <f t="shared" si="1762"/>
        <v>3.0908994884057399E-2</v>
      </c>
      <c r="I18810">
        <f t="shared" si="1763"/>
        <v>668.31455197219213</v>
      </c>
      <c r="J18810">
        <f t="shared" si="1760"/>
        <v>26.572103678089452</v>
      </c>
    </row>
    <row r="18811" spans="1:10" x14ac:dyDescent="0.25">
      <c r="A18811">
        <v>42676.4</v>
      </c>
      <c r="B18811">
        <v>3.8621200000000001E-3</v>
      </c>
      <c r="E18811">
        <f t="shared" si="1758"/>
        <v>711.27333333333331</v>
      </c>
      <c r="F18811">
        <f t="shared" si="1759"/>
        <v>0.19364530216653378</v>
      </c>
      <c r="G18811">
        <f t="shared" si="1761"/>
        <v>0.80635469783346625</v>
      </c>
      <c r="H18811">
        <f t="shared" si="1762"/>
        <v>3.0902219765351811E-2</v>
      </c>
      <c r="I18811">
        <f t="shared" si="1763"/>
        <v>668.34545419195751</v>
      </c>
      <c r="J18811">
        <f t="shared" si="1760"/>
        <v>26.573332346513723</v>
      </c>
    </row>
    <row r="18812" spans="1:10" x14ac:dyDescent="0.25">
      <c r="A18812">
        <v>42678.7</v>
      </c>
      <c r="B18812">
        <v>3.8704899999999999E-3</v>
      </c>
      <c r="E18812">
        <f t="shared" si="1758"/>
        <v>711.31166666666661</v>
      </c>
      <c r="F18812">
        <f t="shared" si="1759"/>
        <v>0.19406497094407923</v>
      </c>
      <c r="G18812">
        <f t="shared" si="1761"/>
        <v>0.80593502905592074</v>
      </c>
      <c r="H18812">
        <f t="shared" si="1762"/>
        <v>2.9551373909736518E-2</v>
      </c>
      <c r="I18812">
        <f t="shared" si="1763"/>
        <v>668.37500556586724</v>
      </c>
      <c r="J18812">
        <f t="shared" si="1760"/>
        <v>26.574507305474352</v>
      </c>
    </row>
    <row r="18813" spans="1:10" x14ac:dyDescent="0.25">
      <c r="A18813">
        <v>42680.9</v>
      </c>
      <c r="B18813">
        <v>3.87003E-3</v>
      </c>
      <c r="E18813">
        <f t="shared" si="1758"/>
        <v>711.34833333333336</v>
      </c>
      <c r="F18813">
        <f t="shared" si="1759"/>
        <v>0.19404190671018787</v>
      </c>
      <c r="G18813">
        <f t="shared" si="1761"/>
        <v>0.80595809328981216</v>
      </c>
      <c r="H18813">
        <f t="shared" si="1762"/>
        <v>3.0894022352222918E-2</v>
      </c>
      <c r="I18813">
        <f t="shared" si="1763"/>
        <v>668.40589958821943</v>
      </c>
      <c r="J18813">
        <f t="shared" si="1760"/>
        <v>26.57573564797049</v>
      </c>
    </row>
    <row r="18814" spans="1:10" x14ac:dyDescent="0.25">
      <c r="A18814">
        <v>42683.199999999997</v>
      </c>
      <c r="B18814">
        <v>3.8711100000000001E-3</v>
      </c>
      <c r="E18814">
        <f t="shared" si="1758"/>
        <v>711.38666666666666</v>
      </c>
      <c r="F18814">
        <f t="shared" si="1759"/>
        <v>0.19409605752019374</v>
      </c>
      <c r="G18814">
        <f t="shared" si="1761"/>
        <v>0.80590394247980623</v>
      </c>
      <c r="H18814">
        <f t="shared" si="1762"/>
        <v>3.0894252994561833E-2</v>
      </c>
      <c r="I18814">
        <f t="shared" si="1763"/>
        <v>668.43679384121401</v>
      </c>
      <c r="J18814">
        <f t="shared" si="1760"/>
        <v>26.576963999636941</v>
      </c>
    </row>
    <row r="18815" spans="1:10" x14ac:dyDescent="0.25">
      <c r="A18815">
        <v>42685.5</v>
      </c>
      <c r="B18815">
        <v>3.8697900000000001E-3</v>
      </c>
      <c r="E18815">
        <f t="shared" si="1758"/>
        <v>711.42499999999995</v>
      </c>
      <c r="F18815">
        <f t="shared" si="1759"/>
        <v>0.19402987319685322</v>
      </c>
      <c r="G18815">
        <f t="shared" si="1761"/>
        <v>0.80597012680314672</v>
      </c>
      <c r="H18815">
        <f t="shared" si="1762"/>
        <v>2.9541685260089223E-2</v>
      </c>
      <c r="I18815">
        <f t="shared" si="1763"/>
        <v>668.46633552647415</v>
      </c>
      <c r="J18815">
        <f t="shared" si="1760"/>
        <v>26.578138573378066</v>
      </c>
    </row>
    <row r="18816" spans="1:10" x14ac:dyDescent="0.25">
      <c r="A18816">
        <v>42687.7</v>
      </c>
      <c r="B18816">
        <v>3.88127E-3</v>
      </c>
      <c r="E18816">
        <f t="shared" si="1758"/>
        <v>711.46166666666659</v>
      </c>
      <c r="F18816">
        <f t="shared" si="1759"/>
        <v>0.19460547625136002</v>
      </c>
      <c r="G18816">
        <f t="shared" si="1761"/>
        <v>0.80539452374863996</v>
      </c>
      <c r="H18816">
        <f t="shared" si="1762"/>
        <v>3.0874167890973001E-2</v>
      </c>
      <c r="I18816">
        <f t="shared" si="1763"/>
        <v>668.4972096943651</v>
      </c>
      <c r="J18816">
        <f t="shared" si="1760"/>
        <v>26.579366126463288</v>
      </c>
    </row>
    <row r="18817" spans="1:10" x14ac:dyDescent="0.25">
      <c r="A18817">
        <v>42690</v>
      </c>
      <c r="B18817">
        <v>3.8805300000000001E-3</v>
      </c>
      <c r="E18817">
        <f t="shared" si="1758"/>
        <v>711.5</v>
      </c>
      <c r="F18817">
        <f t="shared" si="1759"/>
        <v>0.19456837291857823</v>
      </c>
      <c r="G18817">
        <f t="shared" si="1761"/>
        <v>0.8054316270814218</v>
      </c>
      <c r="H18817">
        <f t="shared" si="1762"/>
        <v>3.0864528963225873E-2</v>
      </c>
      <c r="I18817">
        <f t="shared" si="1763"/>
        <v>668.5280742233283</v>
      </c>
      <c r="J18817">
        <f t="shared" si="1760"/>
        <v>26.580593296305942</v>
      </c>
    </row>
    <row r="18818" spans="1:10" x14ac:dyDescent="0.25">
      <c r="A18818">
        <v>42692.3</v>
      </c>
      <c r="B18818">
        <v>3.8912999999999999E-3</v>
      </c>
      <c r="E18818">
        <f t="shared" si="1758"/>
        <v>711.53833333333341</v>
      </c>
      <c r="F18818">
        <f t="shared" si="1759"/>
        <v>0.19510837682947005</v>
      </c>
      <c r="G18818">
        <f t="shared" si="1761"/>
        <v>0.80489162317052998</v>
      </c>
      <c r="H18818">
        <f t="shared" si="1762"/>
        <v>2.9524477336020708E-2</v>
      </c>
      <c r="I18818">
        <f t="shared" si="1763"/>
        <v>668.55759870066436</v>
      </c>
      <c r="J18818">
        <f t="shared" si="1760"/>
        <v>26.581767185862141</v>
      </c>
    </row>
    <row r="18819" spans="1:10" x14ac:dyDescent="0.25">
      <c r="A18819">
        <v>42694.5</v>
      </c>
      <c r="B18819">
        <v>3.8784800000000001E-3</v>
      </c>
      <c r="E18819">
        <f t="shared" si="1758"/>
        <v>711.57500000000005</v>
      </c>
      <c r="F18819">
        <f t="shared" si="1759"/>
        <v>0.19446558665884486</v>
      </c>
      <c r="G18819">
        <f t="shared" si="1761"/>
        <v>0.80553441334115516</v>
      </c>
      <c r="H18819">
        <f t="shared" si="1762"/>
        <v>3.089112971288905E-2</v>
      </c>
      <c r="I18819">
        <f t="shared" si="1763"/>
        <v>668.58848983037728</v>
      </c>
      <c r="J18819">
        <f t="shared" si="1760"/>
        <v>26.582995413347302</v>
      </c>
    </row>
    <row r="18820" spans="1:10" x14ac:dyDescent="0.25">
      <c r="A18820">
        <v>42696.800000000003</v>
      </c>
      <c r="B18820">
        <v>3.8656699999999999E-3</v>
      </c>
      <c r="E18820">
        <f t="shared" ref="E18820:E18883" si="1764">A18820/60</f>
        <v>711.61333333333334</v>
      </c>
      <c r="F18820">
        <f t="shared" ref="F18820:F18883" si="1765">B18820/$D$4</f>
        <v>0.19382329788460861</v>
      </c>
      <c r="G18820">
        <f t="shared" si="1761"/>
        <v>0.80617670211539139</v>
      </c>
      <c r="H18820">
        <f t="shared" si="1762"/>
        <v>3.0889150032813371E-2</v>
      </c>
      <c r="I18820">
        <f t="shared" si="1763"/>
        <v>668.61937898041015</v>
      </c>
      <c r="J18820">
        <f t="shared" ref="J18820:J18883" si="1766">I18820*($M$3*$M$4*$M$6*$M$7)/($M$5*$M$8*$M$9)</f>
        <v>26.584223562120627</v>
      </c>
    </row>
    <row r="18821" spans="1:10" x14ac:dyDescent="0.25">
      <c r="A18821">
        <v>42699.1</v>
      </c>
      <c r="B18821">
        <v>3.88054E-3</v>
      </c>
      <c r="E18821">
        <f t="shared" si="1764"/>
        <v>711.65166666666664</v>
      </c>
      <c r="F18821">
        <f t="shared" si="1765"/>
        <v>0.19456887431496717</v>
      </c>
      <c r="G18821">
        <f t="shared" ref="G18821:G18884" si="1767">1-F18821</f>
        <v>0.80543112568503283</v>
      </c>
      <c r="H18821">
        <f t="shared" ref="H18821:H18884" si="1768">(G18821+G18822)*(E18822-E18821)/2</f>
        <v>3.0873168440837706E-2</v>
      </c>
      <c r="I18821">
        <f t="shared" si="1763"/>
        <v>668.650252148851</v>
      </c>
      <c r="J18821">
        <f t="shared" si="1766"/>
        <v>26.585451075467841</v>
      </c>
    </row>
    <row r="18822" spans="1:10" x14ac:dyDescent="0.25">
      <c r="A18822">
        <v>42701.4</v>
      </c>
      <c r="B18822">
        <v>3.8823E-3</v>
      </c>
      <c r="E18822">
        <f t="shared" si="1764"/>
        <v>711.69</v>
      </c>
      <c r="F18822">
        <f t="shared" si="1765"/>
        <v>0.19465712007942118</v>
      </c>
      <c r="G18822">
        <f t="shared" si="1767"/>
        <v>0.80534287992057885</v>
      </c>
      <c r="H18822">
        <f t="shared" si="1768"/>
        <v>2.9525736676617603E-2</v>
      </c>
      <c r="I18822">
        <f t="shared" ref="I18822:I18885" si="1769">H18822+I18821</f>
        <v>668.67977788552764</v>
      </c>
      <c r="J18822">
        <f t="shared" si="1766"/>
        <v>26.586625015095265</v>
      </c>
    </row>
    <row r="18823" spans="1:10" x14ac:dyDescent="0.25">
      <c r="A18823">
        <v>42703.6</v>
      </c>
      <c r="B18823">
        <v>3.8861099999999999E-3</v>
      </c>
      <c r="E18823">
        <f t="shared" si="1764"/>
        <v>711.72666666666669</v>
      </c>
      <c r="F18823">
        <f t="shared" si="1765"/>
        <v>0.19484815210360854</v>
      </c>
      <c r="G18823">
        <f t="shared" si="1767"/>
        <v>0.80515184789639149</v>
      </c>
      <c r="H18823">
        <f t="shared" si="1768"/>
        <v>3.0855822214840348E-2</v>
      </c>
      <c r="I18823">
        <f t="shared" si="1769"/>
        <v>668.71063370774243</v>
      </c>
      <c r="J18823">
        <f t="shared" si="1766"/>
        <v>26.587851838758677</v>
      </c>
    </row>
    <row r="18824" spans="1:10" x14ac:dyDescent="0.25">
      <c r="A18824">
        <v>42705.9</v>
      </c>
      <c r="B18824">
        <v>3.89478E-3</v>
      </c>
      <c r="E18824">
        <f t="shared" si="1764"/>
        <v>711.76499999999999</v>
      </c>
      <c r="F18824">
        <f t="shared" si="1765"/>
        <v>0.19528286277282231</v>
      </c>
      <c r="G18824">
        <f t="shared" si="1767"/>
        <v>0.80471713722717775</v>
      </c>
      <c r="H18824">
        <f t="shared" si="1768"/>
        <v>3.0845894984169606E-2</v>
      </c>
      <c r="I18824">
        <f t="shared" si="1769"/>
        <v>668.7414796027266</v>
      </c>
      <c r="J18824">
        <f t="shared" si="1766"/>
        <v>26.589078267716637</v>
      </c>
    </row>
    <row r="18825" spans="1:10" x14ac:dyDescent="0.25">
      <c r="A18825">
        <v>42708.2</v>
      </c>
      <c r="B18825">
        <v>3.8964400000000001E-3</v>
      </c>
      <c r="E18825">
        <f t="shared" si="1764"/>
        <v>711.80333333333328</v>
      </c>
      <c r="F18825">
        <f t="shared" si="1765"/>
        <v>0.19536609457338688</v>
      </c>
      <c r="G18825">
        <f t="shared" si="1767"/>
        <v>0.80463390542661317</v>
      </c>
      <c r="H18825">
        <f t="shared" si="1768"/>
        <v>2.9519605434533008E-2</v>
      </c>
      <c r="I18825">
        <f t="shared" si="1769"/>
        <v>668.77099920816113</v>
      </c>
      <c r="J18825">
        <f t="shared" si="1766"/>
        <v>26.590251963566633</v>
      </c>
    </row>
    <row r="18826" spans="1:10" x14ac:dyDescent="0.25">
      <c r="A18826">
        <v>42710.400000000001</v>
      </c>
      <c r="B18826">
        <v>3.87864E-3</v>
      </c>
      <c r="E18826">
        <f t="shared" si="1764"/>
        <v>711.84</v>
      </c>
      <c r="F18826">
        <f t="shared" si="1765"/>
        <v>0.19447360900106797</v>
      </c>
      <c r="G18826">
        <f t="shared" si="1767"/>
        <v>0.80552639099893208</v>
      </c>
      <c r="H18826">
        <f t="shared" si="1768"/>
        <v>3.0867690685196944E-2</v>
      </c>
      <c r="I18826">
        <f t="shared" si="1769"/>
        <v>668.80186689884636</v>
      </c>
      <c r="J18826">
        <f t="shared" si="1766"/>
        <v>26.591479259118959</v>
      </c>
    </row>
    <row r="18827" spans="1:10" x14ac:dyDescent="0.25">
      <c r="A18827">
        <v>42712.7</v>
      </c>
      <c r="B18827">
        <v>3.8899E-3</v>
      </c>
      <c r="E18827">
        <f t="shared" si="1764"/>
        <v>711.87833333333333</v>
      </c>
      <c r="F18827">
        <f t="shared" si="1765"/>
        <v>0.19503818133501802</v>
      </c>
      <c r="G18827">
        <f t="shared" si="1767"/>
        <v>0.80496181866498195</v>
      </c>
      <c r="H18827">
        <f t="shared" si="1768"/>
        <v>3.084851854077475E-2</v>
      </c>
      <c r="I18827">
        <f t="shared" si="1769"/>
        <v>668.83271541738713</v>
      </c>
      <c r="J18827">
        <f t="shared" si="1766"/>
        <v>26.592705792389204</v>
      </c>
    </row>
    <row r="18828" spans="1:10" x14ac:dyDescent="0.25">
      <c r="A18828">
        <v>42715</v>
      </c>
      <c r="B18828">
        <v>3.89859E-3</v>
      </c>
      <c r="E18828">
        <f t="shared" si="1764"/>
        <v>711.91666666666663</v>
      </c>
      <c r="F18828">
        <f t="shared" si="1765"/>
        <v>0.19547389479700966</v>
      </c>
      <c r="G18828">
        <f t="shared" si="1767"/>
        <v>0.80452610520299039</v>
      </c>
      <c r="H18828">
        <f t="shared" si="1768"/>
        <v>2.9509797285413114E-2</v>
      </c>
      <c r="I18828">
        <f t="shared" si="1769"/>
        <v>668.86222521467255</v>
      </c>
      <c r="J18828">
        <f t="shared" si="1766"/>
        <v>26.593879098268406</v>
      </c>
    </row>
    <row r="18829" spans="1:10" x14ac:dyDescent="0.25">
      <c r="A18829">
        <v>42717.2</v>
      </c>
      <c r="B18829">
        <v>3.8871600000000002E-3</v>
      </c>
      <c r="E18829">
        <f t="shared" si="1764"/>
        <v>711.95333333333326</v>
      </c>
      <c r="F18829">
        <f t="shared" si="1765"/>
        <v>0.19490079872444757</v>
      </c>
      <c r="G18829">
        <f t="shared" si="1767"/>
        <v>0.80509920127555246</v>
      </c>
      <c r="H18829">
        <f t="shared" si="1768"/>
        <v>3.0855870265419132E-2</v>
      </c>
      <c r="I18829">
        <f t="shared" si="1769"/>
        <v>668.89308108493799</v>
      </c>
      <c r="J18829">
        <f t="shared" si="1766"/>
        <v>26.595105923842308</v>
      </c>
    </row>
    <row r="18830" spans="1:10" x14ac:dyDescent="0.25">
      <c r="A18830">
        <v>42719.5</v>
      </c>
      <c r="B18830">
        <v>3.8936800000000001E-3</v>
      </c>
      <c r="E18830">
        <f t="shared" si="1764"/>
        <v>711.99166666666667</v>
      </c>
      <c r="F18830">
        <f t="shared" si="1765"/>
        <v>0.19522770917003854</v>
      </c>
      <c r="G18830">
        <f t="shared" si="1767"/>
        <v>0.80477229082996149</v>
      </c>
      <c r="H18830">
        <f t="shared" si="1768"/>
        <v>3.0847634411900398E-2</v>
      </c>
      <c r="I18830">
        <f t="shared" si="1769"/>
        <v>668.92392871934987</v>
      </c>
      <c r="J18830">
        <f t="shared" si="1766"/>
        <v>26.596332421959698</v>
      </c>
    </row>
    <row r="18831" spans="1:10" x14ac:dyDescent="0.25">
      <c r="A18831">
        <v>42721.8</v>
      </c>
      <c r="B18831">
        <v>3.89573E-3</v>
      </c>
      <c r="E18831">
        <f t="shared" si="1764"/>
        <v>712.03000000000009</v>
      </c>
      <c r="F18831">
        <f t="shared" si="1765"/>
        <v>0.19533049542977191</v>
      </c>
      <c r="G18831">
        <f t="shared" si="1767"/>
        <v>0.80466950457022812</v>
      </c>
      <c r="H18831">
        <f t="shared" si="1768"/>
        <v>2.9505100036909364E-2</v>
      </c>
      <c r="I18831">
        <f t="shared" si="1769"/>
        <v>668.95343381938676</v>
      </c>
      <c r="J18831">
        <f t="shared" si="1766"/>
        <v>26.597505541076885</v>
      </c>
    </row>
    <row r="18832" spans="1:10" x14ac:dyDescent="0.25">
      <c r="A18832">
        <v>42724</v>
      </c>
      <c r="B18832">
        <v>3.8951300000000001E-3</v>
      </c>
      <c r="E18832">
        <f t="shared" si="1764"/>
        <v>712.06666666666672</v>
      </c>
      <c r="F18832">
        <f t="shared" si="1765"/>
        <v>0.1953004116464353</v>
      </c>
      <c r="G18832">
        <f t="shared" si="1767"/>
        <v>0.8046995883535647</v>
      </c>
      <c r="H18832">
        <f t="shared" si="1768"/>
        <v>3.0836717341100328E-2</v>
      </c>
      <c r="I18832">
        <f t="shared" si="1769"/>
        <v>668.98427053672788</v>
      </c>
      <c r="J18832">
        <f t="shared" si="1766"/>
        <v>26.59873160513289</v>
      </c>
    </row>
    <row r="18833" spans="1:10" x14ac:dyDescent="0.25">
      <c r="A18833">
        <v>42726.3</v>
      </c>
      <c r="B18833">
        <v>3.9056400000000002E-3</v>
      </c>
      <c r="E18833">
        <f t="shared" si="1764"/>
        <v>712.10500000000002</v>
      </c>
      <c r="F18833">
        <f t="shared" si="1765"/>
        <v>0.19582737925121463</v>
      </c>
      <c r="G18833">
        <f t="shared" si="1767"/>
        <v>0.80417262074878537</v>
      </c>
      <c r="H18833">
        <f t="shared" si="1768"/>
        <v>3.0821100932736385E-2</v>
      </c>
      <c r="I18833">
        <f t="shared" si="1769"/>
        <v>669.01509163766059</v>
      </c>
      <c r="J18833">
        <f t="shared" si="1766"/>
        <v>26.599957048282437</v>
      </c>
    </row>
    <row r="18834" spans="1:10" x14ac:dyDescent="0.25">
      <c r="A18834">
        <v>42728.6</v>
      </c>
      <c r="B18834">
        <v>3.9113799999999999E-3</v>
      </c>
      <c r="E18834">
        <f t="shared" si="1764"/>
        <v>712.14333333333332</v>
      </c>
      <c r="F18834">
        <f t="shared" si="1765"/>
        <v>0.19611518077846801</v>
      </c>
      <c r="G18834">
        <f t="shared" si="1767"/>
        <v>0.80388481922153199</v>
      </c>
      <c r="H18834">
        <f t="shared" si="1768"/>
        <v>3.0821937011306352E-2</v>
      </c>
      <c r="I18834">
        <f t="shared" si="1769"/>
        <v>669.04591357467189</v>
      </c>
      <c r="J18834">
        <f t="shared" si="1766"/>
        <v>26.601182524674364</v>
      </c>
    </row>
    <row r="18835" spans="1:10" x14ac:dyDescent="0.25">
      <c r="A18835">
        <v>42730.9</v>
      </c>
      <c r="B18835">
        <v>3.9047700000000001E-3</v>
      </c>
      <c r="E18835">
        <f t="shared" si="1764"/>
        <v>712.18166666666673</v>
      </c>
      <c r="F18835">
        <f t="shared" si="1765"/>
        <v>0.19578375776537657</v>
      </c>
      <c r="G18835">
        <f t="shared" si="1767"/>
        <v>0.8042162422346234</v>
      </c>
      <c r="H18835">
        <f t="shared" si="1768"/>
        <v>2.9496624766614934E-2</v>
      </c>
      <c r="I18835">
        <f t="shared" si="1769"/>
        <v>669.07541019943847</v>
      </c>
      <c r="J18835">
        <f t="shared" si="1766"/>
        <v>26.602355306815859</v>
      </c>
    </row>
    <row r="18836" spans="1:10" x14ac:dyDescent="0.25">
      <c r="A18836">
        <v>42733.1</v>
      </c>
      <c r="B18836">
        <v>3.8953099999999999E-3</v>
      </c>
      <c r="E18836">
        <f t="shared" si="1764"/>
        <v>712.21833333333336</v>
      </c>
      <c r="F18836">
        <f t="shared" si="1765"/>
        <v>0.19530943678143628</v>
      </c>
      <c r="G18836">
        <f t="shared" si="1767"/>
        <v>0.80469056321856369</v>
      </c>
      <c r="H18836">
        <f t="shared" si="1768"/>
        <v>3.0841858743238616E-2</v>
      </c>
      <c r="I18836">
        <f t="shared" si="1769"/>
        <v>669.10625205818167</v>
      </c>
      <c r="J18836">
        <f t="shared" si="1766"/>
        <v>26.603581575293376</v>
      </c>
    </row>
    <row r="18837" spans="1:10" x14ac:dyDescent="0.25">
      <c r="A18837">
        <v>42735.4</v>
      </c>
      <c r="B18837">
        <v>3.90011E-3</v>
      </c>
      <c r="E18837">
        <f t="shared" si="1764"/>
        <v>712.25666666666666</v>
      </c>
      <c r="F18837">
        <f t="shared" si="1765"/>
        <v>0.19555010704812903</v>
      </c>
      <c r="G18837">
        <f t="shared" si="1767"/>
        <v>0.80444989295187097</v>
      </c>
      <c r="H18837">
        <f t="shared" si="1768"/>
        <v>3.0837140185388336E-2</v>
      </c>
      <c r="I18837">
        <f t="shared" si="1769"/>
        <v>669.13708919836711</v>
      </c>
      <c r="J18837">
        <f t="shared" si="1766"/>
        <v>26.604807656161622</v>
      </c>
    </row>
    <row r="18838" spans="1:10" x14ac:dyDescent="0.25">
      <c r="A18838">
        <v>42737.7</v>
      </c>
      <c r="B18838">
        <v>3.9002199999999998E-3</v>
      </c>
      <c r="E18838">
        <f t="shared" si="1764"/>
        <v>712.29499999999996</v>
      </c>
      <c r="F18838">
        <f t="shared" si="1765"/>
        <v>0.19555562240840738</v>
      </c>
      <c r="G18838">
        <f t="shared" si="1767"/>
        <v>0.8044443775915926</v>
      </c>
      <c r="H18838">
        <f t="shared" si="1768"/>
        <v>2.949269047637448E-2</v>
      </c>
      <c r="I18838">
        <f t="shared" si="1769"/>
        <v>669.16658188884344</v>
      </c>
      <c r="J18838">
        <f t="shared" si="1766"/>
        <v>26.605980281876217</v>
      </c>
    </row>
    <row r="18839" spans="1:10" x14ac:dyDescent="0.25">
      <c r="A18839">
        <v>42739.9</v>
      </c>
      <c r="B18839">
        <v>3.90414E-3</v>
      </c>
      <c r="E18839">
        <f t="shared" si="1764"/>
        <v>712.33166666666671</v>
      </c>
      <c r="F18839">
        <f t="shared" si="1765"/>
        <v>0.19575216979287313</v>
      </c>
      <c r="G18839">
        <f t="shared" si="1767"/>
        <v>0.80424783020712687</v>
      </c>
      <c r="H18839">
        <f t="shared" si="1768"/>
        <v>3.082153338712185E-2</v>
      </c>
      <c r="I18839">
        <f t="shared" si="1769"/>
        <v>669.19740342223054</v>
      </c>
      <c r="J18839">
        <f t="shared" si="1766"/>
        <v>26.607205742220099</v>
      </c>
    </row>
    <row r="18840" spans="1:10" x14ac:dyDescent="0.25">
      <c r="A18840">
        <v>42742.2</v>
      </c>
      <c r="B18840">
        <v>3.9124299999999997E-3</v>
      </c>
      <c r="E18840">
        <f t="shared" si="1764"/>
        <v>712.37</v>
      </c>
      <c r="F18840">
        <f t="shared" si="1765"/>
        <v>0.19616782739930705</v>
      </c>
      <c r="G18840">
        <f t="shared" si="1767"/>
        <v>0.80383217260069295</v>
      </c>
      <c r="H18840">
        <f t="shared" si="1768"/>
        <v>3.0804273652093143E-2</v>
      </c>
      <c r="I18840">
        <f t="shared" si="1769"/>
        <v>669.22820769588259</v>
      </c>
      <c r="J18840">
        <f t="shared" si="1766"/>
        <v>26.60843051631905</v>
      </c>
    </row>
    <row r="18841" spans="1:10" x14ac:dyDescent="0.25">
      <c r="A18841">
        <v>42744.5</v>
      </c>
      <c r="B18841">
        <v>3.9221000000000004E-3</v>
      </c>
      <c r="E18841">
        <f t="shared" si="1764"/>
        <v>712.4083333333333</v>
      </c>
      <c r="F18841">
        <f t="shared" si="1765"/>
        <v>0.19665267770741515</v>
      </c>
      <c r="G18841">
        <f t="shared" si="1767"/>
        <v>0.80334732229258488</v>
      </c>
      <c r="H18841">
        <f t="shared" si="1768"/>
        <v>2.9475215976467732E-2</v>
      </c>
      <c r="I18841">
        <f t="shared" si="1769"/>
        <v>669.25768291185909</v>
      </c>
      <c r="J18841">
        <f t="shared" si="1766"/>
        <v>26.609602447249706</v>
      </c>
    </row>
    <row r="18842" spans="1:10" x14ac:dyDescent="0.25">
      <c r="A18842">
        <v>42746.7</v>
      </c>
      <c r="B18842">
        <v>3.9012700000000001E-3</v>
      </c>
      <c r="E18842">
        <f t="shared" si="1764"/>
        <v>712.44499999999994</v>
      </c>
      <c r="F18842">
        <f t="shared" si="1765"/>
        <v>0.19560826902924644</v>
      </c>
      <c r="G18842">
        <f t="shared" si="1767"/>
        <v>0.80439173097075356</v>
      </c>
      <c r="H18842">
        <f t="shared" si="1768"/>
        <v>3.0819572927332485E-2</v>
      </c>
      <c r="I18842">
        <f t="shared" si="1769"/>
        <v>669.28850248478648</v>
      </c>
      <c r="J18842">
        <f t="shared" si="1766"/>
        <v>26.610827829645952</v>
      </c>
    </row>
    <row r="18843" spans="1:10" x14ac:dyDescent="0.25">
      <c r="A18843">
        <v>42749</v>
      </c>
      <c r="B18843">
        <v>3.9173400000000001E-3</v>
      </c>
      <c r="E18843">
        <f t="shared" si="1764"/>
        <v>712.48333333333335</v>
      </c>
      <c r="F18843">
        <f t="shared" si="1765"/>
        <v>0.19641401302627817</v>
      </c>
      <c r="G18843">
        <f t="shared" si="1767"/>
        <v>0.80358598697372186</v>
      </c>
      <c r="H18843">
        <f t="shared" si="1768"/>
        <v>3.081580576913022E-2</v>
      </c>
      <c r="I18843">
        <f t="shared" si="1769"/>
        <v>669.31931829055566</v>
      </c>
      <c r="J18843">
        <f t="shared" si="1766"/>
        <v>26.612053062260451</v>
      </c>
    </row>
    <row r="18844" spans="1:10" x14ac:dyDescent="0.25">
      <c r="A18844">
        <v>42751.3</v>
      </c>
      <c r="B18844">
        <v>3.9051899999999998E-3</v>
      </c>
      <c r="E18844">
        <f t="shared" si="1764"/>
        <v>712.52166666666676</v>
      </c>
      <c r="F18844">
        <f t="shared" si="1765"/>
        <v>0.19580481641371217</v>
      </c>
      <c r="G18844">
        <f t="shared" si="1767"/>
        <v>0.80419518358628783</v>
      </c>
      <c r="H18844">
        <f t="shared" si="1768"/>
        <v>2.9488526379181434E-2</v>
      </c>
      <c r="I18844">
        <f t="shared" si="1769"/>
        <v>669.34880681693483</v>
      </c>
      <c r="J18844">
        <f t="shared" si="1766"/>
        <v>26.613225522411064</v>
      </c>
    </row>
    <row r="18845" spans="1:10" x14ac:dyDescent="0.25">
      <c r="A18845">
        <v>42753.5</v>
      </c>
      <c r="B18845">
        <v>3.9037E-3</v>
      </c>
      <c r="E18845">
        <f t="shared" si="1764"/>
        <v>712.55833333333328</v>
      </c>
      <c r="F18845">
        <f t="shared" si="1765"/>
        <v>0.19573010835175964</v>
      </c>
      <c r="G18845">
        <f t="shared" si="1767"/>
        <v>0.80426989164824036</v>
      </c>
      <c r="H18845">
        <f t="shared" si="1768"/>
        <v>3.0815623177278578E-2</v>
      </c>
      <c r="I18845">
        <f t="shared" si="1769"/>
        <v>669.37962244011214</v>
      </c>
      <c r="J18845">
        <f t="shared" si="1766"/>
        <v>26.614450747765733</v>
      </c>
    </row>
    <row r="18846" spans="1:10" x14ac:dyDescent="0.25">
      <c r="A18846">
        <v>42755.8</v>
      </c>
      <c r="B18846">
        <v>3.9190199999999996E-3</v>
      </c>
      <c r="E18846">
        <f t="shared" si="1764"/>
        <v>712.59666666666669</v>
      </c>
      <c r="F18846">
        <f t="shared" si="1765"/>
        <v>0.19649824761962062</v>
      </c>
      <c r="G18846">
        <f t="shared" si="1767"/>
        <v>0.80350175238037935</v>
      </c>
      <c r="H18846">
        <f t="shared" si="1768"/>
        <v>3.0799853007263966E-2</v>
      </c>
      <c r="I18846">
        <f t="shared" si="1769"/>
        <v>669.41042229311938</v>
      </c>
      <c r="J18846">
        <f t="shared" si="1766"/>
        <v>26.615675346100403</v>
      </c>
    </row>
    <row r="18847" spans="1:10" x14ac:dyDescent="0.25">
      <c r="A18847">
        <v>42758.1</v>
      </c>
      <c r="B18847">
        <v>3.9201100000000001E-3</v>
      </c>
      <c r="E18847">
        <f t="shared" si="1764"/>
        <v>712.63499999999999</v>
      </c>
      <c r="F18847">
        <f t="shared" si="1765"/>
        <v>0.19655289982601545</v>
      </c>
      <c r="G18847">
        <f t="shared" si="1767"/>
        <v>0.80344710017398457</v>
      </c>
      <c r="H18847">
        <f t="shared" si="1768"/>
        <v>2.9460462387814437E-2</v>
      </c>
      <c r="I18847">
        <f t="shared" si="1769"/>
        <v>669.43988275550714</v>
      </c>
      <c r="J18847">
        <f t="shared" si="1766"/>
        <v>26.616846690430197</v>
      </c>
    </row>
    <row r="18848" spans="1:10" x14ac:dyDescent="0.25">
      <c r="A18848">
        <v>42760.3</v>
      </c>
      <c r="B18848">
        <v>3.9193099999999996E-3</v>
      </c>
      <c r="E18848">
        <f t="shared" si="1764"/>
        <v>712.67166666666674</v>
      </c>
      <c r="F18848">
        <f t="shared" si="1765"/>
        <v>0.19651278811489997</v>
      </c>
      <c r="G18848">
        <f t="shared" si="1767"/>
        <v>0.80348721188509997</v>
      </c>
      <c r="H18848">
        <f t="shared" si="1768"/>
        <v>3.0793289310611056E-2</v>
      </c>
      <c r="I18848">
        <f t="shared" si="1769"/>
        <v>669.47067604481776</v>
      </c>
      <c r="J18848">
        <f t="shared" si="1766"/>
        <v>26.6180710277931</v>
      </c>
    </row>
    <row r="18849" spans="1:10" x14ac:dyDescent="0.25">
      <c r="A18849">
        <v>42762.6</v>
      </c>
      <c r="B18849">
        <v>3.9266500000000003E-3</v>
      </c>
      <c r="E18849">
        <f t="shared" si="1764"/>
        <v>712.70999999999992</v>
      </c>
      <c r="F18849">
        <f t="shared" si="1765"/>
        <v>0.19688081306438432</v>
      </c>
      <c r="G18849">
        <f t="shared" si="1767"/>
        <v>0.80311918693561568</v>
      </c>
      <c r="H18849">
        <f t="shared" si="1768"/>
        <v>3.0794942247555922E-2</v>
      </c>
      <c r="I18849">
        <f t="shared" si="1769"/>
        <v>669.50147098706532</v>
      </c>
      <c r="J18849">
        <f t="shared" si="1766"/>
        <v>26.619295430876573</v>
      </c>
    </row>
    <row r="18850" spans="1:10" x14ac:dyDescent="0.25">
      <c r="A18850">
        <v>42764.9</v>
      </c>
      <c r="B18850">
        <v>3.9175900000000003E-3</v>
      </c>
      <c r="E18850">
        <f t="shared" si="1764"/>
        <v>712.74833333333333</v>
      </c>
      <c r="F18850">
        <f t="shared" si="1765"/>
        <v>0.19642654793600176</v>
      </c>
      <c r="G18850">
        <f t="shared" si="1767"/>
        <v>0.80357345206399822</v>
      </c>
      <c r="H18850">
        <f t="shared" si="1768"/>
        <v>2.9452492692120844E-2</v>
      </c>
      <c r="I18850">
        <f t="shared" si="1769"/>
        <v>669.53092347975746</v>
      </c>
      <c r="J18850">
        <f t="shared" si="1766"/>
        <v>26.620466458332256</v>
      </c>
    </row>
    <row r="18851" spans="1:10" x14ac:dyDescent="0.25">
      <c r="A18851">
        <v>42767.1</v>
      </c>
      <c r="B18851">
        <v>3.9305E-3</v>
      </c>
      <c r="E18851">
        <f t="shared" si="1764"/>
        <v>712.78499999999997</v>
      </c>
      <c r="F18851">
        <f t="shared" si="1765"/>
        <v>0.19707385067412742</v>
      </c>
      <c r="G18851">
        <f t="shared" si="1767"/>
        <v>0.80292614932587258</v>
      </c>
      <c r="H18851">
        <f t="shared" si="1768"/>
        <v>3.0778460930421001E-2</v>
      </c>
      <c r="I18851">
        <f t="shared" si="1769"/>
        <v>669.56170194068784</v>
      </c>
      <c r="J18851">
        <f t="shared" si="1766"/>
        <v>26.621690206120601</v>
      </c>
    </row>
    <row r="18852" spans="1:10" x14ac:dyDescent="0.25">
      <c r="A18852">
        <v>42769.4</v>
      </c>
      <c r="B18852">
        <v>3.9308900000000003E-3</v>
      </c>
      <c r="E18852">
        <f t="shared" si="1764"/>
        <v>712.82333333333338</v>
      </c>
      <c r="F18852">
        <f t="shared" si="1765"/>
        <v>0.19709340513329623</v>
      </c>
      <c r="G18852">
        <f t="shared" si="1767"/>
        <v>0.80290659486670379</v>
      </c>
      <c r="H18852">
        <f t="shared" si="1768"/>
        <v>3.0787081187655312E-2</v>
      </c>
      <c r="I18852">
        <f t="shared" si="1769"/>
        <v>669.59248902187551</v>
      </c>
      <c r="J18852">
        <f t="shared" si="1766"/>
        <v>26.622914296649306</v>
      </c>
    </row>
    <row r="18853" spans="1:10" x14ac:dyDescent="0.25">
      <c r="A18853">
        <v>42771.7</v>
      </c>
      <c r="B18853">
        <v>3.9215300000000003E-3</v>
      </c>
      <c r="E18853">
        <f t="shared" si="1764"/>
        <v>712.86166666666657</v>
      </c>
      <c r="F18853">
        <f t="shared" si="1765"/>
        <v>0.19662409811324538</v>
      </c>
      <c r="G18853">
        <f t="shared" si="1767"/>
        <v>0.80337590188675456</v>
      </c>
      <c r="H18853">
        <f t="shared" si="1768"/>
        <v>2.9457373786058536E-2</v>
      </c>
      <c r="I18853">
        <f t="shared" si="1769"/>
        <v>669.62194639566155</v>
      </c>
      <c r="J18853">
        <f t="shared" si="1766"/>
        <v>26.624085518176678</v>
      </c>
    </row>
    <row r="18854" spans="1:10" x14ac:dyDescent="0.25">
      <c r="A18854">
        <v>42773.9</v>
      </c>
      <c r="B18854">
        <v>3.9212500000000003E-3</v>
      </c>
      <c r="E18854">
        <f t="shared" si="1764"/>
        <v>712.89833333333331</v>
      </c>
      <c r="F18854">
        <f t="shared" si="1765"/>
        <v>0.19661005901435497</v>
      </c>
      <c r="G18854">
        <f t="shared" si="1767"/>
        <v>0.80338994098564509</v>
      </c>
      <c r="H18854">
        <f t="shared" si="1768"/>
        <v>3.0783371690129093E-2</v>
      </c>
      <c r="I18854">
        <f t="shared" si="1769"/>
        <v>669.65272976735173</v>
      </c>
      <c r="J18854">
        <f t="shared" si="1766"/>
        <v>26.625309461216222</v>
      </c>
    </row>
    <row r="18855" spans="1:10" x14ac:dyDescent="0.25">
      <c r="A18855">
        <v>42776.2</v>
      </c>
      <c r="B18855">
        <v>3.93503E-3</v>
      </c>
      <c r="E18855">
        <f t="shared" si="1764"/>
        <v>712.93666666666661</v>
      </c>
      <c r="F18855">
        <f t="shared" si="1765"/>
        <v>0.19730098323831871</v>
      </c>
      <c r="G18855">
        <f t="shared" si="1767"/>
        <v>0.80269901676168132</v>
      </c>
      <c r="H18855">
        <f t="shared" si="1768"/>
        <v>3.0782093547258901E-2</v>
      </c>
      <c r="I18855">
        <f t="shared" si="1769"/>
        <v>669.68351186089899</v>
      </c>
      <c r="J18855">
        <f t="shared" si="1766"/>
        <v>26.626533353436962</v>
      </c>
    </row>
    <row r="18856" spans="1:10" x14ac:dyDescent="0.25">
      <c r="A18856">
        <v>42778.5</v>
      </c>
      <c r="B18856">
        <v>3.9225800000000002E-3</v>
      </c>
      <c r="E18856">
        <f t="shared" si="1764"/>
        <v>712.97500000000002</v>
      </c>
      <c r="F18856">
        <f t="shared" si="1765"/>
        <v>0.19667674473408442</v>
      </c>
      <c r="G18856">
        <f t="shared" si="1767"/>
        <v>0.80332325526591553</v>
      </c>
      <c r="H18856">
        <f t="shared" si="1768"/>
        <v>2.944501937894365E-2</v>
      </c>
      <c r="I18856">
        <f t="shared" si="1769"/>
        <v>669.71295688027794</v>
      </c>
      <c r="J18856">
        <f t="shared" si="1766"/>
        <v>26.627704083754644</v>
      </c>
    </row>
    <row r="18857" spans="1:10" x14ac:dyDescent="0.25">
      <c r="A18857">
        <v>42780.7</v>
      </c>
      <c r="B18857">
        <v>3.9336400000000004E-3</v>
      </c>
      <c r="E18857">
        <f t="shared" si="1764"/>
        <v>713.01166666666666</v>
      </c>
      <c r="F18857">
        <f t="shared" si="1765"/>
        <v>0.19723128914025562</v>
      </c>
      <c r="G18857">
        <f t="shared" si="1767"/>
        <v>0.80276871085974433</v>
      </c>
      <c r="H18857">
        <f t="shared" si="1768"/>
        <v>3.0771551270259764E-2</v>
      </c>
      <c r="I18857">
        <f t="shared" si="1769"/>
        <v>669.74372843154822</v>
      </c>
      <c r="J18857">
        <f t="shared" si="1766"/>
        <v>26.628927556815761</v>
      </c>
    </row>
    <row r="18858" spans="1:10" x14ac:dyDescent="0.25">
      <c r="A18858">
        <v>42783</v>
      </c>
      <c r="B18858">
        <v>3.9349399999999996E-3</v>
      </c>
      <c r="E18858">
        <f t="shared" si="1764"/>
        <v>713.05</v>
      </c>
      <c r="F18858">
        <f t="shared" si="1765"/>
        <v>0.19729647067081818</v>
      </c>
      <c r="G18858">
        <f t="shared" si="1767"/>
        <v>0.80270352932918176</v>
      </c>
      <c r="H18858">
        <f t="shared" si="1768"/>
        <v>3.0761508718510799E-2</v>
      </c>
      <c r="I18858">
        <f t="shared" si="1769"/>
        <v>669.77448994026668</v>
      </c>
      <c r="J18858">
        <f t="shared" si="1766"/>
        <v>26.630150630586261</v>
      </c>
    </row>
    <row r="18859" spans="1:10" x14ac:dyDescent="0.25">
      <c r="A18859">
        <v>42785.3</v>
      </c>
      <c r="B18859">
        <v>3.9440899999999999E-3</v>
      </c>
      <c r="E18859">
        <f t="shared" si="1764"/>
        <v>713.08833333333337</v>
      </c>
      <c r="F18859">
        <f t="shared" si="1765"/>
        <v>0.19775524836670125</v>
      </c>
      <c r="G18859">
        <f t="shared" si="1767"/>
        <v>0.80224475163329878</v>
      </c>
      <c r="H18859">
        <f t="shared" si="1768"/>
        <v>3.0760614979356279E-2</v>
      </c>
      <c r="I18859">
        <f t="shared" si="1769"/>
        <v>669.80525055524606</v>
      </c>
      <c r="J18859">
        <f t="shared" si="1766"/>
        <v>26.631373668821805</v>
      </c>
    </row>
    <row r="18860" spans="1:10" x14ac:dyDescent="0.25">
      <c r="A18860">
        <v>42787.6</v>
      </c>
      <c r="B18860">
        <v>3.9358700000000002E-3</v>
      </c>
      <c r="E18860">
        <f t="shared" si="1764"/>
        <v>713.12666666666667</v>
      </c>
      <c r="F18860">
        <f t="shared" si="1765"/>
        <v>0.19734310053498993</v>
      </c>
      <c r="G18860">
        <f t="shared" si="1767"/>
        <v>0.80265689946501007</v>
      </c>
      <c r="H18860">
        <f t="shared" si="1768"/>
        <v>2.9425991386074515E-2</v>
      </c>
      <c r="I18860">
        <f t="shared" si="1769"/>
        <v>669.83467654663218</v>
      </c>
      <c r="J18860">
        <f t="shared" si="1766"/>
        <v>26.632543642588853</v>
      </c>
    </row>
    <row r="18861" spans="1:10" x14ac:dyDescent="0.25">
      <c r="A18861">
        <v>42789.8</v>
      </c>
      <c r="B18861">
        <v>3.9410499999999998E-3</v>
      </c>
      <c r="E18861">
        <f t="shared" si="1764"/>
        <v>713.16333333333341</v>
      </c>
      <c r="F18861">
        <f t="shared" si="1765"/>
        <v>0.19760282386446251</v>
      </c>
      <c r="G18861">
        <f t="shared" si="1767"/>
        <v>0.80239717613553752</v>
      </c>
      <c r="H18861">
        <f t="shared" si="1768"/>
        <v>3.0764391747564745E-2</v>
      </c>
      <c r="I18861">
        <f t="shared" si="1769"/>
        <v>669.86544093837972</v>
      </c>
      <c r="J18861">
        <f t="shared" si="1766"/>
        <v>26.633766830988229</v>
      </c>
    </row>
    <row r="18862" spans="1:10" x14ac:dyDescent="0.25">
      <c r="A18862">
        <v>42792.1</v>
      </c>
      <c r="B18862">
        <v>3.9349800000000002E-3</v>
      </c>
      <c r="E18862">
        <f t="shared" si="1764"/>
        <v>713.2016666666666</v>
      </c>
      <c r="F18862">
        <f t="shared" si="1765"/>
        <v>0.19729847625637401</v>
      </c>
      <c r="G18862">
        <f t="shared" si="1767"/>
        <v>0.80270152374362602</v>
      </c>
      <c r="H18862">
        <f t="shared" si="1768"/>
        <v>3.0758471927715091E-2</v>
      </c>
      <c r="I18862">
        <f t="shared" si="1769"/>
        <v>669.89619941030742</v>
      </c>
      <c r="J18862">
        <f t="shared" si="1766"/>
        <v>26.634989784016309</v>
      </c>
    </row>
    <row r="18863" spans="1:10" x14ac:dyDescent="0.25">
      <c r="A18863">
        <v>42794.400000000001</v>
      </c>
      <c r="B18863">
        <v>3.9472099999999996E-3</v>
      </c>
      <c r="E18863">
        <f t="shared" si="1764"/>
        <v>713.24</v>
      </c>
      <c r="F18863">
        <f t="shared" si="1765"/>
        <v>0.19791168404005149</v>
      </c>
      <c r="G18863">
        <f t="shared" si="1767"/>
        <v>0.80208831595994856</v>
      </c>
      <c r="H18863">
        <f t="shared" si="1768"/>
        <v>2.9406476202864979E-2</v>
      </c>
      <c r="I18863">
        <f t="shared" si="1769"/>
        <v>669.92560588651031</v>
      </c>
      <c r="J18863">
        <f t="shared" si="1766"/>
        <v>26.636158981862092</v>
      </c>
    </row>
    <row r="18864" spans="1:10" x14ac:dyDescent="0.25">
      <c r="A18864">
        <v>42796.6</v>
      </c>
      <c r="B18864">
        <v>3.95094E-3</v>
      </c>
      <c r="E18864">
        <f t="shared" si="1764"/>
        <v>713.27666666666664</v>
      </c>
      <c r="F18864">
        <f t="shared" si="1765"/>
        <v>0.19809870489312734</v>
      </c>
      <c r="G18864">
        <f t="shared" si="1767"/>
        <v>0.80190129510687269</v>
      </c>
      <c r="H18864">
        <f t="shared" si="1768"/>
        <v>3.0758020253134719E-2</v>
      </c>
      <c r="I18864">
        <f t="shared" si="1769"/>
        <v>669.9563639067635</v>
      </c>
      <c r="J18864">
        <f t="shared" si="1766"/>
        <v>26.637381916931645</v>
      </c>
    </row>
    <row r="18865" spans="1:10" x14ac:dyDescent="0.25">
      <c r="A18865">
        <v>42798.9</v>
      </c>
      <c r="B18865">
        <v>3.9317199999999997E-3</v>
      </c>
      <c r="E18865">
        <f t="shared" si="1764"/>
        <v>713.31500000000005</v>
      </c>
      <c r="F18865">
        <f t="shared" si="1765"/>
        <v>0.19713502103357849</v>
      </c>
      <c r="G18865">
        <f t="shared" si="1767"/>
        <v>0.80286497896642151</v>
      </c>
      <c r="H18865">
        <f t="shared" si="1768"/>
        <v>3.0764199545615652E-2</v>
      </c>
      <c r="I18865">
        <f t="shared" si="1769"/>
        <v>669.98712810630911</v>
      </c>
      <c r="J18865">
        <f t="shared" si="1766"/>
        <v>26.638605097689101</v>
      </c>
    </row>
    <row r="18866" spans="1:10" x14ac:dyDescent="0.25">
      <c r="A18866">
        <v>42801.2</v>
      </c>
      <c r="B18866">
        <v>3.94451E-3</v>
      </c>
      <c r="E18866">
        <f t="shared" si="1764"/>
        <v>713.35333333333324</v>
      </c>
      <c r="F18866">
        <f t="shared" si="1765"/>
        <v>0.19777630701503687</v>
      </c>
      <c r="G18866">
        <f t="shared" si="1767"/>
        <v>0.8022236929849631</v>
      </c>
      <c r="H18866">
        <f t="shared" si="1768"/>
        <v>2.941667961947117E-2</v>
      </c>
      <c r="I18866">
        <f t="shared" si="1769"/>
        <v>670.01654478592855</v>
      </c>
      <c r="J18866">
        <f t="shared" si="1766"/>
        <v>26.639774701221459</v>
      </c>
    </row>
    <row r="18867" spans="1:10" x14ac:dyDescent="0.25">
      <c r="A18867">
        <v>42803.4</v>
      </c>
      <c r="B18867">
        <v>3.9425399999999996E-3</v>
      </c>
      <c r="E18867">
        <f t="shared" si="1764"/>
        <v>713.39</v>
      </c>
      <c r="F18867">
        <f t="shared" si="1765"/>
        <v>0.19767753192641502</v>
      </c>
      <c r="G18867">
        <f t="shared" si="1767"/>
        <v>0.80232246807358498</v>
      </c>
      <c r="H18867">
        <f t="shared" si="1768"/>
        <v>3.0751956281549558E-2</v>
      </c>
      <c r="I18867">
        <f t="shared" si="1769"/>
        <v>670.04729674221005</v>
      </c>
      <c r="J18867">
        <f t="shared" si="1766"/>
        <v>26.640997395188251</v>
      </c>
    </row>
    <row r="18868" spans="1:10" x14ac:dyDescent="0.25">
      <c r="A18868">
        <v>42805.7</v>
      </c>
      <c r="B18868">
        <v>3.9464299999999999E-3</v>
      </c>
      <c r="E18868">
        <f t="shared" si="1764"/>
        <v>713.42833333333328</v>
      </c>
      <c r="F18868">
        <f t="shared" si="1765"/>
        <v>0.19787257512171394</v>
      </c>
      <c r="G18868">
        <f t="shared" si="1767"/>
        <v>0.80212742487828603</v>
      </c>
      <c r="H18868">
        <f t="shared" si="1768"/>
        <v>3.0733879688328348E-2</v>
      </c>
      <c r="I18868">
        <f t="shared" si="1769"/>
        <v>670.07803062189839</v>
      </c>
      <c r="J18868">
        <f t="shared" si="1766"/>
        <v>26.642219370431942</v>
      </c>
    </row>
    <row r="18869" spans="1:10" x14ac:dyDescent="0.25">
      <c r="A18869">
        <v>42808</v>
      </c>
      <c r="B18869">
        <v>3.9613499999999998E-3</v>
      </c>
      <c r="E18869">
        <f t="shared" si="1764"/>
        <v>713.4666666666667</v>
      </c>
      <c r="F18869">
        <f t="shared" si="1765"/>
        <v>0.1986206585340172</v>
      </c>
      <c r="G18869">
        <f t="shared" si="1767"/>
        <v>0.80137934146598278</v>
      </c>
      <c r="H18869">
        <f t="shared" si="1768"/>
        <v>2.9389461316406202E-2</v>
      </c>
      <c r="I18869">
        <f t="shared" si="1769"/>
        <v>670.10742008321483</v>
      </c>
      <c r="J18869">
        <f t="shared" si="1766"/>
        <v>26.643387891767951</v>
      </c>
    </row>
    <row r="18870" spans="1:10" x14ac:dyDescent="0.25">
      <c r="A18870">
        <v>42810.2</v>
      </c>
      <c r="B18870">
        <v>3.9553100000000001E-3</v>
      </c>
      <c r="E18870">
        <f t="shared" si="1764"/>
        <v>713.50333333333333</v>
      </c>
      <c r="F18870">
        <f t="shared" si="1765"/>
        <v>0.19831781511509552</v>
      </c>
      <c r="G18870">
        <f t="shared" si="1767"/>
        <v>0.8016821848849045</v>
      </c>
      <c r="H18870">
        <f t="shared" si="1768"/>
        <v>3.0743874189590126E-2</v>
      </c>
      <c r="I18870">
        <f t="shared" si="1769"/>
        <v>670.13816395740446</v>
      </c>
      <c r="J18870">
        <f t="shared" si="1766"/>
        <v>26.644610264391773</v>
      </c>
    </row>
    <row r="18871" spans="1:10" x14ac:dyDescent="0.25">
      <c r="A18871">
        <v>42812.5</v>
      </c>
      <c r="B18871">
        <v>3.9420699999999998E-3</v>
      </c>
      <c r="E18871">
        <f t="shared" si="1764"/>
        <v>713.54166666666663</v>
      </c>
      <c r="F18871">
        <f t="shared" si="1765"/>
        <v>0.19765396629613471</v>
      </c>
      <c r="G18871">
        <f t="shared" si="1767"/>
        <v>0.80234603370386526</v>
      </c>
      <c r="H18871">
        <f t="shared" si="1768"/>
        <v>3.074884261006542E-2</v>
      </c>
      <c r="I18871">
        <f t="shared" si="1769"/>
        <v>670.16891280001448</v>
      </c>
      <c r="J18871">
        <f t="shared" si="1766"/>
        <v>26.645832834559375</v>
      </c>
    </row>
    <row r="18872" spans="1:10" x14ac:dyDescent="0.25">
      <c r="A18872">
        <v>42814.8</v>
      </c>
      <c r="B18872">
        <v>3.9501400000000004E-3</v>
      </c>
      <c r="E18872">
        <f t="shared" si="1764"/>
        <v>713.58</v>
      </c>
      <c r="F18872">
        <f t="shared" si="1765"/>
        <v>0.19805859318201191</v>
      </c>
      <c r="G18872">
        <f t="shared" si="1767"/>
        <v>0.80194140681798809</v>
      </c>
      <c r="H18872">
        <f t="shared" si="1768"/>
        <v>2.9404830787048596E-2</v>
      </c>
      <c r="I18872">
        <f t="shared" si="1769"/>
        <v>670.19831763080151</v>
      </c>
      <c r="J18872">
        <f t="shared" si="1766"/>
        <v>26.647001966983623</v>
      </c>
    </row>
    <row r="18873" spans="1:10" x14ac:dyDescent="0.25">
      <c r="A18873">
        <v>42817</v>
      </c>
      <c r="B18873">
        <v>3.9497999999999998E-3</v>
      </c>
      <c r="E18873">
        <f t="shared" si="1764"/>
        <v>713.61666666666667</v>
      </c>
      <c r="F18873">
        <f t="shared" si="1765"/>
        <v>0.1980415457047878</v>
      </c>
      <c r="G18873">
        <f t="shared" si="1767"/>
        <v>0.80195845429521218</v>
      </c>
      <c r="H18873">
        <f t="shared" si="1768"/>
        <v>3.0745085061960605E-2</v>
      </c>
      <c r="I18873">
        <f t="shared" si="1769"/>
        <v>670.22906271586351</v>
      </c>
      <c r="J18873">
        <f t="shared" si="1766"/>
        <v>26.648224387751583</v>
      </c>
    </row>
    <row r="18874" spans="1:10" x14ac:dyDescent="0.25">
      <c r="A18874">
        <v>42819.3</v>
      </c>
      <c r="B18874">
        <v>3.9463199999999997E-3</v>
      </c>
      <c r="E18874">
        <f t="shared" si="1764"/>
        <v>713.65500000000009</v>
      </c>
      <c r="F18874">
        <f t="shared" si="1765"/>
        <v>0.19786705976143557</v>
      </c>
      <c r="G18874">
        <f t="shared" si="1767"/>
        <v>0.80213294023856441</v>
      </c>
      <c r="H18874">
        <f t="shared" si="1768"/>
        <v>3.0741731137766546E-2</v>
      </c>
      <c r="I18874">
        <f t="shared" si="1769"/>
        <v>670.25980444700133</v>
      </c>
      <c r="J18874">
        <f t="shared" si="1766"/>
        <v>26.64944667516793</v>
      </c>
    </row>
    <row r="18875" spans="1:10" x14ac:dyDescent="0.25">
      <c r="A18875">
        <v>42821.599999999999</v>
      </c>
      <c r="B18875">
        <v>3.9532899999999999E-3</v>
      </c>
      <c r="E18875">
        <f t="shared" si="1764"/>
        <v>713.69333333333327</v>
      </c>
      <c r="F18875">
        <f t="shared" si="1765"/>
        <v>0.19821653304452899</v>
      </c>
      <c r="G18875">
        <f t="shared" si="1767"/>
        <v>0.80178346695547098</v>
      </c>
      <c r="H18875">
        <f t="shared" si="1768"/>
        <v>2.9402532720357102E-2</v>
      </c>
      <c r="I18875">
        <f t="shared" si="1769"/>
        <v>670.28920697972171</v>
      </c>
      <c r="J18875">
        <f t="shared" si="1766"/>
        <v>26.650615716221335</v>
      </c>
    </row>
    <row r="18876" spans="1:10" x14ac:dyDescent="0.25">
      <c r="A18876">
        <v>42823.8</v>
      </c>
      <c r="B18876">
        <v>3.9491500000000002E-3</v>
      </c>
      <c r="E18876">
        <f t="shared" si="1764"/>
        <v>713.73</v>
      </c>
      <c r="F18876">
        <f t="shared" si="1765"/>
        <v>0.19800895493950652</v>
      </c>
      <c r="G18876">
        <f t="shared" si="1767"/>
        <v>0.80199104506049346</v>
      </c>
      <c r="H18876">
        <f t="shared" si="1768"/>
        <v>3.0722289910706788E-2</v>
      </c>
      <c r="I18876">
        <f t="shared" si="1769"/>
        <v>670.31992926963244</v>
      </c>
      <c r="J18876">
        <f t="shared" si="1766"/>
        <v>26.651837230656906</v>
      </c>
    </row>
    <row r="18877" spans="1:10" x14ac:dyDescent="0.25">
      <c r="A18877">
        <v>42826.1</v>
      </c>
      <c r="B18877">
        <v>3.9706899999999998E-3</v>
      </c>
      <c r="E18877">
        <f t="shared" si="1764"/>
        <v>713.76833333333332</v>
      </c>
      <c r="F18877">
        <f t="shared" si="1765"/>
        <v>0.19908896276129018</v>
      </c>
      <c r="G18877">
        <f t="shared" si="1767"/>
        <v>0.80091103723870982</v>
      </c>
      <c r="H18877">
        <f t="shared" si="1768"/>
        <v>3.0715610893066844E-2</v>
      </c>
      <c r="I18877">
        <f t="shared" si="1769"/>
        <v>670.35064488052546</v>
      </c>
      <c r="J18877">
        <f t="shared" si="1766"/>
        <v>26.653058479535563</v>
      </c>
    </row>
    <row r="18878" spans="1:10" x14ac:dyDescent="0.25">
      <c r="A18878">
        <v>42828.4</v>
      </c>
      <c r="B18878">
        <v>3.9560999999999997E-3</v>
      </c>
      <c r="E18878">
        <f t="shared" si="1764"/>
        <v>713.80666666666673</v>
      </c>
      <c r="F18878">
        <f t="shared" si="1765"/>
        <v>0.19835742542982202</v>
      </c>
      <c r="G18878">
        <f t="shared" si="1767"/>
        <v>0.80164257457017796</v>
      </c>
      <c r="H18878">
        <f t="shared" si="1768"/>
        <v>2.9398763890742384E-2</v>
      </c>
      <c r="I18878">
        <f t="shared" si="1769"/>
        <v>670.38004364441622</v>
      </c>
      <c r="J18878">
        <f t="shared" si="1766"/>
        <v>26.65422737074077</v>
      </c>
    </row>
    <row r="18879" spans="1:10" x14ac:dyDescent="0.25">
      <c r="A18879">
        <v>42830.6</v>
      </c>
      <c r="B18879">
        <v>3.9504400000000004E-3</v>
      </c>
      <c r="E18879">
        <f t="shared" si="1764"/>
        <v>713.84333333333336</v>
      </c>
      <c r="F18879">
        <f t="shared" si="1765"/>
        <v>0.1980736350736802</v>
      </c>
      <c r="G18879">
        <f t="shared" si="1767"/>
        <v>0.80192636492631975</v>
      </c>
      <c r="H18879">
        <f t="shared" si="1768"/>
        <v>3.0730304731984039E-2</v>
      </c>
      <c r="I18879">
        <f t="shared" si="1769"/>
        <v>670.41077394914817</v>
      </c>
      <c r="J18879">
        <f t="shared" si="1766"/>
        <v>26.655449203844636</v>
      </c>
    </row>
    <row r="18880" spans="1:10" x14ac:dyDescent="0.25">
      <c r="A18880">
        <v>42832.9</v>
      </c>
      <c r="B18880">
        <v>3.9610599999999998E-3</v>
      </c>
      <c r="E18880">
        <f t="shared" si="1764"/>
        <v>713.88166666666666</v>
      </c>
      <c r="F18880">
        <f t="shared" si="1765"/>
        <v>0.19860611803873784</v>
      </c>
      <c r="G18880">
        <f t="shared" si="1767"/>
        <v>0.80139388196126216</v>
      </c>
      <c r="H18880">
        <f t="shared" si="1768"/>
        <v>3.0719272340106005E-2</v>
      </c>
      <c r="I18880">
        <f t="shared" si="1769"/>
        <v>670.44149322148826</v>
      </c>
      <c r="J18880">
        <f t="shared" si="1766"/>
        <v>26.656670598301975</v>
      </c>
    </row>
    <row r="18881" spans="1:10" x14ac:dyDescent="0.25">
      <c r="A18881">
        <v>42835.199999999997</v>
      </c>
      <c r="B18881">
        <v>3.9619199999999999E-3</v>
      </c>
      <c r="E18881">
        <f t="shared" si="1764"/>
        <v>713.92</v>
      </c>
      <c r="F18881">
        <f t="shared" si="1765"/>
        <v>0.19864923812818697</v>
      </c>
      <c r="G18881">
        <f t="shared" si="1767"/>
        <v>0.80135076187181298</v>
      </c>
      <c r="H18881">
        <f t="shared" si="1768"/>
        <v>2.9384800837062085E-2</v>
      </c>
      <c r="I18881">
        <f t="shared" si="1769"/>
        <v>670.47087802232534</v>
      </c>
      <c r="J18881">
        <f t="shared" si="1766"/>
        <v>26.657838934337903</v>
      </c>
    </row>
    <row r="18882" spans="1:10" x14ac:dyDescent="0.25">
      <c r="A18882">
        <v>42837.4</v>
      </c>
      <c r="B18882">
        <v>3.9598100000000002E-3</v>
      </c>
      <c r="E18882">
        <f t="shared" si="1764"/>
        <v>713.95666666666671</v>
      </c>
      <c r="F18882">
        <f t="shared" si="1765"/>
        <v>0.19854344349011999</v>
      </c>
      <c r="G18882">
        <f t="shared" si="1767"/>
        <v>0.80145655650988001</v>
      </c>
      <c r="H18882">
        <f t="shared" si="1768"/>
        <v>3.0720204519559115E-2</v>
      </c>
      <c r="I18882">
        <f t="shared" si="1769"/>
        <v>670.50159822684486</v>
      </c>
      <c r="J18882">
        <f t="shared" si="1766"/>
        <v>26.659060365858576</v>
      </c>
    </row>
    <row r="18883" spans="1:10" x14ac:dyDescent="0.25">
      <c r="A18883">
        <v>42839.7</v>
      </c>
      <c r="B18883">
        <v>3.9621999999999999E-3</v>
      </c>
      <c r="E18883">
        <f t="shared" si="1764"/>
        <v>713.995</v>
      </c>
      <c r="F18883">
        <f t="shared" si="1765"/>
        <v>0.19866327722707738</v>
      </c>
      <c r="G18883">
        <f t="shared" si="1767"/>
        <v>0.80133672277292267</v>
      </c>
      <c r="H18883">
        <f t="shared" si="1768"/>
        <v>3.0719378051178001E-2</v>
      </c>
      <c r="I18883">
        <f t="shared" si="1769"/>
        <v>670.53231760489609</v>
      </c>
      <c r="J18883">
        <f t="shared" si="1766"/>
        <v>26.660281764518977</v>
      </c>
    </row>
    <row r="18884" spans="1:10" x14ac:dyDescent="0.25">
      <c r="A18884">
        <v>42842</v>
      </c>
      <c r="B18884">
        <v>3.9606700000000003E-3</v>
      </c>
      <c r="E18884">
        <f t="shared" ref="E18884:E18947" si="1770">A18884/60</f>
        <v>714.0333333333333</v>
      </c>
      <c r="F18884">
        <f t="shared" ref="F18884:F18947" si="1771">B18884/$D$4</f>
        <v>0.19858656357956911</v>
      </c>
      <c r="G18884">
        <f t="shared" si="1767"/>
        <v>0.80141343642043084</v>
      </c>
      <c r="H18884">
        <f t="shared" si="1768"/>
        <v>2.9379303861226874E-2</v>
      </c>
      <c r="I18884">
        <f t="shared" si="1769"/>
        <v>670.56169690875731</v>
      </c>
      <c r="J18884">
        <f t="shared" ref="J18884:J18947" si="1772">I18884*($M$3*$M$4*$M$6*$M$7)/($M$5*$M$8*$M$9)</f>
        <v>26.661449881995825</v>
      </c>
    </row>
    <row r="18885" spans="1:10" x14ac:dyDescent="0.25">
      <c r="A18885">
        <v>42844.2</v>
      </c>
      <c r="B18885">
        <v>3.9670399999999998E-3</v>
      </c>
      <c r="E18885">
        <f t="shared" si="1770"/>
        <v>714.06999999999994</v>
      </c>
      <c r="F18885">
        <f t="shared" si="1771"/>
        <v>0.1989059530793259</v>
      </c>
      <c r="G18885">
        <f t="shared" ref="G18885:G18948" si="1773">1-F18885</f>
        <v>0.8010940469206741</v>
      </c>
      <c r="H18885">
        <f t="shared" ref="H18885:H18948" si="1774">(G18885+G18886)*(E18886-E18885)/2</f>
        <v>3.0706500520679726E-2</v>
      </c>
      <c r="I18885">
        <f t="shared" si="1769"/>
        <v>670.59240340927795</v>
      </c>
      <c r="J18885">
        <f t="shared" si="1772"/>
        <v>26.662670768647203</v>
      </c>
    </row>
    <row r="18886" spans="1:10" x14ac:dyDescent="0.25">
      <c r="A18886">
        <v>42846.5</v>
      </c>
      <c r="B18886">
        <v>3.9692299999999998E-3</v>
      </c>
      <c r="E18886">
        <f t="shared" si="1770"/>
        <v>714.10833333333335</v>
      </c>
      <c r="F18886">
        <f t="shared" si="1771"/>
        <v>0.19901575888850445</v>
      </c>
      <c r="G18886">
        <f t="shared" si="1773"/>
        <v>0.80098424111149558</v>
      </c>
      <c r="H18886">
        <f t="shared" si="1774"/>
        <v>3.0702742972574915E-2</v>
      </c>
      <c r="I18886">
        <f t="shared" ref="I18886:I18949" si="1775">H18886+I18885</f>
        <v>670.62310615225056</v>
      </c>
      <c r="J18886">
        <f t="shared" si="1772"/>
        <v>26.663891505898938</v>
      </c>
    </row>
    <row r="18887" spans="1:10" x14ac:dyDescent="0.25">
      <c r="A18887">
        <v>42848.800000000003</v>
      </c>
      <c r="B18887">
        <v>3.97095E-3</v>
      </c>
      <c r="E18887">
        <f t="shared" si="1770"/>
        <v>714.14666666666676</v>
      </c>
      <c r="F18887">
        <f t="shared" si="1771"/>
        <v>0.1991019990674027</v>
      </c>
      <c r="G18887">
        <f t="shared" si="1773"/>
        <v>0.80089800093259733</v>
      </c>
      <c r="H18887">
        <f t="shared" si="1774"/>
        <v>2.936589234339225E-2</v>
      </c>
      <c r="I18887">
        <f t="shared" si="1775"/>
        <v>670.65247204459399</v>
      </c>
      <c r="J18887">
        <f t="shared" si="1772"/>
        <v>26.665059090135504</v>
      </c>
    </row>
    <row r="18888" spans="1:10" x14ac:dyDescent="0.25">
      <c r="A18888">
        <v>42851</v>
      </c>
      <c r="B18888">
        <v>3.9713500000000002E-3</v>
      </c>
      <c r="E18888">
        <f t="shared" si="1770"/>
        <v>714.18333333333328</v>
      </c>
      <c r="F18888">
        <f t="shared" si="1771"/>
        <v>0.19912205492296045</v>
      </c>
      <c r="G18888">
        <f t="shared" si="1773"/>
        <v>0.80087794507703958</v>
      </c>
      <c r="H18888">
        <f t="shared" si="1774"/>
        <v>3.0695775651920207E-2</v>
      </c>
      <c r="I18888">
        <f t="shared" si="1775"/>
        <v>670.6831678202459</v>
      </c>
      <c r="J18888">
        <f t="shared" si="1772"/>
        <v>26.666279550367431</v>
      </c>
    </row>
    <row r="18889" spans="1:10" x14ac:dyDescent="0.25">
      <c r="A18889">
        <v>42853.3</v>
      </c>
      <c r="B18889">
        <v>3.9760799999999999E-3</v>
      </c>
      <c r="E18889">
        <f t="shared" si="1770"/>
        <v>714.22166666666669</v>
      </c>
      <c r="F18889">
        <f t="shared" si="1771"/>
        <v>0.19935921541493057</v>
      </c>
      <c r="G18889">
        <f t="shared" si="1773"/>
        <v>0.80064078458506938</v>
      </c>
      <c r="H18889">
        <f t="shared" si="1774"/>
        <v>3.0704213317394431E-2</v>
      </c>
      <c r="I18889">
        <f t="shared" si="1775"/>
        <v>670.71387203356335</v>
      </c>
      <c r="J18889">
        <f t="shared" si="1772"/>
        <v>26.667500346079898</v>
      </c>
    </row>
    <row r="18890" spans="1:10" x14ac:dyDescent="0.25">
      <c r="A18890">
        <v>42855.6</v>
      </c>
      <c r="B18890">
        <v>3.9625700000000003E-3</v>
      </c>
      <c r="E18890">
        <f t="shared" si="1770"/>
        <v>714.26</v>
      </c>
      <c r="F18890">
        <f t="shared" si="1771"/>
        <v>0.1986818288934683</v>
      </c>
      <c r="G18890">
        <f t="shared" si="1773"/>
        <v>0.8013181711065317</v>
      </c>
      <c r="H18890">
        <f t="shared" si="1774"/>
        <v>3.06915279888452E-2</v>
      </c>
      <c r="I18890">
        <f t="shared" si="1775"/>
        <v>670.74456356155224</v>
      </c>
      <c r="J18890">
        <f t="shared" si="1772"/>
        <v>26.668720637425274</v>
      </c>
    </row>
    <row r="18891" spans="1:10" x14ac:dyDescent="0.25">
      <c r="A18891">
        <v>42857.9</v>
      </c>
      <c r="B18891">
        <v>3.9892800000000004E-3</v>
      </c>
      <c r="E18891">
        <f t="shared" si="1770"/>
        <v>714.2983333333334</v>
      </c>
      <c r="F18891">
        <f t="shared" si="1771"/>
        <v>0.20002105864833561</v>
      </c>
      <c r="G18891">
        <f t="shared" si="1773"/>
        <v>0.79997894135166436</v>
      </c>
      <c r="H18891">
        <f t="shared" si="1774"/>
        <v>2.9340062072755298E-2</v>
      </c>
      <c r="I18891">
        <f t="shared" si="1775"/>
        <v>670.77390362362496</v>
      </c>
      <c r="J18891">
        <f t="shared" si="1772"/>
        <v>26.66988719465348</v>
      </c>
    </row>
    <row r="18892" spans="1:10" x14ac:dyDescent="0.25">
      <c r="A18892">
        <v>42860.1</v>
      </c>
      <c r="B18892">
        <v>3.9811200000000003E-3</v>
      </c>
      <c r="E18892">
        <f t="shared" si="1770"/>
        <v>714.33499999999992</v>
      </c>
      <c r="F18892">
        <f t="shared" si="1771"/>
        <v>0.19961191919495797</v>
      </c>
      <c r="G18892">
        <f t="shared" si="1773"/>
        <v>0.80038808080504209</v>
      </c>
      <c r="H18892">
        <f t="shared" si="1774"/>
        <v>3.069582370240748E-2</v>
      </c>
      <c r="I18892">
        <f t="shared" si="1775"/>
        <v>670.8045994473274</v>
      </c>
      <c r="J18892">
        <f t="shared" si="1772"/>
        <v>26.671107656795893</v>
      </c>
    </row>
    <row r="18893" spans="1:10" x14ac:dyDescent="0.25">
      <c r="A18893">
        <v>42862.400000000001</v>
      </c>
      <c r="B18893">
        <v>3.9662600000000001E-3</v>
      </c>
      <c r="E18893">
        <f t="shared" si="1770"/>
        <v>714.37333333333333</v>
      </c>
      <c r="F18893">
        <f t="shared" si="1771"/>
        <v>0.19886684416098835</v>
      </c>
      <c r="G18893">
        <f t="shared" si="1773"/>
        <v>0.80113315583901168</v>
      </c>
      <c r="H18893">
        <f t="shared" si="1774"/>
        <v>3.0702377788780578E-2</v>
      </c>
      <c r="I18893">
        <f t="shared" si="1775"/>
        <v>670.83530182511618</v>
      </c>
      <c r="J18893">
        <f t="shared" si="1772"/>
        <v>26.672328379527965</v>
      </c>
    </row>
    <row r="18894" spans="1:10" x14ac:dyDescent="0.25">
      <c r="A18894">
        <v>42864.7</v>
      </c>
      <c r="B18894">
        <v>3.9743000000000001E-3</v>
      </c>
      <c r="E18894">
        <f t="shared" si="1770"/>
        <v>714.41166666666663</v>
      </c>
      <c r="F18894">
        <f t="shared" si="1771"/>
        <v>0.19926996685769868</v>
      </c>
      <c r="G18894">
        <f t="shared" si="1773"/>
        <v>0.80073003314230129</v>
      </c>
      <c r="H18894">
        <f t="shared" si="1774"/>
        <v>2.9354558278202263E-2</v>
      </c>
      <c r="I18894">
        <f t="shared" si="1775"/>
        <v>670.86465638339439</v>
      </c>
      <c r="J18894">
        <f t="shared" si="1772"/>
        <v>26.673495513123498</v>
      </c>
    </row>
    <row r="18895" spans="1:10" x14ac:dyDescent="0.25">
      <c r="A18895">
        <v>42866.9</v>
      </c>
      <c r="B18895">
        <v>3.9803299999999998E-3</v>
      </c>
      <c r="E18895">
        <f t="shared" si="1770"/>
        <v>714.44833333333338</v>
      </c>
      <c r="F18895">
        <f t="shared" si="1771"/>
        <v>0.19957230888023142</v>
      </c>
      <c r="G18895">
        <f t="shared" si="1773"/>
        <v>0.80042769111976853</v>
      </c>
      <c r="H18895">
        <f t="shared" si="1774"/>
        <v>3.0673951120418493E-2</v>
      </c>
      <c r="I18895">
        <f t="shared" si="1775"/>
        <v>670.89533033451482</v>
      </c>
      <c r="J18895">
        <f t="shared" si="1772"/>
        <v>26.674715105614769</v>
      </c>
    </row>
    <row r="18896" spans="1:10" x14ac:dyDescent="0.25">
      <c r="A18896">
        <v>42869.2</v>
      </c>
      <c r="B18896">
        <v>3.9898099999999999E-3</v>
      </c>
      <c r="E18896">
        <f t="shared" si="1770"/>
        <v>714.48666666666657</v>
      </c>
      <c r="F18896">
        <f t="shared" si="1771"/>
        <v>0.20004763265694958</v>
      </c>
      <c r="G18896">
        <f t="shared" si="1773"/>
        <v>0.79995236734305042</v>
      </c>
      <c r="H18896">
        <f t="shared" si="1774"/>
        <v>3.0676238323794673E-2</v>
      </c>
      <c r="I18896">
        <f t="shared" si="1775"/>
        <v>670.92600657283867</v>
      </c>
      <c r="J18896">
        <f t="shared" si="1772"/>
        <v>26.675934789044955</v>
      </c>
    </row>
    <row r="18897" spans="1:10" x14ac:dyDescent="0.25">
      <c r="A18897">
        <v>42871.5</v>
      </c>
      <c r="B18897">
        <v>3.9779500000000001E-3</v>
      </c>
      <c r="E18897">
        <f t="shared" si="1770"/>
        <v>714.52499999999998</v>
      </c>
      <c r="F18897">
        <f t="shared" si="1771"/>
        <v>0.19945297653966296</v>
      </c>
      <c r="G18897">
        <f t="shared" si="1773"/>
        <v>0.80054702346033701</v>
      </c>
      <c r="H18897">
        <f t="shared" si="1774"/>
        <v>2.9353280552980091E-2</v>
      </c>
      <c r="I18897">
        <f t="shared" si="1775"/>
        <v>670.95535985339166</v>
      </c>
      <c r="J18897">
        <f t="shared" si="1772"/>
        <v>26.677101871838296</v>
      </c>
    </row>
    <row r="18898" spans="1:10" x14ac:dyDescent="0.25">
      <c r="A18898">
        <v>42873.7</v>
      </c>
      <c r="B18898">
        <v>3.9780700000000002E-3</v>
      </c>
      <c r="E18898">
        <f t="shared" si="1770"/>
        <v>714.56166666666661</v>
      </c>
      <c r="F18898">
        <f t="shared" si="1771"/>
        <v>0.19945899329633027</v>
      </c>
      <c r="G18898">
        <f t="shared" si="1773"/>
        <v>0.80054100670366979</v>
      </c>
      <c r="H18898">
        <f t="shared" si="1774"/>
        <v>3.0684627938872684E-2</v>
      </c>
      <c r="I18898">
        <f t="shared" si="1775"/>
        <v>670.98604448133051</v>
      </c>
      <c r="J18898">
        <f t="shared" si="1772"/>
        <v>26.678321888838539</v>
      </c>
    </row>
    <row r="18899" spans="1:10" x14ac:dyDescent="0.25">
      <c r="A18899">
        <v>42876</v>
      </c>
      <c r="B18899">
        <v>3.9809600000000004E-3</v>
      </c>
      <c r="E18899">
        <f t="shared" si="1770"/>
        <v>714.6</v>
      </c>
      <c r="F18899">
        <f t="shared" si="1771"/>
        <v>0.19960389685273486</v>
      </c>
      <c r="G18899">
        <f t="shared" si="1773"/>
        <v>0.80039610314726517</v>
      </c>
      <c r="H18899">
        <f t="shared" si="1774"/>
        <v>3.0671144972143644E-2</v>
      </c>
      <c r="I18899">
        <f t="shared" si="1775"/>
        <v>671.0167156263027</v>
      </c>
      <c r="J18899">
        <f t="shared" si="1772"/>
        <v>26.6795413697577</v>
      </c>
    </row>
    <row r="18900" spans="1:10" x14ac:dyDescent="0.25">
      <c r="A18900">
        <v>42878.3</v>
      </c>
      <c r="B18900">
        <v>3.9921000000000002E-3</v>
      </c>
      <c r="E18900">
        <f t="shared" si="1770"/>
        <v>714.63833333333343</v>
      </c>
      <c r="F18900">
        <f t="shared" si="1771"/>
        <v>0.2001624524300176</v>
      </c>
      <c r="G18900">
        <f t="shared" si="1773"/>
        <v>0.79983754756998238</v>
      </c>
      <c r="H18900">
        <f t="shared" si="1774"/>
        <v>2.9333020796133268E-2</v>
      </c>
      <c r="I18900">
        <f t="shared" si="1775"/>
        <v>671.04604864709881</v>
      </c>
      <c r="J18900">
        <f t="shared" si="1772"/>
        <v>26.680707647025621</v>
      </c>
    </row>
    <row r="18901" spans="1:10" x14ac:dyDescent="0.25">
      <c r="A18901">
        <v>42880.5</v>
      </c>
      <c r="B18901">
        <v>3.9859600000000002E-3</v>
      </c>
      <c r="E18901">
        <f t="shared" si="1770"/>
        <v>714.67499999999995</v>
      </c>
      <c r="F18901">
        <f t="shared" si="1771"/>
        <v>0.19985459504720646</v>
      </c>
      <c r="G18901">
        <f t="shared" si="1773"/>
        <v>0.80014540495279352</v>
      </c>
      <c r="H18901">
        <f t="shared" si="1774"/>
        <v>3.0672653757444039E-2</v>
      </c>
      <c r="I18901">
        <f t="shared" si="1775"/>
        <v>671.07672130085621</v>
      </c>
      <c r="J18901">
        <f t="shared" si="1772"/>
        <v>26.681927187933891</v>
      </c>
    </row>
    <row r="18902" spans="1:10" x14ac:dyDescent="0.25">
      <c r="A18902">
        <v>42882.8</v>
      </c>
      <c r="B18902">
        <v>3.9855300000000001E-3</v>
      </c>
      <c r="E18902">
        <f t="shared" si="1770"/>
        <v>714.71333333333337</v>
      </c>
      <c r="F18902">
        <f t="shared" si="1771"/>
        <v>0.1998330350024819</v>
      </c>
      <c r="G18902">
        <f t="shared" si="1773"/>
        <v>0.80016696499751805</v>
      </c>
      <c r="H18902">
        <f t="shared" si="1774"/>
        <v>3.0655470903104005E-2</v>
      </c>
      <c r="I18902">
        <f t="shared" si="1775"/>
        <v>671.10737677175928</v>
      </c>
      <c r="J18902">
        <f t="shared" si="1772"/>
        <v>26.683146045654006</v>
      </c>
    </row>
    <row r="18903" spans="1:10" x14ac:dyDescent="0.25">
      <c r="A18903">
        <v>42885.1</v>
      </c>
      <c r="B18903">
        <v>4.0038399999999998E-3</v>
      </c>
      <c r="E18903">
        <f t="shared" si="1770"/>
        <v>714.75166666666667</v>
      </c>
      <c r="F18903">
        <f t="shared" si="1771"/>
        <v>0.20075109179063691</v>
      </c>
      <c r="G18903">
        <f t="shared" si="1773"/>
        <v>0.79924890820936312</v>
      </c>
      <c r="H18903">
        <f t="shared" si="1774"/>
        <v>2.9327413513365468E-2</v>
      </c>
      <c r="I18903">
        <f t="shared" si="1775"/>
        <v>671.13670418527261</v>
      </c>
      <c r="J18903">
        <f t="shared" si="1772"/>
        <v>26.68431209997706</v>
      </c>
    </row>
    <row r="18904" spans="1:10" x14ac:dyDescent="0.25">
      <c r="A18904">
        <v>42887.3</v>
      </c>
      <c r="B18904">
        <v>3.9803199999999999E-3</v>
      </c>
      <c r="E18904">
        <f t="shared" si="1770"/>
        <v>714.78833333333341</v>
      </c>
      <c r="F18904">
        <f t="shared" si="1771"/>
        <v>0.19957180748384248</v>
      </c>
      <c r="G18904">
        <f t="shared" si="1773"/>
        <v>0.80042819251615749</v>
      </c>
      <c r="H18904">
        <f t="shared" si="1774"/>
        <v>3.0667598846000937E-2</v>
      </c>
      <c r="I18904">
        <f t="shared" si="1775"/>
        <v>671.16737178411859</v>
      </c>
      <c r="J18904">
        <f t="shared" si="1772"/>
        <v>26.685531439902679</v>
      </c>
    </row>
    <row r="18905" spans="1:10" x14ac:dyDescent="0.25">
      <c r="A18905">
        <v>42889.599999999999</v>
      </c>
      <c r="B18905">
        <v>3.9964299999999996E-3</v>
      </c>
      <c r="E18905">
        <f t="shared" si="1770"/>
        <v>714.8266666666666</v>
      </c>
      <c r="F18905">
        <f t="shared" si="1771"/>
        <v>0.20037955706642996</v>
      </c>
      <c r="G18905">
        <f t="shared" si="1773"/>
        <v>0.79962044293357004</v>
      </c>
      <c r="H18905">
        <f t="shared" si="1774"/>
        <v>3.0640738623796772E-2</v>
      </c>
      <c r="I18905">
        <f t="shared" si="1775"/>
        <v>671.19801252274237</v>
      </c>
      <c r="J18905">
        <f t="shared" si="1772"/>
        <v>26.686749711869201</v>
      </c>
    </row>
    <row r="18906" spans="1:10" x14ac:dyDescent="0.25">
      <c r="A18906">
        <v>42891.9</v>
      </c>
      <c r="B18906">
        <v>4.0082700000000004E-3</v>
      </c>
      <c r="E18906">
        <f t="shared" si="1770"/>
        <v>714.86500000000001</v>
      </c>
      <c r="F18906">
        <f t="shared" si="1771"/>
        <v>0.20097321039093877</v>
      </c>
      <c r="G18906">
        <f t="shared" si="1773"/>
        <v>0.79902678960906126</v>
      </c>
      <c r="H18906">
        <f t="shared" si="1774"/>
        <v>2.9311032893247779E-2</v>
      </c>
      <c r="I18906">
        <f t="shared" si="1775"/>
        <v>671.22732355563562</v>
      </c>
      <c r="J18906">
        <f t="shared" si="1772"/>
        <v>26.687915114900832</v>
      </c>
    </row>
    <row r="18907" spans="1:10" x14ac:dyDescent="0.25">
      <c r="A18907">
        <v>42894.1</v>
      </c>
      <c r="B18907">
        <v>3.9937100000000001E-3</v>
      </c>
      <c r="E18907">
        <f t="shared" si="1770"/>
        <v>714.90166666666664</v>
      </c>
      <c r="F18907">
        <f t="shared" si="1771"/>
        <v>0.20024317724863744</v>
      </c>
      <c r="G18907">
        <f t="shared" si="1773"/>
        <v>0.79975682275136251</v>
      </c>
      <c r="H18907">
        <f t="shared" si="1774"/>
        <v>3.0648657344099495E-2</v>
      </c>
      <c r="I18907">
        <f t="shared" si="1775"/>
        <v>671.25797221297967</v>
      </c>
      <c r="J18907">
        <f t="shared" si="1772"/>
        <v>26.689133701714685</v>
      </c>
    </row>
    <row r="18908" spans="1:10" x14ac:dyDescent="0.25">
      <c r="A18908">
        <v>42896.4</v>
      </c>
      <c r="B18908">
        <v>4.0027500000000002E-3</v>
      </c>
      <c r="E18908">
        <f t="shared" si="1770"/>
        <v>714.94</v>
      </c>
      <c r="F18908">
        <f t="shared" si="1771"/>
        <v>0.2006964395842421</v>
      </c>
      <c r="G18908">
        <f t="shared" si="1773"/>
        <v>0.7993035604157579</v>
      </c>
      <c r="H18908">
        <f t="shared" si="1774"/>
        <v>3.065298188777232E-2</v>
      </c>
      <c r="I18908">
        <f t="shared" si="1775"/>
        <v>671.28862519486745</v>
      </c>
      <c r="J18908">
        <f t="shared" si="1772"/>
        <v>26.690352460471864</v>
      </c>
    </row>
    <row r="18909" spans="1:10" x14ac:dyDescent="0.25">
      <c r="A18909">
        <v>42898.7</v>
      </c>
      <c r="B18909">
        <v>3.98921E-3</v>
      </c>
      <c r="E18909">
        <f t="shared" si="1770"/>
        <v>714.97833333333324</v>
      </c>
      <c r="F18909">
        <f t="shared" si="1771"/>
        <v>0.200017548873613</v>
      </c>
      <c r="G18909">
        <f t="shared" si="1773"/>
        <v>0.799982451126387</v>
      </c>
      <c r="H18909">
        <f t="shared" si="1774"/>
        <v>3.0659718566269933E-2</v>
      </c>
      <c r="I18909">
        <f t="shared" si="1775"/>
        <v>671.31928491343376</v>
      </c>
      <c r="J18909">
        <f t="shared" si="1772"/>
        <v>26.691571487078541</v>
      </c>
    </row>
    <row r="18910" spans="1:10" x14ac:dyDescent="0.25">
      <c r="A18910">
        <v>42901</v>
      </c>
      <c r="B18910">
        <v>3.9957400000000002E-3</v>
      </c>
      <c r="E18910">
        <f t="shared" si="1770"/>
        <v>715.01666666666665</v>
      </c>
      <c r="F18910">
        <f t="shared" si="1771"/>
        <v>0.20034496071559293</v>
      </c>
      <c r="G18910">
        <f t="shared" si="1773"/>
        <v>0.79965503928440707</v>
      </c>
      <c r="H18910">
        <f t="shared" si="1774"/>
        <v>2.9319287549131073E-2</v>
      </c>
      <c r="I18910">
        <f t="shared" si="1775"/>
        <v>671.34860420098289</v>
      </c>
      <c r="J18910">
        <f t="shared" si="1772"/>
        <v>26.692737218314267</v>
      </c>
    </row>
    <row r="18911" spans="1:10" x14ac:dyDescent="0.25">
      <c r="A18911">
        <v>42903.199999999997</v>
      </c>
      <c r="B18911">
        <v>3.9972599999999999E-3</v>
      </c>
      <c r="E18911">
        <f t="shared" si="1770"/>
        <v>715.05333333333328</v>
      </c>
      <c r="F18911">
        <f t="shared" si="1771"/>
        <v>0.20042117296671227</v>
      </c>
      <c r="G18911">
        <f t="shared" si="1773"/>
        <v>0.79957882703328775</v>
      </c>
      <c r="H18911">
        <f t="shared" si="1774"/>
        <v>3.0643977226639026E-2</v>
      </c>
      <c r="I18911">
        <f t="shared" si="1775"/>
        <v>671.37924817820954</v>
      </c>
      <c r="J18911">
        <f t="shared" si="1772"/>
        <v>26.69395561904723</v>
      </c>
    </row>
    <row r="18912" spans="1:10" x14ac:dyDescent="0.25">
      <c r="A18912">
        <v>42905.5</v>
      </c>
      <c r="B18912">
        <v>4.0040700000000002E-3</v>
      </c>
      <c r="E18912">
        <f t="shared" si="1770"/>
        <v>715.0916666666667</v>
      </c>
      <c r="F18912">
        <f t="shared" si="1771"/>
        <v>0.20076262390758262</v>
      </c>
      <c r="G18912">
        <f t="shared" si="1773"/>
        <v>0.79923737609241741</v>
      </c>
      <c r="H18912">
        <f t="shared" si="1774"/>
        <v>3.0637336649206922E-2</v>
      </c>
      <c r="I18912">
        <f t="shared" si="1775"/>
        <v>671.40988551485873</v>
      </c>
      <c r="J18912">
        <f t="shared" si="1772"/>
        <v>26.695173755751664</v>
      </c>
    </row>
    <row r="18913" spans="1:10" x14ac:dyDescent="0.25">
      <c r="A18913">
        <v>42907.8</v>
      </c>
      <c r="B18913">
        <v>4.0041699999999996E-3</v>
      </c>
      <c r="E18913">
        <f t="shared" si="1770"/>
        <v>715.13</v>
      </c>
      <c r="F18913">
        <f t="shared" si="1771"/>
        <v>0.200767637871472</v>
      </c>
      <c r="G18913">
        <f t="shared" si="1773"/>
        <v>0.799232362128528</v>
      </c>
      <c r="H18913">
        <f t="shared" si="1774"/>
        <v>3.0640757843900808E-2</v>
      </c>
      <c r="I18913">
        <f t="shared" si="1775"/>
        <v>671.44052627270264</v>
      </c>
      <c r="J18913">
        <f t="shared" si="1772"/>
        <v>26.696392028482375</v>
      </c>
    </row>
    <row r="18914" spans="1:10" x14ac:dyDescent="0.25">
      <c r="A18914">
        <v>42910.1</v>
      </c>
      <c r="B18914">
        <v>4.0005099999999997E-3</v>
      </c>
      <c r="E18914">
        <f t="shared" si="1770"/>
        <v>715.16833333333329</v>
      </c>
      <c r="F18914">
        <f t="shared" si="1771"/>
        <v>0.20058412679311879</v>
      </c>
      <c r="G18914">
        <f t="shared" si="1773"/>
        <v>0.79941587320688123</v>
      </c>
      <c r="H18914">
        <f t="shared" si="1774"/>
        <v>2.9311639582969284E-2</v>
      </c>
      <c r="I18914">
        <f t="shared" si="1775"/>
        <v>671.46983791228558</v>
      </c>
      <c r="J18914">
        <f t="shared" si="1772"/>
        <v>26.697557455635909</v>
      </c>
    </row>
    <row r="18915" spans="1:10" x14ac:dyDescent="0.25">
      <c r="A18915">
        <v>42912.3</v>
      </c>
      <c r="B18915">
        <v>4.0008099999999996E-3</v>
      </c>
      <c r="E18915">
        <f t="shared" si="1770"/>
        <v>715.20500000000004</v>
      </c>
      <c r="F18915">
        <f t="shared" si="1771"/>
        <v>0.20059916868478708</v>
      </c>
      <c r="G18915">
        <f t="shared" si="1773"/>
        <v>0.79940083131521289</v>
      </c>
      <c r="H18915">
        <f t="shared" si="1774"/>
        <v>3.0633175477009018E-2</v>
      </c>
      <c r="I18915">
        <f t="shared" si="1775"/>
        <v>671.50047108776255</v>
      </c>
      <c r="J18915">
        <f t="shared" si="1772"/>
        <v>26.698775426892649</v>
      </c>
    </row>
    <row r="18916" spans="1:10" x14ac:dyDescent="0.25">
      <c r="A18916">
        <v>42914.6</v>
      </c>
      <c r="B18916">
        <v>4.0117599999999996E-3</v>
      </c>
      <c r="E18916">
        <f t="shared" si="1770"/>
        <v>715.24333333333334</v>
      </c>
      <c r="F18916">
        <f t="shared" si="1771"/>
        <v>0.20114819773067991</v>
      </c>
      <c r="G18916">
        <f t="shared" si="1773"/>
        <v>0.79885180226932007</v>
      </c>
      <c r="H18916">
        <f t="shared" si="1774"/>
        <v>3.0624939623490315E-2</v>
      </c>
      <c r="I18916">
        <f t="shared" si="1775"/>
        <v>671.53109602738607</v>
      </c>
      <c r="J18916">
        <f t="shared" si="1772"/>
        <v>26.69999307069288</v>
      </c>
    </row>
    <row r="18917" spans="1:10" x14ac:dyDescent="0.25">
      <c r="A18917">
        <v>42916.9</v>
      </c>
      <c r="B18917">
        <v>4.0093799999999999E-3</v>
      </c>
      <c r="E18917">
        <f t="shared" si="1770"/>
        <v>715.28166666666664</v>
      </c>
      <c r="F18917">
        <f t="shared" si="1771"/>
        <v>0.20102886539011144</v>
      </c>
      <c r="G18917">
        <f t="shared" si="1773"/>
        <v>0.79897113460988856</v>
      </c>
      <c r="H18917">
        <f t="shared" si="1774"/>
        <v>2.9296601033852707E-2</v>
      </c>
      <c r="I18917">
        <f t="shared" si="1775"/>
        <v>671.56039262841989</v>
      </c>
      <c r="J18917">
        <f t="shared" si="1772"/>
        <v>26.701157899915568</v>
      </c>
    </row>
    <row r="18918" spans="1:10" x14ac:dyDescent="0.25">
      <c r="A18918">
        <v>42919.1</v>
      </c>
      <c r="B18918">
        <v>4.0083000000000002E-3</v>
      </c>
      <c r="E18918">
        <f t="shared" si="1770"/>
        <v>715.31833333333327</v>
      </c>
      <c r="F18918">
        <f t="shared" si="1771"/>
        <v>0.2009747145801056</v>
      </c>
      <c r="G18918">
        <f t="shared" si="1773"/>
        <v>0.79902528541989437</v>
      </c>
      <c r="H18918">
        <f t="shared" si="1774"/>
        <v>3.0628091735546301E-2</v>
      </c>
      <c r="I18918">
        <f t="shared" si="1775"/>
        <v>671.59102072015548</v>
      </c>
      <c r="J18918">
        <f t="shared" si="1772"/>
        <v>26.702375669043384</v>
      </c>
    </row>
    <row r="18919" spans="1:10" x14ac:dyDescent="0.25">
      <c r="A18919">
        <v>42921.4</v>
      </c>
      <c r="B18919">
        <v>4.0095599999999997E-3</v>
      </c>
      <c r="E18919">
        <f t="shared" si="1770"/>
        <v>715.35666666666668</v>
      </c>
      <c r="F18919">
        <f t="shared" si="1771"/>
        <v>0.20103789052511239</v>
      </c>
      <c r="G18919">
        <f t="shared" si="1773"/>
        <v>0.79896210947488755</v>
      </c>
      <c r="H18919">
        <f t="shared" si="1774"/>
        <v>3.0610937711498764E-2</v>
      </c>
      <c r="I18919">
        <f t="shared" si="1775"/>
        <v>671.62163165786694</v>
      </c>
      <c r="J18919">
        <f t="shared" si="1772"/>
        <v>26.703592756129325</v>
      </c>
    </row>
    <row r="18920" spans="1:10" x14ac:dyDescent="0.25">
      <c r="A18920">
        <v>42923.7</v>
      </c>
      <c r="B18920">
        <v>4.02615E-3</v>
      </c>
      <c r="E18920">
        <f t="shared" si="1770"/>
        <v>715.39499999999998</v>
      </c>
      <c r="F18920">
        <f t="shared" si="1771"/>
        <v>0.20186970713436919</v>
      </c>
      <c r="G18920">
        <f t="shared" si="1773"/>
        <v>0.79813029286563086</v>
      </c>
      <c r="H18920">
        <f t="shared" si="1774"/>
        <v>3.0613878401319912E-2</v>
      </c>
      <c r="I18920">
        <f t="shared" si="1775"/>
        <v>671.65224553626831</v>
      </c>
      <c r="J18920">
        <f t="shared" si="1772"/>
        <v>26.704809960136732</v>
      </c>
    </row>
    <row r="18921" spans="1:10" x14ac:dyDescent="0.25">
      <c r="A18921">
        <v>42926</v>
      </c>
      <c r="B18921">
        <v>4.0064999999999996E-3</v>
      </c>
      <c r="E18921">
        <f t="shared" si="1770"/>
        <v>715.43333333333328</v>
      </c>
      <c r="F18921">
        <f t="shared" si="1771"/>
        <v>0.20088446323009579</v>
      </c>
      <c r="G18921">
        <f t="shared" si="1773"/>
        <v>0.79911553676990421</v>
      </c>
      <c r="H18921">
        <f t="shared" si="1774"/>
        <v>2.9303862924885897E-2</v>
      </c>
      <c r="I18921">
        <f t="shared" si="1775"/>
        <v>671.68154939919316</v>
      </c>
      <c r="J18921">
        <f t="shared" si="1772"/>
        <v>26.70597507809131</v>
      </c>
    </row>
    <row r="18922" spans="1:10" x14ac:dyDescent="0.25">
      <c r="A18922">
        <v>42928.2</v>
      </c>
      <c r="B18922">
        <v>4.0032799999999997E-3</v>
      </c>
      <c r="E18922">
        <f t="shared" si="1770"/>
        <v>715.46999999999991</v>
      </c>
      <c r="F18922">
        <f t="shared" si="1771"/>
        <v>0.20072301359285608</v>
      </c>
      <c r="G18922">
        <f t="shared" si="1773"/>
        <v>0.79927698640714395</v>
      </c>
      <c r="H18922">
        <f t="shared" si="1774"/>
        <v>3.0617914642341704E-2</v>
      </c>
      <c r="I18922">
        <f t="shared" si="1775"/>
        <v>671.71216731383549</v>
      </c>
      <c r="J18922">
        <f t="shared" si="1772"/>
        <v>26.707192442579156</v>
      </c>
    </row>
    <row r="18923" spans="1:10" x14ac:dyDescent="0.25">
      <c r="A18923">
        <v>42930.5</v>
      </c>
      <c r="B18923">
        <v>4.0251699999999998E-3</v>
      </c>
      <c r="E18923">
        <f t="shared" si="1770"/>
        <v>715.50833333333333</v>
      </c>
      <c r="F18923">
        <f t="shared" si="1771"/>
        <v>0.20182057028825276</v>
      </c>
      <c r="G18923">
        <f t="shared" si="1773"/>
        <v>0.79817942971174727</v>
      </c>
      <c r="H18923">
        <f t="shared" si="1774"/>
        <v>3.060538307526069E-2</v>
      </c>
      <c r="I18923">
        <f t="shared" si="1775"/>
        <v>671.74277269691072</v>
      </c>
      <c r="J18923">
        <f t="shared" si="1772"/>
        <v>26.708409308813451</v>
      </c>
    </row>
    <row r="18924" spans="1:10" x14ac:dyDescent="0.25">
      <c r="A18924">
        <v>42932.800000000003</v>
      </c>
      <c r="B18924">
        <v>4.0163200000000003E-3</v>
      </c>
      <c r="E18924">
        <f t="shared" si="1770"/>
        <v>715.54666666666674</v>
      </c>
      <c r="F18924">
        <f t="shared" si="1771"/>
        <v>0.20137683448403804</v>
      </c>
      <c r="G18924">
        <f t="shared" si="1773"/>
        <v>0.79862316551596191</v>
      </c>
      <c r="H18924">
        <f t="shared" si="1774"/>
        <v>2.9272471332634838E-2</v>
      </c>
      <c r="I18924">
        <f t="shared" si="1775"/>
        <v>671.77204516824338</v>
      </c>
      <c r="J18924">
        <f t="shared" si="1772"/>
        <v>26.70957317864222</v>
      </c>
    </row>
    <row r="18925" spans="1:10" x14ac:dyDescent="0.25">
      <c r="A18925">
        <v>42935</v>
      </c>
      <c r="B18925">
        <v>4.02761E-3</v>
      </c>
      <c r="E18925">
        <f t="shared" si="1770"/>
        <v>715.58333333333337</v>
      </c>
      <c r="F18925">
        <f t="shared" si="1771"/>
        <v>0.20194291100715492</v>
      </c>
      <c r="G18925">
        <f t="shared" si="1773"/>
        <v>0.79805708899284511</v>
      </c>
      <c r="H18925">
        <f t="shared" si="1774"/>
        <v>3.0606814979690679E-2</v>
      </c>
      <c r="I18925">
        <f t="shared" si="1775"/>
        <v>671.80265198322309</v>
      </c>
      <c r="J18925">
        <f t="shared" si="1772"/>
        <v>26.710790101808858</v>
      </c>
    </row>
    <row r="18926" spans="1:10" x14ac:dyDescent="0.25">
      <c r="A18926">
        <v>42937.3</v>
      </c>
      <c r="B18926">
        <v>4.0123900000000002E-3</v>
      </c>
      <c r="E18926">
        <f t="shared" si="1770"/>
        <v>715.62166666666667</v>
      </c>
      <c r="F18926">
        <f t="shared" si="1771"/>
        <v>0.20117978570318337</v>
      </c>
      <c r="G18926">
        <f t="shared" si="1773"/>
        <v>0.7988202142968166</v>
      </c>
      <c r="H18926">
        <f t="shared" si="1774"/>
        <v>3.0605277364097922E-2</v>
      </c>
      <c r="I18926">
        <f t="shared" si="1775"/>
        <v>671.83325726058717</v>
      </c>
      <c r="J18926">
        <f t="shared" si="1772"/>
        <v>26.712006963840089</v>
      </c>
    </row>
    <row r="18927" spans="1:10" x14ac:dyDescent="0.25">
      <c r="A18927">
        <v>42939.6</v>
      </c>
      <c r="B18927">
        <v>4.0292100000000001E-3</v>
      </c>
      <c r="E18927">
        <f t="shared" si="1770"/>
        <v>715.66</v>
      </c>
      <c r="F18927">
        <f t="shared" si="1771"/>
        <v>0.20202313442938583</v>
      </c>
      <c r="G18927">
        <f t="shared" si="1773"/>
        <v>0.7979768655706142</v>
      </c>
      <c r="H18927">
        <f t="shared" si="1774"/>
        <v>2.9279071380525403E-2</v>
      </c>
      <c r="I18927">
        <f t="shared" si="1775"/>
        <v>671.8625363319677</v>
      </c>
      <c r="J18927">
        <f t="shared" si="1772"/>
        <v>26.713171096085937</v>
      </c>
    </row>
    <row r="18928" spans="1:10" x14ac:dyDescent="0.25">
      <c r="A18928">
        <v>42941.8</v>
      </c>
      <c r="B18928">
        <v>4.0075400000000004E-3</v>
      </c>
      <c r="E18928">
        <f t="shared" si="1770"/>
        <v>715.69666666666672</v>
      </c>
      <c r="F18928">
        <f t="shared" si="1771"/>
        <v>0.20093660845454592</v>
      </c>
      <c r="G18928">
        <f t="shared" si="1773"/>
        <v>0.79906339154545414</v>
      </c>
      <c r="H18928">
        <f t="shared" si="1774"/>
        <v>3.0625381687973227E-2</v>
      </c>
      <c r="I18928">
        <f t="shared" si="1775"/>
        <v>671.89316171365567</v>
      </c>
      <c r="J18928">
        <f t="shared" si="1772"/>
        <v>26.714388757462597</v>
      </c>
    </row>
    <row r="18929" spans="1:10" x14ac:dyDescent="0.25">
      <c r="A18929">
        <v>42944.1</v>
      </c>
      <c r="B18929">
        <v>4.0131400000000001E-3</v>
      </c>
      <c r="E18929">
        <f t="shared" si="1770"/>
        <v>715.73500000000001</v>
      </c>
      <c r="F18929">
        <f t="shared" si="1771"/>
        <v>0.20121739043235409</v>
      </c>
      <c r="G18929">
        <f t="shared" si="1773"/>
        <v>0.79878260956764591</v>
      </c>
      <c r="H18929">
        <f t="shared" si="1774"/>
        <v>3.0609707619024554E-2</v>
      </c>
      <c r="I18929">
        <f t="shared" si="1775"/>
        <v>671.92377142127475</v>
      </c>
      <c r="J18929">
        <f t="shared" si="1772"/>
        <v>26.715605795640215</v>
      </c>
    </row>
    <row r="18930" spans="1:10" x14ac:dyDescent="0.25">
      <c r="A18930">
        <v>42946.400000000001</v>
      </c>
      <c r="B18930">
        <v>4.0238499999999998E-3</v>
      </c>
      <c r="E18930">
        <f t="shared" si="1770"/>
        <v>715.77333333333331</v>
      </c>
      <c r="F18930">
        <f t="shared" si="1771"/>
        <v>0.20175438596491224</v>
      </c>
      <c r="G18930">
        <f t="shared" si="1773"/>
        <v>0.79824561403508776</v>
      </c>
      <c r="H18930">
        <f t="shared" si="1774"/>
        <v>2.9261219997666964E-2</v>
      </c>
      <c r="I18930">
        <f t="shared" si="1775"/>
        <v>671.95303264127244</v>
      </c>
      <c r="J18930">
        <f t="shared" si="1772"/>
        <v>26.7167692181173</v>
      </c>
    </row>
    <row r="18931" spans="1:10" x14ac:dyDescent="0.25">
      <c r="A18931">
        <v>42948.6</v>
      </c>
      <c r="B18931">
        <v>4.0323199999999998E-3</v>
      </c>
      <c r="E18931">
        <f t="shared" si="1770"/>
        <v>715.81</v>
      </c>
      <c r="F18931">
        <f t="shared" si="1771"/>
        <v>0.20217906870634716</v>
      </c>
      <c r="G18931">
        <f t="shared" si="1773"/>
        <v>0.79782093129365284</v>
      </c>
      <c r="H18931">
        <f t="shared" si="1774"/>
        <v>3.0587806207015927E-2</v>
      </c>
      <c r="I18931">
        <f t="shared" si="1775"/>
        <v>671.98362044747944</v>
      </c>
      <c r="J18931">
        <f t="shared" si="1772"/>
        <v>26.717985385497492</v>
      </c>
    </row>
    <row r="18932" spans="1:10" x14ac:dyDescent="0.25">
      <c r="A18932">
        <v>42950.9</v>
      </c>
      <c r="B18932">
        <v>4.0274600000000001E-3</v>
      </c>
      <c r="E18932">
        <f t="shared" si="1770"/>
        <v>715.84833333333336</v>
      </c>
      <c r="F18932">
        <f t="shared" si="1771"/>
        <v>0.20193539006132077</v>
      </c>
      <c r="G18932">
        <f t="shared" si="1773"/>
        <v>0.79806460993867923</v>
      </c>
      <c r="H18932">
        <f t="shared" si="1774"/>
        <v>3.0593889398614058E-2</v>
      </c>
      <c r="I18932">
        <f t="shared" si="1775"/>
        <v>672.01421433687801</v>
      </c>
      <c r="J18932">
        <f t="shared" si="1772"/>
        <v>26.719201794744631</v>
      </c>
    </row>
    <row r="18933" spans="1:10" x14ac:dyDescent="0.25">
      <c r="A18933">
        <v>42953.2</v>
      </c>
      <c r="B18933">
        <v>4.0259900000000001E-3</v>
      </c>
      <c r="E18933">
        <f t="shared" si="1770"/>
        <v>715.88666666666666</v>
      </c>
      <c r="F18933">
        <f t="shared" si="1771"/>
        <v>0.20186168479214611</v>
      </c>
      <c r="G18933">
        <f t="shared" si="1773"/>
        <v>0.79813831520785383</v>
      </c>
      <c r="H18933">
        <f t="shared" si="1774"/>
        <v>3.0586864417374644E-2</v>
      </c>
      <c r="I18933">
        <f t="shared" si="1775"/>
        <v>672.0448012012954</v>
      </c>
      <c r="J18933">
        <f t="shared" si="1772"/>
        <v>26.720417924679385</v>
      </c>
    </row>
    <row r="18934" spans="1:10" x14ac:dyDescent="0.25">
      <c r="A18934">
        <v>42955.5</v>
      </c>
      <c r="B18934">
        <v>4.03477E-3</v>
      </c>
      <c r="E18934">
        <f t="shared" si="1770"/>
        <v>715.92499999999995</v>
      </c>
      <c r="F18934">
        <f t="shared" si="1771"/>
        <v>0.20230191082163826</v>
      </c>
      <c r="G18934">
        <f t="shared" si="1773"/>
        <v>0.79769808917836171</v>
      </c>
      <c r="H18934">
        <f t="shared" si="1774"/>
        <v>2.9264106369545979E-2</v>
      </c>
      <c r="I18934">
        <f t="shared" si="1775"/>
        <v>672.07406530766491</v>
      </c>
      <c r="J18934">
        <f t="shared" si="1772"/>
        <v>26.721581461918255</v>
      </c>
    </row>
    <row r="18935" spans="1:10" x14ac:dyDescent="0.25">
      <c r="A18935">
        <v>42957.7</v>
      </c>
      <c r="B18935">
        <v>4.0182600000000001E-3</v>
      </c>
      <c r="E18935">
        <f t="shared" si="1770"/>
        <v>715.96166666666659</v>
      </c>
      <c r="F18935">
        <f t="shared" si="1771"/>
        <v>0.201474105383493</v>
      </c>
      <c r="G18935">
        <f t="shared" si="1773"/>
        <v>0.79852589461650703</v>
      </c>
      <c r="H18935">
        <f t="shared" si="1774"/>
        <v>3.0589757056799245E-2</v>
      </c>
      <c r="I18935">
        <f t="shared" si="1775"/>
        <v>672.10465506472167</v>
      </c>
      <c r="J18935">
        <f t="shared" si="1772"/>
        <v>26.722797706863989</v>
      </c>
    </row>
    <row r="18936" spans="1:10" x14ac:dyDescent="0.25">
      <c r="A18936">
        <v>42960</v>
      </c>
      <c r="B18936">
        <v>4.0394899999999997E-3</v>
      </c>
      <c r="E18936">
        <f t="shared" si="1770"/>
        <v>716</v>
      </c>
      <c r="F18936">
        <f t="shared" si="1771"/>
        <v>0.20253856991721944</v>
      </c>
      <c r="G18936">
        <f t="shared" si="1773"/>
        <v>0.79746143008278059</v>
      </c>
      <c r="H18936">
        <f t="shared" si="1774"/>
        <v>2.9239333209628966E-2</v>
      </c>
      <c r="I18936">
        <f t="shared" si="1775"/>
        <v>672.13389439793127</v>
      </c>
      <c r="J18936">
        <f t="shared" si="1772"/>
        <v>26.723960259125096</v>
      </c>
    </row>
    <row r="18937" spans="1:10" x14ac:dyDescent="0.25">
      <c r="A18937">
        <v>42962.2</v>
      </c>
      <c r="B18937">
        <v>4.0404899999999999E-3</v>
      </c>
      <c r="E18937">
        <f t="shared" si="1770"/>
        <v>716.03666666666663</v>
      </c>
      <c r="F18937">
        <f t="shared" si="1771"/>
        <v>0.20258870955611374</v>
      </c>
      <c r="G18937">
        <f t="shared" si="1773"/>
        <v>0.79741129044388626</v>
      </c>
      <c r="H18937">
        <f t="shared" si="1774"/>
        <v>3.0566135437255434E-2</v>
      </c>
      <c r="I18937">
        <f t="shared" si="1775"/>
        <v>672.16446053336858</v>
      </c>
      <c r="J18937">
        <f t="shared" si="1772"/>
        <v>26.725175564878175</v>
      </c>
    </row>
    <row r="18938" spans="1:10" x14ac:dyDescent="0.25">
      <c r="A18938">
        <v>42964.5</v>
      </c>
      <c r="B18938">
        <v>4.0418399999999997E-3</v>
      </c>
      <c r="E18938">
        <f t="shared" si="1770"/>
        <v>716.07500000000005</v>
      </c>
      <c r="F18938">
        <f t="shared" si="1771"/>
        <v>0.20265639806862107</v>
      </c>
      <c r="G18938">
        <f t="shared" si="1773"/>
        <v>0.79734360193137888</v>
      </c>
      <c r="H18938">
        <f t="shared" si="1774"/>
        <v>3.0575159318674779E-2</v>
      </c>
      <c r="I18938">
        <f t="shared" si="1775"/>
        <v>672.19503569268727</v>
      </c>
      <c r="J18938">
        <f t="shared" si="1772"/>
        <v>26.726391229419661</v>
      </c>
    </row>
    <row r="18939" spans="1:10" x14ac:dyDescent="0.25">
      <c r="A18939">
        <v>42966.8</v>
      </c>
      <c r="B18939">
        <v>4.0311000000000001E-3</v>
      </c>
      <c r="E18939">
        <f t="shared" si="1770"/>
        <v>716.11333333333334</v>
      </c>
      <c r="F18939">
        <f t="shared" si="1771"/>
        <v>0.20211789834689609</v>
      </c>
      <c r="G18939">
        <f t="shared" si="1773"/>
        <v>0.79788210165310391</v>
      </c>
      <c r="H18939">
        <f t="shared" si="1774"/>
        <v>3.0577705994500284E-2</v>
      </c>
      <c r="I18939">
        <f t="shared" si="1775"/>
        <v>672.22561339868173</v>
      </c>
      <c r="J18939">
        <f t="shared" si="1772"/>
        <v>26.727606995216657</v>
      </c>
    </row>
    <row r="18940" spans="1:10" x14ac:dyDescent="0.25">
      <c r="A18940">
        <v>42969.1</v>
      </c>
      <c r="B18940">
        <v>4.0391899999999998E-3</v>
      </c>
      <c r="E18940">
        <f t="shared" si="1770"/>
        <v>716.15166666666664</v>
      </c>
      <c r="F18940">
        <f t="shared" si="1771"/>
        <v>0.20252352802555112</v>
      </c>
      <c r="G18940">
        <f t="shared" si="1773"/>
        <v>0.79747647197444893</v>
      </c>
      <c r="H18940">
        <f t="shared" si="1774"/>
        <v>2.9253682338710566E-2</v>
      </c>
      <c r="I18940">
        <f t="shared" si="1775"/>
        <v>672.25486708102039</v>
      </c>
      <c r="J18940">
        <f t="shared" si="1772"/>
        <v>26.728770117997353</v>
      </c>
    </row>
    <row r="18941" spans="1:10" x14ac:dyDescent="0.25">
      <c r="A18941">
        <v>42971.3</v>
      </c>
      <c r="B18941">
        <v>4.0251799999999997E-3</v>
      </c>
      <c r="E18941">
        <f t="shared" si="1770"/>
        <v>716.18833333333339</v>
      </c>
      <c r="F18941">
        <f t="shared" si="1771"/>
        <v>0.2018210716846417</v>
      </c>
      <c r="G18941">
        <f t="shared" si="1773"/>
        <v>0.7981789283153583</v>
      </c>
      <c r="H18941">
        <f t="shared" si="1774"/>
        <v>3.0572045647099446E-2</v>
      </c>
      <c r="I18941">
        <f t="shared" si="1775"/>
        <v>672.28543912666748</v>
      </c>
      <c r="J18941">
        <f t="shared" si="1772"/>
        <v>26.72998565873964</v>
      </c>
    </row>
    <row r="18942" spans="1:10" x14ac:dyDescent="0.25">
      <c r="A18942">
        <v>42973.599999999999</v>
      </c>
      <c r="B18942">
        <v>4.0509999999999999E-3</v>
      </c>
      <c r="E18942">
        <f t="shared" si="1770"/>
        <v>716.22666666666669</v>
      </c>
      <c r="F18942">
        <f t="shared" si="1771"/>
        <v>0.20311567716089307</v>
      </c>
      <c r="G18942">
        <f t="shared" si="1773"/>
        <v>0.79688432283910693</v>
      </c>
      <c r="H18942">
        <f t="shared" si="1774"/>
        <v>3.0549231275741901E-2</v>
      </c>
      <c r="I18942">
        <f t="shared" si="1775"/>
        <v>672.31598835794318</v>
      </c>
      <c r="J18942">
        <f t="shared" si="1772"/>
        <v>26.731200292385353</v>
      </c>
    </row>
    <row r="18943" spans="1:10" x14ac:dyDescent="0.25">
      <c r="A18943">
        <v>42975.9</v>
      </c>
      <c r="B18943">
        <v>4.0489200000000001E-3</v>
      </c>
      <c r="E18943">
        <f t="shared" si="1770"/>
        <v>716.26499999999999</v>
      </c>
      <c r="F18943">
        <f t="shared" si="1771"/>
        <v>0.2030113867119929</v>
      </c>
      <c r="G18943">
        <f t="shared" si="1773"/>
        <v>0.79698861328800708</v>
      </c>
      <c r="H18943">
        <f t="shared" si="1774"/>
        <v>2.9230977438807235E-2</v>
      </c>
      <c r="I18943">
        <f t="shared" si="1775"/>
        <v>672.34521933538201</v>
      </c>
      <c r="J18943">
        <f t="shared" si="1772"/>
        <v>26.732362512422046</v>
      </c>
    </row>
    <row r="18944" spans="1:10" x14ac:dyDescent="0.25">
      <c r="A18944">
        <v>42978.1</v>
      </c>
      <c r="B18944">
        <v>4.0401500000000002E-3</v>
      </c>
      <c r="E18944">
        <f t="shared" si="1770"/>
        <v>716.30166666666662</v>
      </c>
      <c r="F18944">
        <f t="shared" si="1771"/>
        <v>0.20257166207888969</v>
      </c>
      <c r="G18944">
        <f t="shared" si="1773"/>
        <v>0.79742833792111034</v>
      </c>
      <c r="H18944">
        <f t="shared" si="1774"/>
        <v>3.05581974967578E-2</v>
      </c>
      <c r="I18944">
        <f t="shared" si="1775"/>
        <v>672.37577753287871</v>
      </c>
      <c r="J18944">
        <f t="shared" si="1772"/>
        <v>26.733577502563591</v>
      </c>
    </row>
    <row r="18945" spans="1:10" x14ac:dyDescent="0.25">
      <c r="A18945">
        <v>42980.4</v>
      </c>
      <c r="B18945">
        <v>4.0504399999999998E-3</v>
      </c>
      <c r="E18945">
        <f t="shared" si="1770"/>
        <v>716.34</v>
      </c>
      <c r="F18945">
        <f t="shared" si="1771"/>
        <v>0.20308759896311224</v>
      </c>
      <c r="G18945">
        <f t="shared" si="1773"/>
        <v>0.79691240103688776</v>
      </c>
      <c r="H18945">
        <f t="shared" si="1774"/>
        <v>3.0556227426688953E-2</v>
      </c>
      <c r="I18945">
        <f t="shared" si="1775"/>
        <v>672.40633376030542</v>
      </c>
      <c r="J18945">
        <f t="shared" si="1772"/>
        <v>26.734792414375399</v>
      </c>
    </row>
    <row r="18946" spans="1:10" x14ac:dyDescent="0.25">
      <c r="A18946">
        <v>42982.7</v>
      </c>
      <c r="B18946">
        <v>4.0422000000000001E-3</v>
      </c>
      <c r="E18946">
        <f t="shared" si="1770"/>
        <v>716.37833333333333</v>
      </c>
      <c r="F18946">
        <f t="shared" si="1771"/>
        <v>0.20267444833862305</v>
      </c>
      <c r="G18946">
        <f t="shared" si="1773"/>
        <v>0.79732555166137697</v>
      </c>
      <c r="H18946">
        <f t="shared" si="1774"/>
        <v>2.9221619710958865E-2</v>
      </c>
      <c r="I18946">
        <f t="shared" si="1775"/>
        <v>672.43555538001635</v>
      </c>
      <c r="J18946">
        <f t="shared" si="1772"/>
        <v>26.735954262349992</v>
      </c>
    </row>
    <row r="18947" spans="1:10" x14ac:dyDescent="0.25">
      <c r="A18947">
        <v>42984.9</v>
      </c>
      <c r="B18947">
        <v>4.0570500000000004E-3</v>
      </c>
      <c r="E18947">
        <f t="shared" si="1770"/>
        <v>716.41500000000008</v>
      </c>
      <c r="F18947">
        <f t="shared" si="1771"/>
        <v>0.20341902197620373</v>
      </c>
      <c r="G18947">
        <f t="shared" si="1773"/>
        <v>0.79658097802379624</v>
      </c>
      <c r="H18947">
        <f t="shared" si="1774"/>
        <v>3.0543907281661391E-2</v>
      </c>
      <c r="I18947">
        <f t="shared" si="1775"/>
        <v>672.46609928729799</v>
      </c>
      <c r="J18947">
        <f t="shared" si="1772"/>
        <v>26.737168684314359</v>
      </c>
    </row>
    <row r="18948" spans="1:10" x14ac:dyDescent="0.25">
      <c r="A18948">
        <v>42987.199999999997</v>
      </c>
      <c r="B18948">
        <v>4.0484099999999997E-3</v>
      </c>
      <c r="E18948">
        <f t="shared" ref="E18948:E19011" si="1776">A18948/60</f>
        <v>716.45333333333326</v>
      </c>
      <c r="F18948">
        <f t="shared" ref="F18948:F19011" si="1777">B18948/$D$4</f>
        <v>0.20298581549615677</v>
      </c>
      <c r="G18948">
        <f t="shared" si="1773"/>
        <v>0.7970141845038432</v>
      </c>
      <c r="H18948">
        <f t="shared" si="1774"/>
        <v>3.0552940773450041E-2</v>
      </c>
      <c r="I18948">
        <f t="shared" si="1775"/>
        <v>672.49665222807141</v>
      </c>
      <c r="J18948">
        <f t="shared" ref="J18948:J19011" si="1778">I18948*($M$3*$M$4*$M$6*$M$7)/($M$5*$M$8*$M$9)</f>
        <v>26.738383465449242</v>
      </c>
    </row>
    <row r="18949" spans="1:10" x14ac:dyDescent="0.25">
      <c r="A18949">
        <v>42989.5</v>
      </c>
      <c r="B18949">
        <v>4.0476499999999999E-3</v>
      </c>
      <c r="E18949">
        <f t="shared" si="1776"/>
        <v>716.49166666666667</v>
      </c>
      <c r="F18949">
        <f t="shared" si="1777"/>
        <v>0.20294770937059708</v>
      </c>
      <c r="G18949">
        <f t="shared" ref="G18949:G19012" si="1779">1-F18949</f>
        <v>0.79705229062940286</v>
      </c>
      <c r="H18949">
        <f t="shared" ref="H18949:H19012" si="1780">(G18949+G18950)*(E18950-E18949)/2</f>
        <v>3.0544877901685495E-2</v>
      </c>
      <c r="I18949">
        <f t="shared" si="1775"/>
        <v>672.52719710597307</v>
      </c>
      <c r="J18949">
        <f t="shared" si="1778"/>
        <v>26.739597926005338</v>
      </c>
    </row>
    <row r="18950" spans="1:10" x14ac:dyDescent="0.25">
      <c r="A18950">
        <v>42991.8</v>
      </c>
      <c r="B18950">
        <v>4.0568000000000002E-3</v>
      </c>
      <c r="E18950">
        <f t="shared" si="1776"/>
        <v>716.53000000000009</v>
      </c>
      <c r="F18950">
        <f t="shared" si="1777"/>
        <v>0.20340648706648015</v>
      </c>
      <c r="G18950">
        <f t="shared" si="1779"/>
        <v>0.79659351293351988</v>
      </c>
      <c r="H18950">
        <f t="shared" si="1780"/>
        <v>2.9209577840927158E-2</v>
      </c>
      <c r="I18950">
        <f t="shared" ref="I18950:I19013" si="1781">H18950+I18949</f>
        <v>672.55640668381398</v>
      </c>
      <c r="J18950">
        <f t="shared" si="1778"/>
        <v>26.740759295196675</v>
      </c>
    </row>
    <row r="18951" spans="1:10" x14ac:dyDescent="0.25">
      <c r="A18951">
        <v>42994</v>
      </c>
      <c r="B18951">
        <v>4.0555499999999998E-3</v>
      </c>
      <c r="E18951">
        <f t="shared" si="1776"/>
        <v>716.56666666666672</v>
      </c>
      <c r="F18951">
        <f t="shared" si="1777"/>
        <v>0.20334381251786221</v>
      </c>
      <c r="G18951">
        <f t="shared" si="1779"/>
        <v>0.79665618748213785</v>
      </c>
      <c r="H18951">
        <f t="shared" si="1780"/>
        <v>3.0537007231779476E-2</v>
      </c>
      <c r="I18951">
        <f t="shared" si="1781"/>
        <v>672.5869436910458</v>
      </c>
      <c r="J18951">
        <f t="shared" si="1778"/>
        <v>26.741973442815919</v>
      </c>
    </row>
    <row r="18952" spans="1:10" x14ac:dyDescent="0.25">
      <c r="A18952">
        <v>42996.3</v>
      </c>
      <c r="B18952">
        <v>4.0570900000000002E-3</v>
      </c>
      <c r="E18952">
        <f t="shared" si="1776"/>
        <v>716.60500000000002</v>
      </c>
      <c r="F18952">
        <f t="shared" si="1777"/>
        <v>0.2034210275617595</v>
      </c>
      <c r="G18952">
        <f t="shared" si="1779"/>
        <v>0.7965789724382405</v>
      </c>
      <c r="H18952">
        <f t="shared" si="1780"/>
        <v>2.9206130740753174E-2</v>
      </c>
      <c r="I18952">
        <f t="shared" si="1781"/>
        <v>672.61614982178651</v>
      </c>
      <c r="J18952">
        <f t="shared" si="1778"/>
        <v>26.743134674950976</v>
      </c>
    </row>
    <row r="18953" spans="1:10" x14ac:dyDescent="0.25">
      <c r="A18953">
        <v>42998.5</v>
      </c>
      <c r="B18953">
        <v>4.05901E-3</v>
      </c>
      <c r="E18953">
        <f t="shared" si="1776"/>
        <v>716.64166666666665</v>
      </c>
      <c r="F18953">
        <f t="shared" si="1777"/>
        <v>0.20351729566843657</v>
      </c>
      <c r="G18953">
        <f t="shared" si="1779"/>
        <v>0.79648270433156343</v>
      </c>
      <c r="H18953">
        <f t="shared" si="1780"/>
        <v>3.0535998171637296E-2</v>
      </c>
      <c r="I18953">
        <f t="shared" si="1781"/>
        <v>672.64668581995818</v>
      </c>
      <c r="J18953">
        <f t="shared" si="1778"/>
        <v>26.744348782450114</v>
      </c>
    </row>
    <row r="18954" spans="1:10" x14ac:dyDescent="0.25">
      <c r="A18954">
        <v>43000.800000000003</v>
      </c>
      <c r="B18954">
        <v>4.0546799999999997E-3</v>
      </c>
      <c r="E18954">
        <f t="shared" si="1776"/>
        <v>716.68000000000006</v>
      </c>
      <c r="F18954">
        <f t="shared" si="1777"/>
        <v>0.20330019103202415</v>
      </c>
      <c r="G18954">
        <f t="shared" si="1779"/>
        <v>0.79669980896797588</v>
      </c>
      <c r="H18954">
        <f t="shared" si="1780"/>
        <v>3.0537756819380944E-2</v>
      </c>
      <c r="I18954">
        <f t="shared" si="1781"/>
        <v>672.67722357677758</v>
      </c>
      <c r="J18954">
        <f t="shared" si="1778"/>
        <v>26.745562959872863</v>
      </c>
    </row>
    <row r="18955" spans="1:10" x14ac:dyDescent="0.25">
      <c r="A18955">
        <v>43003.1</v>
      </c>
      <c r="B18955">
        <v>4.0571799999999996E-3</v>
      </c>
      <c r="E18955">
        <f t="shared" si="1776"/>
        <v>716.71833333333336</v>
      </c>
      <c r="F18955">
        <f t="shared" si="1777"/>
        <v>0.20342554012925995</v>
      </c>
      <c r="G18955">
        <f t="shared" si="1779"/>
        <v>0.79657445987074005</v>
      </c>
      <c r="H18955">
        <f t="shared" si="1780"/>
        <v>3.0541149183782468E-2</v>
      </c>
      <c r="I18955">
        <f t="shared" si="1781"/>
        <v>672.7077647259614</v>
      </c>
      <c r="J18955">
        <f t="shared" si="1778"/>
        <v>26.746777272175606</v>
      </c>
    </row>
    <row r="18956" spans="1:10" x14ac:dyDescent="0.25">
      <c r="A18956">
        <v>43005.4</v>
      </c>
      <c r="B18956">
        <v>4.0511499999999999E-3</v>
      </c>
      <c r="E18956">
        <f t="shared" si="1776"/>
        <v>716.75666666666666</v>
      </c>
      <c r="F18956">
        <f t="shared" si="1777"/>
        <v>0.20312319810672722</v>
      </c>
      <c r="G18956">
        <f t="shared" si="1779"/>
        <v>0.79687680189327281</v>
      </c>
      <c r="H18956">
        <f t="shared" si="1780"/>
        <v>2.9203915404374697E-2</v>
      </c>
      <c r="I18956">
        <f t="shared" si="1781"/>
        <v>672.73696864136582</v>
      </c>
      <c r="J18956">
        <f t="shared" si="1778"/>
        <v>26.747938416229172</v>
      </c>
    </row>
    <row r="18957" spans="1:10" x14ac:dyDescent="0.25">
      <c r="A18957">
        <v>43007.6</v>
      </c>
      <c r="B18957">
        <v>4.0673599999999999E-3</v>
      </c>
      <c r="E18957">
        <f t="shared" si="1776"/>
        <v>716.79333333333329</v>
      </c>
      <c r="F18957">
        <f t="shared" si="1777"/>
        <v>0.20393596165320416</v>
      </c>
      <c r="G18957">
        <f t="shared" si="1779"/>
        <v>0.79606403834679584</v>
      </c>
      <c r="H18957">
        <f t="shared" si="1780"/>
        <v>3.0515692035715376E-2</v>
      </c>
      <c r="I18957">
        <f t="shared" si="1781"/>
        <v>672.76748433340151</v>
      </c>
      <c r="J18957">
        <f t="shared" si="1778"/>
        <v>26.74915171635886</v>
      </c>
    </row>
    <row r="18958" spans="1:10" x14ac:dyDescent="0.25">
      <c r="A18958">
        <v>43009.9</v>
      </c>
      <c r="B18958">
        <v>4.0674600000000002E-3</v>
      </c>
      <c r="E18958">
        <f t="shared" si="1776"/>
        <v>716.83166666666671</v>
      </c>
      <c r="F18958">
        <f t="shared" si="1777"/>
        <v>0.2039409756170936</v>
      </c>
      <c r="G18958">
        <f t="shared" si="1779"/>
        <v>0.79605902438290643</v>
      </c>
      <c r="H18958">
        <f t="shared" si="1780"/>
        <v>3.0510771665728048E-2</v>
      </c>
      <c r="I18958">
        <f t="shared" si="1781"/>
        <v>672.79799510506723</v>
      </c>
      <c r="J18958">
        <f t="shared" si="1778"/>
        <v>26.75036482085525</v>
      </c>
    </row>
    <row r="18959" spans="1:10" x14ac:dyDescent="0.25">
      <c r="A18959">
        <v>43012.2</v>
      </c>
      <c r="B18959">
        <v>4.0724799999999999E-3</v>
      </c>
      <c r="E18959">
        <f t="shared" si="1776"/>
        <v>716.87</v>
      </c>
      <c r="F18959">
        <f t="shared" si="1777"/>
        <v>0.20419267660434307</v>
      </c>
      <c r="G18959">
        <f t="shared" si="1779"/>
        <v>0.79580732339565696</v>
      </c>
      <c r="H18959">
        <f t="shared" si="1780"/>
        <v>2.9182221653946443E-2</v>
      </c>
      <c r="I18959">
        <f t="shared" si="1781"/>
        <v>672.8271773267212</v>
      </c>
      <c r="J18959">
        <f t="shared" si="1778"/>
        <v>26.751525102367985</v>
      </c>
    </row>
    <row r="18960" spans="1:10" x14ac:dyDescent="0.25">
      <c r="A18960">
        <v>43014.400000000001</v>
      </c>
      <c r="B18960">
        <v>4.0696300000000003E-3</v>
      </c>
      <c r="E18960">
        <f t="shared" si="1776"/>
        <v>716.90666666666664</v>
      </c>
      <c r="F18960">
        <f t="shared" si="1777"/>
        <v>0.20404977863349427</v>
      </c>
      <c r="G18960">
        <f t="shared" si="1779"/>
        <v>0.79595022136650573</v>
      </c>
      <c r="H18960">
        <f t="shared" si="1780"/>
        <v>3.0506360630996324E-2</v>
      </c>
      <c r="I18960">
        <f t="shared" si="1781"/>
        <v>672.85768368735216</v>
      </c>
      <c r="J18960">
        <f t="shared" si="1778"/>
        <v>26.752738031482181</v>
      </c>
    </row>
    <row r="18961" spans="1:10" x14ac:dyDescent="0.25">
      <c r="A18961">
        <v>43016.7</v>
      </c>
      <c r="B18961">
        <v>4.0749000000000002E-3</v>
      </c>
      <c r="E18961">
        <f t="shared" si="1776"/>
        <v>716.94499999999994</v>
      </c>
      <c r="F18961">
        <f t="shared" si="1777"/>
        <v>0.20431401453046735</v>
      </c>
      <c r="G18961">
        <f t="shared" si="1779"/>
        <v>0.79568598546953262</v>
      </c>
      <c r="H18961">
        <f t="shared" si="1780"/>
        <v>3.0506254920014797E-2</v>
      </c>
      <c r="I18961">
        <f t="shared" si="1781"/>
        <v>672.88818994227222</v>
      </c>
      <c r="J18961">
        <f t="shared" si="1778"/>
        <v>26.753950956393322</v>
      </c>
    </row>
    <row r="18962" spans="1:10" x14ac:dyDescent="0.25">
      <c r="A18962">
        <v>43019</v>
      </c>
      <c r="B18962">
        <v>4.0697399999999996E-3</v>
      </c>
      <c r="E18962">
        <f t="shared" si="1776"/>
        <v>716.98333333333335</v>
      </c>
      <c r="F18962">
        <f t="shared" si="1777"/>
        <v>0.20405529399377262</v>
      </c>
      <c r="G18962">
        <f t="shared" si="1779"/>
        <v>0.79594470600622735</v>
      </c>
      <c r="H18962">
        <f t="shared" si="1780"/>
        <v>3.0503765904774011E-2</v>
      </c>
      <c r="I18962">
        <f t="shared" si="1781"/>
        <v>672.91869370817699</v>
      </c>
      <c r="J18962">
        <f t="shared" si="1778"/>
        <v>26.755163782341526</v>
      </c>
    </row>
    <row r="18963" spans="1:10" x14ac:dyDescent="0.25">
      <c r="A18963">
        <v>43021.3</v>
      </c>
      <c r="B18963">
        <v>4.0774899999999996E-3</v>
      </c>
      <c r="E18963">
        <f t="shared" si="1776"/>
        <v>717.02166666666676</v>
      </c>
      <c r="F18963">
        <f t="shared" si="1777"/>
        <v>0.2044438761952036</v>
      </c>
      <c r="G18963">
        <f t="shared" si="1779"/>
        <v>0.79555612380479634</v>
      </c>
      <c r="H18963">
        <f t="shared" si="1780"/>
        <v>2.9181872347704998E-2</v>
      </c>
      <c r="I18963">
        <f t="shared" si="1781"/>
        <v>672.94787558052474</v>
      </c>
      <c r="J18963">
        <f t="shared" si="1778"/>
        <v>26.75632404996589</v>
      </c>
    </row>
    <row r="18964" spans="1:10" x14ac:dyDescent="0.25">
      <c r="A18964">
        <v>43023.5</v>
      </c>
      <c r="B18964">
        <v>4.065E-3</v>
      </c>
      <c r="E18964">
        <f t="shared" si="1776"/>
        <v>717.05833333333328</v>
      </c>
      <c r="F18964">
        <f t="shared" si="1777"/>
        <v>0.20381763210541357</v>
      </c>
      <c r="G18964">
        <f t="shared" si="1779"/>
        <v>0.79618236789458641</v>
      </c>
      <c r="H18964">
        <f t="shared" si="1780"/>
        <v>3.0504842235688948E-2</v>
      </c>
      <c r="I18964">
        <f t="shared" si="1781"/>
        <v>672.97838042276044</v>
      </c>
      <c r="J18964">
        <f t="shared" si="1778"/>
        <v>26.75753691870888</v>
      </c>
    </row>
    <row r="18965" spans="1:10" x14ac:dyDescent="0.25">
      <c r="A18965">
        <v>43025.8</v>
      </c>
      <c r="B18965">
        <v>4.0811099999999998E-3</v>
      </c>
      <c r="E18965">
        <f t="shared" si="1776"/>
        <v>717.09666666666669</v>
      </c>
      <c r="F18965">
        <f t="shared" si="1777"/>
        <v>0.20462538168800107</v>
      </c>
      <c r="G18965">
        <f t="shared" si="1779"/>
        <v>0.79537461831199896</v>
      </c>
      <c r="H18965">
        <f t="shared" si="1780"/>
        <v>3.0493511930699345E-2</v>
      </c>
      <c r="I18965">
        <f t="shared" si="1781"/>
        <v>673.00887393469111</v>
      </c>
      <c r="J18965">
        <f t="shared" si="1778"/>
        <v>26.758749336960346</v>
      </c>
    </row>
    <row r="18966" spans="1:10" x14ac:dyDescent="0.25">
      <c r="A18966">
        <v>43028.1</v>
      </c>
      <c r="B18966">
        <v>4.0767900000000003E-3</v>
      </c>
      <c r="E18966">
        <f t="shared" si="1776"/>
        <v>717.13499999999999</v>
      </c>
      <c r="F18966">
        <f t="shared" si="1777"/>
        <v>0.20440877844797761</v>
      </c>
      <c r="G18966">
        <f t="shared" si="1779"/>
        <v>0.79559122155202244</v>
      </c>
      <c r="H18966">
        <f t="shared" si="1780"/>
        <v>2.9176752255094189E-2</v>
      </c>
      <c r="I18966">
        <f t="shared" si="1781"/>
        <v>673.03805068694624</v>
      </c>
      <c r="J18966">
        <f t="shared" si="1778"/>
        <v>26.759909401010461</v>
      </c>
    </row>
    <row r="18967" spans="1:10" x14ac:dyDescent="0.25">
      <c r="A18967">
        <v>43030.3</v>
      </c>
      <c r="B18967">
        <v>4.0712700000000001E-3</v>
      </c>
      <c r="E18967">
        <f t="shared" si="1776"/>
        <v>717.17166666666674</v>
      </c>
      <c r="F18967">
        <f t="shared" si="1777"/>
        <v>0.20413200764128095</v>
      </c>
      <c r="G18967">
        <f t="shared" si="1779"/>
        <v>0.79586799235871908</v>
      </c>
      <c r="H18967">
        <f t="shared" si="1780"/>
        <v>3.0503612143033803E-2</v>
      </c>
      <c r="I18967">
        <f t="shared" si="1781"/>
        <v>673.06855429908921</v>
      </c>
      <c r="J18967">
        <f t="shared" si="1778"/>
        <v>26.761122220845113</v>
      </c>
    </row>
    <row r="18968" spans="1:10" x14ac:dyDescent="0.25">
      <c r="A18968">
        <v>43032.6</v>
      </c>
      <c r="B18968">
        <v>4.0761199999999999E-3</v>
      </c>
      <c r="E18968">
        <f t="shared" si="1776"/>
        <v>717.20999999999992</v>
      </c>
      <c r="F18968">
        <f t="shared" si="1777"/>
        <v>0.2043751848899184</v>
      </c>
      <c r="G18968">
        <f t="shared" si="1779"/>
        <v>0.79562481511008154</v>
      </c>
      <c r="H18968">
        <f t="shared" si="1780"/>
        <v>3.0492839223967946E-2</v>
      </c>
      <c r="I18968">
        <f t="shared" si="1781"/>
        <v>673.09904713831315</v>
      </c>
      <c r="J18968">
        <f t="shared" si="1778"/>
        <v>26.762334612349843</v>
      </c>
    </row>
    <row r="18969" spans="1:10" x14ac:dyDescent="0.25">
      <c r="A18969">
        <v>43034.9</v>
      </c>
      <c r="B18969">
        <v>4.0824800000000003E-3</v>
      </c>
      <c r="E18969">
        <f t="shared" si="1776"/>
        <v>717.24833333333333</v>
      </c>
      <c r="F18969">
        <f t="shared" si="1777"/>
        <v>0.20469407299328629</v>
      </c>
      <c r="G18969">
        <f t="shared" si="1779"/>
        <v>0.79530592700671376</v>
      </c>
      <c r="H18969">
        <f t="shared" si="1780"/>
        <v>3.0500959756226763E-2</v>
      </c>
      <c r="I18969">
        <f t="shared" si="1781"/>
        <v>673.12954809806934</v>
      </c>
      <c r="J18969">
        <f t="shared" si="1778"/>
        <v>26.763547326725927</v>
      </c>
    </row>
    <row r="18970" spans="1:10" x14ac:dyDescent="0.25">
      <c r="A18970">
        <v>43037.2</v>
      </c>
      <c r="B18970">
        <v>4.0676699999999998E-3</v>
      </c>
      <c r="E18970">
        <f t="shared" si="1776"/>
        <v>717.28666666666663</v>
      </c>
      <c r="F18970">
        <f t="shared" si="1777"/>
        <v>0.20395150494126138</v>
      </c>
      <c r="G18970">
        <f t="shared" si="1779"/>
        <v>0.79604849505873865</v>
      </c>
      <c r="H18970">
        <f t="shared" si="1780"/>
        <v>2.9176016873723735E-2</v>
      </c>
      <c r="I18970">
        <f t="shared" si="1781"/>
        <v>673.15872411494308</v>
      </c>
      <c r="J18970">
        <f t="shared" si="1778"/>
        <v>26.764707361537372</v>
      </c>
    </row>
    <row r="18971" spans="1:10" x14ac:dyDescent="0.25">
      <c r="A18971">
        <v>43039.4</v>
      </c>
      <c r="B18971">
        <v>4.0811900000000002E-3</v>
      </c>
      <c r="E18971">
        <f t="shared" si="1776"/>
        <v>717.32333333333338</v>
      </c>
      <c r="F18971">
        <f t="shared" si="1777"/>
        <v>0.20462939285911261</v>
      </c>
      <c r="G18971">
        <f t="shared" si="1779"/>
        <v>0.79537060714088736</v>
      </c>
      <c r="H18971">
        <f t="shared" si="1780"/>
        <v>3.0467833750209925E-2</v>
      </c>
      <c r="I18971">
        <f t="shared" si="1781"/>
        <v>673.18919194869329</v>
      </c>
      <c r="J18971">
        <f t="shared" si="1778"/>
        <v>26.765918758827567</v>
      </c>
    </row>
    <row r="18972" spans="1:10" x14ac:dyDescent="0.25">
      <c r="A18972">
        <v>43041.7</v>
      </c>
      <c r="B18972">
        <v>4.1034299999999999E-3</v>
      </c>
      <c r="E18972">
        <f t="shared" si="1776"/>
        <v>717.36166666666657</v>
      </c>
      <c r="F18972">
        <f t="shared" si="1777"/>
        <v>0.20574449842812231</v>
      </c>
      <c r="G18972">
        <f t="shared" si="1779"/>
        <v>0.79425550157187774</v>
      </c>
      <c r="H18972">
        <f t="shared" si="1780"/>
        <v>3.0467362855615361E-2</v>
      </c>
      <c r="I18972">
        <f t="shared" si="1781"/>
        <v>673.21965931154887</v>
      </c>
      <c r="J18972">
        <f t="shared" si="1778"/>
        <v>26.76713013739505</v>
      </c>
    </row>
    <row r="18973" spans="1:10" x14ac:dyDescent="0.25">
      <c r="A18973">
        <v>43044</v>
      </c>
      <c r="B18973">
        <v>4.0816799999999999E-3</v>
      </c>
      <c r="E18973">
        <f t="shared" si="1776"/>
        <v>717.4</v>
      </c>
      <c r="F18973">
        <f t="shared" si="1777"/>
        <v>0.20465396128217081</v>
      </c>
      <c r="G18973">
        <f t="shared" si="1779"/>
        <v>0.79534603871782916</v>
      </c>
      <c r="H18973">
        <f t="shared" si="1780"/>
        <v>2.9157181918282642E-2</v>
      </c>
      <c r="I18973">
        <f t="shared" si="1781"/>
        <v>673.24881649346719</v>
      </c>
      <c r="J18973">
        <f t="shared" si="1778"/>
        <v>26.768289423331002</v>
      </c>
    </row>
    <row r="18974" spans="1:10" x14ac:dyDescent="0.25">
      <c r="A18974">
        <v>43046.2</v>
      </c>
      <c r="B18974">
        <v>4.0876699999999998E-3</v>
      </c>
      <c r="E18974">
        <f t="shared" si="1776"/>
        <v>717.43666666666661</v>
      </c>
      <c r="F18974">
        <f t="shared" si="1777"/>
        <v>0.2049542977191478</v>
      </c>
      <c r="G18974">
        <f t="shared" si="1779"/>
        <v>0.79504570228085214</v>
      </c>
      <c r="H18974">
        <f t="shared" si="1780"/>
        <v>3.0475896622155194E-2</v>
      </c>
      <c r="I18974">
        <f t="shared" si="1781"/>
        <v>673.27929239008938</v>
      </c>
      <c r="J18974">
        <f t="shared" si="1778"/>
        <v>26.769501141199989</v>
      </c>
    </row>
    <row r="18975" spans="1:10" x14ac:dyDescent="0.25">
      <c r="A18975">
        <v>43048.5</v>
      </c>
      <c r="B18975">
        <v>4.0885599999999998E-3</v>
      </c>
      <c r="E18975">
        <f t="shared" si="1776"/>
        <v>717.47500000000002</v>
      </c>
      <c r="F18975">
        <f t="shared" si="1777"/>
        <v>0.20499892199776373</v>
      </c>
      <c r="G18975">
        <f t="shared" si="1779"/>
        <v>0.79500107800223629</v>
      </c>
      <c r="H18975">
        <f t="shared" si="1780"/>
        <v>3.0475675589913737E-2</v>
      </c>
      <c r="I18975">
        <f t="shared" si="1781"/>
        <v>673.30976806567935</v>
      </c>
      <c r="J18975">
        <f t="shared" si="1778"/>
        <v>26.770712850280759</v>
      </c>
    </row>
    <row r="18976" spans="1:10" x14ac:dyDescent="0.25">
      <c r="A18976">
        <v>43050.8</v>
      </c>
      <c r="B18976">
        <v>4.0879000000000002E-3</v>
      </c>
      <c r="E18976">
        <f t="shared" si="1776"/>
        <v>717.51333333333343</v>
      </c>
      <c r="F18976">
        <f t="shared" si="1777"/>
        <v>0.20496582983609352</v>
      </c>
      <c r="G18976">
        <f t="shared" si="1779"/>
        <v>0.79503417016390654</v>
      </c>
      <c r="H18976">
        <f t="shared" si="1780"/>
        <v>2.9165280305534287E-2</v>
      </c>
      <c r="I18976">
        <f t="shared" si="1781"/>
        <v>673.33893334598486</v>
      </c>
      <c r="J18976">
        <f t="shared" si="1778"/>
        <v>26.771872458207586</v>
      </c>
    </row>
    <row r="18977" spans="1:10" x14ac:dyDescent="0.25">
      <c r="A18977">
        <v>43053</v>
      </c>
      <c r="B18977">
        <v>4.0726399999999998E-3</v>
      </c>
      <c r="E18977">
        <f t="shared" si="1776"/>
        <v>717.55</v>
      </c>
      <c r="F18977">
        <f t="shared" si="1777"/>
        <v>0.20420069894656614</v>
      </c>
      <c r="G18977">
        <f t="shared" si="1779"/>
        <v>0.79579930105343388</v>
      </c>
      <c r="H18977">
        <f t="shared" si="1780"/>
        <v>3.0480153895327659E-2</v>
      </c>
      <c r="I18977">
        <f t="shared" si="1781"/>
        <v>673.36941349988024</v>
      </c>
      <c r="J18977">
        <f t="shared" si="1778"/>
        <v>26.773084345345225</v>
      </c>
    </row>
    <row r="18978" spans="1:10" x14ac:dyDescent="0.25">
      <c r="A18978">
        <v>43055.3</v>
      </c>
      <c r="B18978">
        <v>4.0991600000000001E-3</v>
      </c>
      <c r="E18978">
        <f t="shared" si="1776"/>
        <v>717.58833333333337</v>
      </c>
      <c r="F18978">
        <f t="shared" si="1777"/>
        <v>0.20553040217004356</v>
      </c>
      <c r="G18978">
        <f t="shared" si="1779"/>
        <v>0.79446959782995641</v>
      </c>
      <c r="H18978">
        <f t="shared" si="1780"/>
        <v>3.0458656107231016E-2</v>
      </c>
      <c r="I18978">
        <f t="shared" si="1781"/>
        <v>673.39987215598751</v>
      </c>
      <c r="J18978">
        <f t="shared" si="1778"/>
        <v>26.774295377733473</v>
      </c>
    </row>
    <row r="18979" spans="1:10" x14ac:dyDescent="0.25">
      <c r="A18979">
        <v>43057.599999999999</v>
      </c>
      <c r="B18979">
        <v>4.0950099999999996E-3</v>
      </c>
      <c r="E18979">
        <f t="shared" si="1776"/>
        <v>717.62666666666667</v>
      </c>
      <c r="F18979">
        <f t="shared" si="1777"/>
        <v>0.2053223226686321</v>
      </c>
      <c r="G18979">
        <f t="shared" si="1779"/>
        <v>0.79467767733136796</v>
      </c>
      <c r="H18979">
        <f t="shared" si="1780"/>
        <v>2.9138466462495047E-2</v>
      </c>
      <c r="I18979">
        <f t="shared" si="1781"/>
        <v>673.42901062245005</v>
      </c>
      <c r="J18979">
        <f t="shared" si="1778"/>
        <v>26.775453919545228</v>
      </c>
    </row>
    <row r="18980" spans="1:10" x14ac:dyDescent="0.25">
      <c r="A18980">
        <v>43059.8</v>
      </c>
      <c r="B18980">
        <v>4.0946999999999997E-3</v>
      </c>
      <c r="E18980">
        <f t="shared" si="1776"/>
        <v>717.66333333333341</v>
      </c>
      <c r="F18980">
        <f t="shared" si="1777"/>
        <v>0.20530677938057487</v>
      </c>
      <c r="G18980">
        <f t="shared" si="1779"/>
        <v>0.79469322061942516</v>
      </c>
      <c r="H18980">
        <f t="shared" si="1780"/>
        <v>3.045257291545185E-2</v>
      </c>
      <c r="I18980">
        <f t="shared" si="1781"/>
        <v>673.45946319536552</v>
      </c>
      <c r="J18980">
        <f t="shared" si="1778"/>
        <v>26.776664710066527</v>
      </c>
    </row>
    <row r="18981" spans="1:10" x14ac:dyDescent="0.25">
      <c r="A18981">
        <v>43062.1</v>
      </c>
      <c r="B18981">
        <v>4.1057999999999997E-3</v>
      </c>
      <c r="E18981">
        <f t="shared" si="1776"/>
        <v>717.7016666666666</v>
      </c>
      <c r="F18981">
        <f t="shared" si="1777"/>
        <v>0.20586332937230184</v>
      </c>
      <c r="G18981">
        <f t="shared" si="1779"/>
        <v>0.79413667062769822</v>
      </c>
      <c r="H18981">
        <f t="shared" si="1780"/>
        <v>3.045072777692117E-2</v>
      </c>
      <c r="I18981">
        <f t="shared" si="1781"/>
        <v>673.48991392314247</v>
      </c>
      <c r="J18981">
        <f t="shared" si="1778"/>
        <v>26.777875427225347</v>
      </c>
    </row>
    <row r="18982" spans="1:10" x14ac:dyDescent="0.25">
      <c r="A18982">
        <v>43064.4</v>
      </c>
      <c r="B18982">
        <v>4.0966199999999996E-3</v>
      </c>
      <c r="E18982">
        <f t="shared" si="1776"/>
        <v>717.74</v>
      </c>
      <c r="F18982">
        <f t="shared" si="1777"/>
        <v>0.20540304748725197</v>
      </c>
      <c r="G18982">
        <f t="shared" si="1779"/>
        <v>0.79459695251274809</v>
      </c>
      <c r="H18982">
        <f t="shared" si="1780"/>
        <v>3.0457291473392444E-2</v>
      </c>
      <c r="I18982">
        <f t="shared" si="1781"/>
        <v>673.52037121461581</v>
      </c>
      <c r="J18982">
        <f t="shared" si="1778"/>
        <v>26.779086405355923</v>
      </c>
    </row>
    <row r="18983" spans="1:10" x14ac:dyDescent="0.25">
      <c r="A18983">
        <v>43066.7</v>
      </c>
      <c r="B18983">
        <v>4.0989700000000004E-3</v>
      </c>
      <c r="E18983">
        <f t="shared" si="1776"/>
        <v>717.77833333333331</v>
      </c>
      <c r="F18983">
        <f t="shared" si="1777"/>
        <v>0.20552087563865365</v>
      </c>
      <c r="G18983">
        <f t="shared" si="1779"/>
        <v>0.79447912436134638</v>
      </c>
      <c r="H18983">
        <f t="shared" si="1780"/>
        <v>2.9128263045980034E-2</v>
      </c>
      <c r="I18983">
        <f t="shared" si="1781"/>
        <v>673.54949947766181</v>
      </c>
      <c r="J18983">
        <f t="shared" si="1778"/>
        <v>26.7802445414811</v>
      </c>
    </row>
    <row r="18984" spans="1:10" x14ac:dyDescent="0.25">
      <c r="A18984">
        <v>43068.9</v>
      </c>
      <c r="B18984">
        <v>4.1018399999999998E-3</v>
      </c>
      <c r="E18984">
        <f t="shared" si="1776"/>
        <v>717.81500000000005</v>
      </c>
      <c r="F18984">
        <f t="shared" si="1777"/>
        <v>0.20566477640228031</v>
      </c>
      <c r="G18984">
        <f t="shared" si="1779"/>
        <v>0.79433522359771969</v>
      </c>
      <c r="H18984">
        <f t="shared" si="1780"/>
        <v>3.0442732175658228E-2</v>
      </c>
      <c r="I18984">
        <f t="shared" si="1781"/>
        <v>673.57994220983744</v>
      </c>
      <c r="J18984">
        <f t="shared" si="1778"/>
        <v>26.781454940735802</v>
      </c>
    </row>
    <row r="18985" spans="1:10" x14ac:dyDescent="0.25">
      <c r="A18985">
        <v>43071.199999999997</v>
      </c>
      <c r="B18985">
        <v>4.1089000000000004E-3</v>
      </c>
      <c r="E18985">
        <f t="shared" si="1776"/>
        <v>717.85333333333324</v>
      </c>
      <c r="F18985">
        <f t="shared" si="1777"/>
        <v>0.20601876225287427</v>
      </c>
      <c r="G18985">
        <f t="shared" si="1779"/>
        <v>0.7939812377471257</v>
      </c>
      <c r="H18985">
        <f t="shared" si="1780"/>
        <v>3.0449949359027329E-2</v>
      </c>
      <c r="I18985">
        <f t="shared" si="1781"/>
        <v>673.61039215919652</v>
      </c>
      <c r="J18985">
        <f t="shared" si="1778"/>
        <v>26.782665626944826</v>
      </c>
    </row>
    <row r="18986" spans="1:10" x14ac:dyDescent="0.25">
      <c r="A18986">
        <v>43073.5</v>
      </c>
      <c r="B18986">
        <v>4.0943300000000002E-3</v>
      </c>
      <c r="E18986">
        <f t="shared" si="1776"/>
        <v>717.89166666666665</v>
      </c>
      <c r="F18986">
        <f t="shared" si="1777"/>
        <v>0.20528822771418401</v>
      </c>
      <c r="G18986">
        <f t="shared" si="1779"/>
        <v>0.79471177228581602</v>
      </c>
      <c r="H18986">
        <f t="shared" si="1780"/>
        <v>2.9128603159773548E-2</v>
      </c>
      <c r="I18986">
        <f t="shared" si="1781"/>
        <v>673.63952076235626</v>
      </c>
      <c r="J18986">
        <f t="shared" si="1778"/>
        <v>26.783823776592886</v>
      </c>
    </row>
    <row r="18987" spans="1:10" x14ac:dyDescent="0.25">
      <c r="A18987">
        <v>43075.7</v>
      </c>
      <c r="B18987">
        <v>4.1061099999999996E-3</v>
      </c>
      <c r="E18987">
        <f t="shared" si="1776"/>
        <v>717.92833333333328</v>
      </c>
      <c r="F18987">
        <f t="shared" si="1777"/>
        <v>0.20587887266035906</v>
      </c>
      <c r="G18987">
        <f t="shared" si="1779"/>
        <v>0.79412112733964091</v>
      </c>
      <c r="H18987">
        <f t="shared" si="1780"/>
        <v>3.0441281051123134E-2</v>
      </c>
      <c r="I18987">
        <f t="shared" si="1781"/>
        <v>673.66996204340739</v>
      </c>
      <c r="J18987">
        <f t="shared" si="1778"/>
        <v>26.78503411815106</v>
      </c>
    </row>
    <row r="18988" spans="1:10" x14ac:dyDescent="0.25">
      <c r="A18988">
        <v>43078</v>
      </c>
      <c r="B18988">
        <v>4.1061400000000003E-3</v>
      </c>
      <c r="E18988">
        <f t="shared" si="1776"/>
        <v>717.9666666666667</v>
      </c>
      <c r="F18988">
        <f t="shared" si="1777"/>
        <v>0.20588037684952593</v>
      </c>
      <c r="G18988">
        <f t="shared" si="1779"/>
        <v>0.79411962315047413</v>
      </c>
      <c r="H18988">
        <f t="shared" si="1780"/>
        <v>3.0441108069278668E-2</v>
      </c>
      <c r="I18988">
        <f t="shared" si="1781"/>
        <v>673.70040315147662</v>
      </c>
      <c r="J18988">
        <f t="shared" si="1778"/>
        <v>26.786244452831493</v>
      </c>
    </row>
    <row r="18989" spans="1:10" x14ac:dyDescent="0.25">
      <c r="A18989">
        <v>43080.3</v>
      </c>
      <c r="B18989">
        <v>4.1062900000000003E-3</v>
      </c>
      <c r="E18989">
        <f t="shared" si="1776"/>
        <v>718.005</v>
      </c>
      <c r="F18989">
        <f t="shared" si="1777"/>
        <v>0.20588789779536007</v>
      </c>
      <c r="G18989">
        <f t="shared" si="1779"/>
        <v>0.7941121022046399</v>
      </c>
      <c r="H18989">
        <f t="shared" si="1780"/>
        <v>2.9119006432889182E-2</v>
      </c>
      <c r="I18989">
        <f t="shared" si="1781"/>
        <v>673.72952215790951</v>
      </c>
      <c r="J18989">
        <f t="shared" si="1778"/>
        <v>26.787402220914885</v>
      </c>
    </row>
    <row r="18990" spans="1:10" x14ac:dyDescent="0.25">
      <c r="A18990">
        <v>43082.5</v>
      </c>
      <c r="B18990">
        <v>4.10459E-3</v>
      </c>
      <c r="E18990">
        <f t="shared" si="1776"/>
        <v>718.04166666666663</v>
      </c>
      <c r="F18990">
        <f t="shared" si="1777"/>
        <v>0.20580266040923972</v>
      </c>
      <c r="G18990">
        <f t="shared" si="1779"/>
        <v>0.79419733959076022</v>
      </c>
      <c r="H18990">
        <f t="shared" si="1780"/>
        <v>3.0437475452531042E-2</v>
      </c>
      <c r="I18990">
        <f t="shared" si="1781"/>
        <v>673.75995963336209</v>
      </c>
      <c r="J18990">
        <f t="shared" si="1778"/>
        <v>26.788612411162934</v>
      </c>
    </row>
    <row r="18991" spans="1:10" x14ac:dyDescent="0.25">
      <c r="A18991">
        <v>43084.800000000003</v>
      </c>
      <c r="B18991">
        <v>4.1116199999999999E-3</v>
      </c>
      <c r="E18991">
        <f t="shared" si="1776"/>
        <v>718.08</v>
      </c>
      <c r="F18991">
        <f t="shared" si="1777"/>
        <v>0.20615514207066679</v>
      </c>
      <c r="G18991">
        <f t="shared" si="1779"/>
        <v>0.79384485792933324</v>
      </c>
      <c r="H18991">
        <f t="shared" si="1780"/>
        <v>3.0422253058072474E-2</v>
      </c>
      <c r="I18991">
        <f t="shared" si="1781"/>
        <v>673.79038188642016</v>
      </c>
      <c r="J18991">
        <f t="shared" si="1778"/>
        <v>26.789821996170463</v>
      </c>
    </row>
    <row r="18992" spans="1:10" x14ac:dyDescent="0.25">
      <c r="A18992">
        <v>43087.1</v>
      </c>
      <c r="B18992">
        <v>4.1204299999999996E-3</v>
      </c>
      <c r="E18992">
        <f t="shared" si="1776"/>
        <v>718.11833333333334</v>
      </c>
      <c r="F18992">
        <f t="shared" si="1777"/>
        <v>0.20659687228932574</v>
      </c>
      <c r="G18992">
        <f t="shared" si="1779"/>
        <v>0.79340312771067423</v>
      </c>
      <c r="H18992">
        <f t="shared" si="1780"/>
        <v>2.9102616620685529E-2</v>
      </c>
      <c r="I18992">
        <f t="shared" si="1781"/>
        <v>673.81948450304083</v>
      </c>
      <c r="J18992">
        <f t="shared" si="1778"/>
        <v>26.790979112596951</v>
      </c>
    </row>
    <row r="18993" spans="1:10" x14ac:dyDescent="0.25">
      <c r="A18993">
        <v>43089.3</v>
      </c>
      <c r="B18993">
        <v>4.1082799999999997E-3</v>
      </c>
      <c r="E18993">
        <f t="shared" si="1776"/>
        <v>718.15500000000009</v>
      </c>
      <c r="F18993">
        <f t="shared" si="1777"/>
        <v>0.20598767567675974</v>
      </c>
      <c r="G18993">
        <f t="shared" si="1779"/>
        <v>0.7940123243232402</v>
      </c>
      <c r="H18993">
        <f t="shared" si="1780"/>
        <v>3.043650483250758E-2</v>
      </c>
      <c r="I18993">
        <f t="shared" si="1781"/>
        <v>673.84992100787338</v>
      </c>
      <c r="J18993">
        <f t="shared" si="1778"/>
        <v>26.792189264253267</v>
      </c>
    </row>
    <row r="18994" spans="1:10" x14ac:dyDescent="0.25">
      <c r="A18994">
        <v>43091.6</v>
      </c>
      <c r="B18994">
        <v>4.1089400000000002E-3</v>
      </c>
      <c r="E18994">
        <f t="shared" si="1776"/>
        <v>718.19333333333327</v>
      </c>
      <c r="F18994">
        <f t="shared" si="1777"/>
        <v>0.20602076783843001</v>
      </c>
      <c r="G18994">
        <f t="shared" si="1779"/>
        <v>0.79397923216156996</v>
      </c>
      <c r="H18994">
        <f t="shared" si="1780"/>
        <v>3.0425039986424578E-2</v>
      </c>
      <c r="I18994">
        <f t="shared" si="1781"/>
        <v>673.8803460478598</v>
      </c>
      <c r="J18994">
        <f t="shared" si="1778"/>
        <v>26.793398960068721</v>
      </c>
    </row>
    <row r="18995" spans="1:10" x14ac:dyDescent="0.25">
      <c r="A18995">
        <v>43093.9</v>
      </c>
      <c r="B18995">
        <v>4.12021E-3</v>
      </c>
      <c r="E18995">
        <f t="shared" si="1776"/>
        <v>718.23166666666668</v>
      </c>
      <c r="F18995">
        <f t="shared" si="1777"/>
        <v>0.206585841568769</v>
      </c>
      <c r="G18995">
        <f t="shared" si="1779"/>
        <v>0.79341415843123098</v>
      </c>
      <c r="H18995">
        <f t="shared" si="1780"/>
        <v>2.9094536617787482E-2</v>
      </c>
      <c r="I18995">
        <f t="shared" si="1781"/>
        <v>673.90944058447758</v>
      </c>
      <c r="J18995">
        <f t="shared" si="1778"/>
        <v>26.794555755235301</v>
      </c>
    </row>
    <row r="18996" spans="1:10" x14ac:dyDescent="0.25">
      <c r="A18996">
        <v>43096.1</v>
      </c>
      <c r="B18996">
        <v>4.11729E-3</v>
      </c>
      <c r="E18996">
        <f t="shared" si="1776"/>
        <v>718.26833333333332</v>
      </c>
      <c r="F18996">
        <f t="shared" si="1777"/>
        <v>0.2064394338231976</v>
      </c>
      <c r="G18996">
        <f t="shared" si="1779"/>
        <v>0.79356056617680237</v>
      </c>
      <c r="H18996">
        <f t="shared" si="1780"/>
        <v>3.0426981226110442E-2</v>
      </c>
      <c r="I18996">
        <f t="shared" si="1781"/>
        <v>673.93986756570371</v>
      </c>
      <c r="J18996">
        <f t="shared" si="1778"/>
        <v>26.795765528234206</v>
      </c>
    </row>
    <row r="18997" spans="1:10" x14ac:dyDescent="0.25">
      <c r="A18997">
        <v>43098.400000000001</v>
      </c>
      <c r="B18997">
        <v>4.10984E-3</v>
      </c>
      <c r="E18997">
        <f t="shared" si="1776"/>
        <v>718.30666666666673</v>
      </c>
      <c r="F18997">
        <f t="shared" si="1777"/>
        <v>0.20606589351343491</v>
      </c>
      <c r="G18997">
        <f t="shared" si="1779"/>
        <v>0.79393410648656504</v>
      </c>
      <c r="H18997">
        <f t="shared" si="1780"/>
        <v>3.0421945534863694E-2</v>
      </c>
      <c r="I18997">
        <f t="shared" si="1781"/>
        <v>673.97028951123855</v>
      </c>
      <c r="J18997">
        <f t="shared" si="1778"/>
        <v>26.796975101014652</v>
      </c>
    </row>
    <row r="18998" spans="1:10" x14ac:dyDescent="0.25">
      <c r="A18998">
        <v>43100.7</v>
      </c>
      <c r="B18998">
        <v>4.1225300000000001E-3</v>
      </c>
      <c r="E18998">
        <f t="shared" si="1776"/>
        <v>718.34499999999991</v>
      </c>
      <c r="F18998">
        <f t="shared" si="1777"/>
        <v>0.20670216553100385</v>
      </c>
      <c r="G18998">
        <f t="shared" si="1779"/>
        <v>0.79329783446899615</v>
      </c>
      <c r="H18998">
        <f t="shared" si="1780"/>
        <v>3.0413450208894129E-2</v>
      </c>
      <c r="I18998">
        <f t="shared" si="1781"/>
        <v>674.00070296144747</v>
      </c>
      <c r="J18998">
        <f t="shared" si="1778"/>
        <v>26.79818433602199</v>
      </c>
    </row>
    <row r="18999" spans="1:10" x14ac:dyDescent="0.25">
      <c r="A18999">
        <v>43103</v>
      </c>
      <c r="B18999">
        <v>4.1186800000000004E-3</v>
      </c>
      <c r="E18999">
        <f t="shared" si="1776"/>
        <v>718.38333333333333</v>
      </c>
      <c r="F18999">
        <f t="shared" si="1777"/>
        <v>0.20650912792126072</v>
      </c>
      <c r="G18999">
        <f t="shared" si="1779"/>
        <v>0.79349087207873925</v>
      </c>
      <c r="H18999">
        <f t="shared" si="1780"/>
        <v>2.9097597642741981E-2</v>
      </c>
      <c r="I18999">
        <f t="shared" si="1781"/>
        <v>674.02980055909018</v>
      </c>
      <c r="J18999">
        <f t="shared" si="1778"/>
        <v>26.799341252894536</v>
      </c>
    </row>
    <row r="19000" spans="1:10" x14ac:dyDescent="0.25">
      <c r="A19000">
        <v>43105.2</v>
      </c>
      <c r="B19000">
        <v>4.1154900000000003E-3</v>
      </c>
      <c r="E19000">
        <f t="shared" si="1776"/>
        <v>718.42</v>
      </c>
      <c r="F19000">
        <f t="shared" si="1777"/>
        <v>0.20634918247318781</v>
      </c>
      <c r="G19000">
        <f t="shared" si="1779"/>
        <v>0.79365081752681221</v>
      </c>
      <c r="H19000">
        <f t="shared" si="1780"/>
        <v>3.0420648171887756E-2</v>
      </c>
      <c r="I19000">
        <f t="shared" si="1781"/>
        <v>674.06022120726209</v>
      </c>
      <c r="J19000">
        <f t="shared" si="1778"/>
        <v>26.800550774091995</v>
      </c>
    </row>
    <row r="19001" spans="1:10" x14ac:dyDescent="0.25">
      <c r="A19001">
        <v>43107.5</v>
      </c>
      <c r="B19001">
        <v>4.1182299999999996E-3</v>
      </c>
      <c r="E19001">
        <f t="shared" si="1776"/>
        <v>718.45833333333337</v>
      </c>
      <c r="F19001">
        <f t="shared" si="1777"/>
        <v>0.20648656508375823</v>
      </c>
      <c r="G19001">
        <f t="shared" si="1779"/>
        <v>0.79351343491624182</v>
      </c>
      <c r="H19001">
        <f t="shared" si="1780"/>
        <v>3.0409779151576229E-2</v>
      </c>
      <c r="I19001">
        <f t="shared" si="1781"/>
        <v>674.09063098641366</v>
      </c>
      <c r="J19001">
        <f t="shared" si="1778"/>
        <v>26.80175986313855</v>
      </c>
    </row>
    <row r="19002" spans="1:10" x14ac:dyDescent="0.25">
      <c r="A19002">
        <v>43109.8</v>
      </c>
      <c r="B19002">
        <v>4.1267999999999999E-3</v>
      </c>
      <c r="E19002">
        <f t="shared" si="1776"/>
        <v>718.49666666666667</v>
      </c>
      <c r="F19002">
        <f t="shared" si="1777"/>
        <v>0.20691626178908257</v>
      </c>
      <c r="G19002">
        <f t="shared" si="1779"/>
        <v>0.79308373821091749</v>
      </c>
      <c r="H19002">
        <f t="shared" si="1780"/>
        <v>2.9077723961205587E-2</v>
      </c>
      <c r="I19002">
        <f t="shared" si="1781"/>
        <v>674.11970871037488</v>
      </c>
      <c r="J19002">
        <f t="shared" si="1778"/>
        <v>26.802915989835988</v>
      </c>
    </row>
    <row r="19003" spans="1:10" x14ac:dyDescent="0.25">
      <c r="A19003">
        <v>43112</v>
      </c>
      <c r="B19003">
        <v>4.1289899999999999E-3</v>
      </c>
      <c r="E19003">
        <f t="shared" si="1776"/>
        <v>718.5333333333333</v>
      </c>
      <c r="F19003">
        <f t="shared" si="1777"/>
        <v>0.20702606759826114</v>
      </c>
      <c r="G19003">
        <f t="shared" si="1779"/>
        <v>0.79297393240173886</v>
      </c>
      <c r="H19003">
        <f t="shared" si="1780"/>
        <v>3.0394297284666787E-2</v>
      </c>
      <c r="I19003">
        <f t="shared" si="1781"/>
        <v>674.1501030076596</v>
      </c>
      <c r="J19003">
        <f t="shared" si="1778"/>
        <v>26.804124463325437</v>
      </c>
    </row>
    <row r="19004" spans="1:10" x14ac:dyDescent="0.25">
      <c r="A19004">
        <v>43114.3</v>
      </c>
      <c r="B19004">
        <v>4.1321500000000002E-3</v>
      </c>
      <c r="E19004">
        <f t="shared" si="1776"/>
        <v>718.57166666666672</v>
      </c>
      <c r="F19004">
        <f t="shared" si="1777"/>
        <v>0.20718450885716722</v>
      </c>
      <c r="G19004">
        <f t="shared" si="1779"/>
        <v>0.79281549114283278</v>
      </c>
      <c r="H19004">
        <f t="shared" si="1780"/>
        <v>3.0403907382031383E-2</v>
      </c>
      <c r="I19004">
        <f t="shared" si="1781"/>
        <v>674.18050691504163</v>
      </c>
      <c r="J19004">
        <f t="shared" si="1778"/>
        <v>26.805333318911163</v>
      </c>
    </row>
    <row r="19005" spans="1:10" x14ac:dyDescent="0.25">
      <c r="A19005">
        <v>43116.6</v>
      </c>
      <c r="B19005">
        <v>4.1189900000000003E-3</v>
      </c>
      <c r="E19005">
        <f t="shared" si="1776"/>
        <v>718.61</v>
      </c>
      <c r="F19005">
        <f t="shared" si="1777"/>
        <v>0.20652467120931794</v>
      </c>
      <c r="G19005">
        <f t="shared" si="1779"/>
        <v>0.79347532879068206</v>
      </c>
      <c r="H19005">
        <f t="shared" si="1780"/>
        <v>2.9083561050923704E-2</v>
      </c>
      <c r="I19005">
        <f t="shared" si="1781"/>
        <v>674.20959047609256</v>
      </c>
      <c r="J19005">
        <f t="shared" si="1778"/>
        <v>26.806489677690564</v>
      </c>
    </row>
    <row r="19006" spans="1:10" x14ac:dyDescent="0.25">
      <c r="A19006">
        <v>43118.8</v>
      </c>
      <c r="B19006">
        <v>4.1304499999999999E-3</v>
      </c>
      <c r="E19006">
        <f t="shared" si="1776"/>
        <v>718.64666666666676</v>
      </c>
      <c r="F19006">
        <f t="shared" si="1777"/>
        <v>0.20709927147104684</v>
      </c>
      <c r="G19006">
        <f t="shared" si="1779"/>
        <v>0.7929007285289531</v>
      </c>
      <c r="H19006">
        <f t="shared" si="1780"/>
        <v>3.039002079111916E-2</v>
      </c>
      <c r="I19006">
        <f t="shared" si="1781"/>
        <v>674.23998049688373</v>
      </c>
      <c r="J19006">
        <f t="shared" si="1778"/>
        <v>26.807697981147161</v>
      </c>
    </row>
    <row r="19007" spans="1:10" x14ac:dyDescent="0.25">
      <c r="A19007">
        <v>43121.1</v>
      </c>
      <c r="B19007">
        <v>4.1351399999999998E-3</v>
      </c>
      <c r="E19007">
        <f t="shared" si="1776"/>
        <v>718.68499999999995</v>
      </c>
      <c r="F19007">
        <f t="shared" si="1777"/>
        <v>0.20733442637746122</v>
      </c>
      <c r="G19007">
        <f t="shared" si="1779"/>
        <v>0.79266557362253875</v>
      </c>
      <c r="H19007">
        <f t="shared" si="1780"/>
        <v>3.0392221503616559E-2</v>
      </c>
      <c r="I19007">
        <f t="shared" si="1781"/>
        <v>674.27037271838731</v>
      </c>
      <c r="J19007">
        <f t="shared" si="1778"/>
        <v>26.808906372103809</v>
      </c>
    </row>
    <row r="19008" spans="1:10" x14ac:dyDescent="0.25">
      <c r="A19008">
        <v>43123.4</v>
      </c>
      <c r="B19008">
        <v>4.1281599999999996E-3</v>
      </c>
      <c r="E19008">
        <f t="shared" si="1776"/>
        <v>718.72333333333336</v>
      </c>
      <c r="F19008">
        <f t="shared" si="1777"/>
        <v>0.20698445169797883</v>
      </c>
      <c r="G19008">
        <f t="shared" si="1779"/>
        <v>0.79301554830202114</v>
      </c>
      <c r="H19008">
        <f t="shared" si="1780"/>
        <v>2.9055019061392962E-2</v>
      </c>
      <c r="I19008">
        <f t="shared" si="1781"/>
        <v>674.2994277374487</v>
      </c>
      <c r="J19008">
        <f t="shared" si="1778"/>
        <v>26.810061596057245</v>
      </c>
    </row>
    <row r="19009" spans="1:10" x14ac:dyDescent="0.25">
      <c r="A19009">
        <v>43125.599999999999</v>
      </c>
      <c r="B19009">
        <v>4.1523300000000001E-3</v>
      </c>
      <c r="E19009">
        <f t="shared" si="1776"/>
        <v>718.76</v>
      </c>
      <c r="F19009">
        <f t="shared" si="1777"/>
        <v>0.20819632677005459</v>
      </c>
      <c r="G19009">
        <f t="shared" si="1779"/>
        <v>0.79180367322994538</v>
      </c>
      <c r="H19009">
        <f t="shared" si="1780"/>
        <v>3.0368695985047298E-2</v>
      </c>
      <c r="I19009">
        <f t="shared" si="1781"/>
        <v>674.32979643343378</v>
      </c>
      <c r="J19009">
        <f t="shared" si="1778"/>
        <v>26.811269051642199</v>
      </c>
    </row>
    <row r="19010" spans="1:10" x14ac:dyDescent="0.25">
      <c r="A19010">
        <v>43127.9</v>
      </c>
      <c r="B19010">
        <v>4.1354499999999997E-3</v>
      </c>
      <c r="E19010">
        <f t="shared" si="1776"/>
        <v>718.7983333333334</v>
      </c>
      <c r="F19010">
        <f t="shared" si="1777"/>
        <v>0.20734996966551844</v>
      </c>
      <c r="G19010">
        <f t="shared" si="1779"/>
        <v>0.79265003033448156</v>
      </c>
      <c r="H19010">
        <f t="shared" si="1780"/>
        <v>3.0384869778883439E-2</v>
      </c>
      <c r="I19010">
        <f t="shared" si="1781"/>
        <v>674.3601813032127</v>
      </c>
      <c r="J19010">
        <f t="shared" si="1778"/>
        <v>26.812477150295187</v>
      </c>
    </row>
    <row r="19011" spans="1:10" x14ac:dyDescent="0.25">
      <c r="A19011">
        <v>43130.2</v>
      </c>
      <c r="B19011">
        <v>4.1355000000000003E-3</v>
      </c>
      <c r="E19011">
        <f t="shared" si="1776"/>
        <v>718.83666666666659</v>
      </c>
      <c r="F19011">
        <f t="shared" si="1777"/>
        <v>0.20735247664746317</v>
      </c>
      <c r="G19011">
        <f t="shared" si="1779"/>
        <v>0.79264752335253685</v>
      </c>
      <c r="H19011">
        <f t="shared" si="1780"/>
        <v>2.9059063659020532E-2</v>
      </c>
      <c r="I19011">
        <f t="shared" si="1781"/>
        <v>674.38924036687172</v>
      </c>
      <c r="J19011">
        <f t="shared" si="1778"/>
        <v>26.813632535061323</v>
      </c>
    </row>
    <row r="19012" spans="1:10" x14ac:dyDescent="0.25">
      <c r="A19012">
        <v>43132.4</v>
      </c>
      <c r="B19012">
        <v>4.1405900000000004E-3</v>
      </c>
      <c r="E19012">
        <f t="shared" ref="E19012:E19075" si="1782">A19012/60</f>
        <v>718.87333333333333</v>
      </c>
      <c r="F19012">
        <f t="shared" ref="F19012:F19075" si="1783">B19012/$D$4</f>
        <v>0.20760768740943528</v>
      </c>
      <c r="G19012">
        <f t="shared" si="1779"/>
        <v>0.79239231259056475</v>
      </c>
      <c r="H19012">
        <f t="shared" si="1780"/>
        <v>3.0373260781248228E-2</v>
      </c>
      <c r="I19012">
        <f t="shared" si="1781"/>
        <v>674.41961362765301</v>
      </c>
      <c r="J19012">
        <f t="shared" ref="J19012:J19075" si="1784">I19012*($M$3*$M$4*$M$6*$M$7)/($M$5*$M$8*$M$9)</f>
        <v>26.814840172142009</v>
      </c>
    </row>
    <row r="19013" spans="1:10" x14ac:dyDescent="0.25">
      <c r="A19013">
        <v>43134.7</v>
      </c>
      <c r="B19013">
        <v>4.1424399999999998E-3</v>
      </c>
      <c r="E19013">
        <f t="shared" si="1782"/>
        <v>718.91166666666663</v>
      </c>
      <c r="F19013">
        <f t="shared" si="1783"/>
        <v>0.20770044574138974</v>
      </c>
      <c r="G19013">
        <f t="shared" ref="G19013:G19076" si="1785">1-F19013</f>
        <v>0.79229955425861021</v>
      </c>
      <c r="H19013">
        <f t="shared" ref="H19013:H19076" si="1786">(G19013+G19014)*(E19014-E19013)/2</f>
        <v>3.0379891748582095E-2</v>
      </c>
      <c r="I19013">
        <f t="shared" si="1781"/>
        <v>674.44999351940157</v>
      </c>
      <c r="J19013">
        <f t="shared" si="1784"/>
        <v>26.816048072869126</v>
      </c>
    </row>
    <row r="19014" spans="1:10" x14ac:dyDescent="0.25">
      <c r="A19014">
        <v>43137</v>
      </c>
      <c r="B19014">
        <v>4.1336899999999998E-3</v>
      </c>
      <c r="E19014">
        <f t="shared" si="1782"/>
        <v>718.95</v>
      </c>
      <c r="F19014">
        <f t="shared" si="1783"/>
        <v>0.20726172390106443</v>
      </c>
      <c r="G19014">
        <f t="shared" si="1785"/>
        <v>0.79273827609893555</v>
      </c>
      <c r="H19014">
        <f t="shared" si="1786"/>
        <v>2.9051783383272908E-2</v>
      </c>
      <c r="I19014">
        <f t="shared" ref="I19014:I19077" si="1787">H19014+I19013</f>
        <v>674.47904530278481</v>
      </c>
      <c r="J19014">
        <f t="shared" si="1784"/>
        <v>26.817203168172401</v>
      </c>
    </row>
    <row r="19015" spans="1:10" x14ac:dyDescent="0.25">
      <c r="A19015">
        <v>43139.199999999997</v>
      </c>
      <c r="B19015">
        <v>4.1503199999999999E-3</v>
      </c>
      <c r="E19015">
        <f t="shared" si="1782"/>
        <v>718.98666666666657</v>
      </c>
      <c r="F19015">
        <f t="shared" si="1783"/>
        <v>0.20809554609587699</v>
      </c>
      <c r="G19015">
        <f t="shared" si="1785"/>
        <v>0.79190445390412301</v>
      </c>
      <c r="H19015">
        <f t="shared" si="1786"/>
        <v>3.0363833275735184E-2</v>
      </c>
      <c r="I19015">
        <f t="shared" si="1787"/>
        <v>674.50940913606053</v>
      </c>
      <c r="J19015">
        <f t="shared" si="1784"/>
        <v>26.818410430416634</v>
      </c>
    </row>
    <row r="19016" spans="1:10" x14ac:dyDescent="0.25">
      <c r="A19016">
        <v>43141.5</v>
      </c>
      <c r="B19016">
        <v>4.1425200000000002E-3</v>
      </c>
      <c r="E19016">
        <f t="shared" si="1782"/>
        <v>719.02499999999998</v>
      </c>
      <c r="F19016">
        <f t="shared" si="1783"/>
        <v>0.20770445691250131</v>
      </c>
      <c r="G19016">
        <f t="shared" si="1785"/>
        <v>0.79229554308749872</v>
      </c>
      <c r="H19016">
        <f t="shared" si="1786"/>
        <v>3.037056034395352E-2</v>
      </c>
      <c r="I19016">
        <f t="shared" si="1787"/>
        <v>674.53977969640448</v>
      </c>
      <c r="J19016">
        <f t="shared" si="1784"/>
        <v>26.819617960128266</v>
      </c>
    </row>
    <row r="19017" spans="1:10" x14ac:dyDescent="0.25">
      <c r="A19017">
        <v>43143.8</v>
      </c>
      <c r="B19017">
        <v>4.1433199999999998E-3</v>
      </c>
      <c r="E19017">
        <f t="shared" si="1782"/>
        <v>719.06333333333339</v>
      </c>
      <c r="F19017">
        <f t="shared" si="1783"/>
        <v>0.20774456862361676</v>
      </c>
      <c r="G19017">
        <f t="shared" si="1785"/>
        <v>0.79225543137638321</v>
      </c>
      <c r="H19017">
        <f t="shared" si="1786"/>
        <v>3.0371348371854734E-2</v>
      </c>
      <c r="I19017">
        <f t="shared" si="1787"/>
        <v>674.57015104477637</v>
      </c>
      <c r="J19017">
        <f t="shared" si="1784"/>
        <v>26.820825521171788</v>
      </c>
    </row>
    <row r="19018" spans="1:10" x14ac:dyDescent="0.25">
      <c r="A19018">
        <v>43146.1</v>
      </c>
      <c r="B19018">
        <v>4.1416999999999999E-3</v>
      </c>
      <c r="E19018">
        <f t="shared" si="1782"/>
        <v>719.10166666666669</v>
      </c>
      <c r="F19018">
        <f t="shared" si="1783"/>
        <v>0.20766334240860795</v>
      </c>
      <c r="G19018">
        <f t="shared" si="1785"/>
        <v>0.79233665759139205</v>
      </c>
      <c r="H19018">
        <f t="shared" si="1786"/>
        <v>2.9044631799625423E-2</v>
      </c>
      <c r="I19018">
        <f t="shared" si="1787"/>
        <v>674.59919567657596</v>
      </c>
      <c r="J19018">
        <f t="shared" si="1784"/>
        <v>26.82198033212898</v>
      </c>
    </row>
    <row r="19019" spans="1:10" x14ac:dyDescent="0.25">
      <c r="A19019">
        <v>43148.3</v>
      </c>
      <c r="B19019">
        <v>4.1500900000000004E-3</v>
      </c>
      <c r="E19019">
        <f t="shared" si="1782"/>
        <v>719.13833333333343</v>
      </c>
      <c r="F19019">
        <f t="shared" si="1783"/>
        <v>0.20808401397893134</v>
      </c>
      <c r="G19019">
        <f t="shared" si="1785"/>
        <v>0.79191598602106872</v>
      </c>
      <c r="H19019">
        <f t="shared" si="1786"/>
        <v>3.0358691873416818E-2</v>
      </c>
      <c r="I19019">
        <f t="shared" si="1787"/>
        <v>674.62955436844936</v>
      </c>
      <c r="J19019">
        <f t="shared" si="1784"/>
        <v>26.823187389951695</v>
      </c>
    </row>
    <row r="19020" spans="1:10" x14ac:dyDescent="0.25">
      <c r="A19020">
        <v>43150.6</v>
      </c>
      <c r="B19020">
        <v>4.1481000000000001E-3</v>
      </c>
      <c r="E19020">
        <f t="shared" si="1782"/>
        <v>719.17666666666662</v>
      </c>
      <c r="F19020">
        <f t="shared" si="1783"/>
        <v>0.20798423609753161</v>
      </c>
      <c r="G19020">
        <f t="shared" si="1785"/>
        <v>0.79201576390246842</v>
      </c>
      <c r="H19020">
        <f t="shared" si="1786"/>
        <v>3.0345554870376226E-2</v>
      </c>
      <c r="I19020">
        <f t="shared" si="1787"/>
        <v>674.6598999233197</v>
      </c>
      <c r="J19020">
        <f t="shared" si="1784"/>
        <v>26.824393925448799</v>
      </c>
    </row>
    <row r="19021" spans="1:10" x14ac:dyDescent="0.25">
      <c r="A19021">
        <v>43152.9</v>
      </c>
      <c r="B19021">
        <v>4.1637599999999999E-3</v>
      </c>
      <c r="E19021">
        <f t="shared" si="1782"/>
        <v>719.21500000000003</v>
      </c>
      <c r="F19021">
        <f t="shared" si="1783"/>
        <v>0.20876942284261665</v>
      </c>
      <c r="G19021">
        <f t="shared" si="1785"/>
        <v>0.79123057715738332</v>
      </c>
      <c r="H19021">
        <f t="shared" si="1786"/>
        <v>2.9023057548579805E-2</v>
      </c>
      <c r="I19021">
        <f t="shared" si="1787"/>
        <v>674.68892298086826</v>
      </c>
      <c r="J19021">
        <f t="shared" si="1784"/>
        <v>26.825547878616447</v>
      </c>
    </row>
    <row r="19022" spans="1:10" x14ac:dyDescent="0.25">
      <c r="A19022">
        <v>43155.1</v>
      </c>
      <c r="B19022">
        <v>4.1514999999999998E-3</v>
      </c>
      <c r="E19022">
        <f t="shared" si="1782"/>
        <v>719.25166666666667</v>
      </c>
      <c r="F19022">
        <f t="shared" si="1783"/>
        <v>0.2081547108697723</v>
      </c>
      <c r="G19022">
        <f t="shared" si="1785"/>
        <v>0.79184528913022767</v>
      </c>
      <c r="H19022">
        <f t="shared" si="1786"/>
        <v>3.0354905495199709E-2</v>
      </c>
      <c r="I19022">
        <f t="shared" si="1787"/>
        <v>674.71927788636344</v>
      </c>
      <c r="J19022">
        <f t="shared" si="1784"/>
        <v>26.826754785893232</v>
      </c>
    </row>
    <row r="19023" spans="1:10" x14ac:dyDescent="0.25">
      <c r="A19023">
        <v>43157.4</v>
      </c>
      <c r="B19023">
        <v>4.1506299999999998E-3</v>
      </c>
      <c r="E19023">
        <f t="shared" si="1782"/>
        <v>719.29000000000008</v>
      </c>
      <c r="F19023">
        <f t="shared" si="1783"/>
        <v>0.20811108938393422</v>
      </c>
      <c r="G19023">
        <f t="shared" si="1785"/>
        <v>0.79188891061606581</v>
      </c>
      <c r="H19023">
        <f t="shared" si="1786"/>
        <v>3.0352829713969444E-2</v>
      </c>
      <c r="I19023">
        <f t="shared" si="1787"/>
        <v>674.74963071607738</v>
      </c>
      <c r="J19023">
        <f t="shared" si="1784"/>
        <v>26.827961610637214</v>
      </c>
    </row>
    <row r="19024" spans="1:10" x14ac:dyDescent="0.25">
      <c r="A19024">
        <v>43159.7</v>
      </c>
      <c r="B19024">
        <v>4.15366E-3</v>
      </c>
      <c r="E19024">
        <f t="shared" si="1782"/>
        <v>719.32833333333326</v>
      </c>
      <c r="F19024">
        <f t="shared" si="1783"/>
        <v>0.20826301248978404</v>
      </c>
      <c r="G19024">
        <f t="shared" si="1785"/>
        <v>0.79173698751021593</v>
      </c>
      <c r="H19024">
        <f t="shared" si="1786"/>
        <v>2.9032102739526347E-2</v>
      </c>
      <c r="I19024">
        <f t="shared" si="1787"/>
        <v>674.77866281881688</v>
      </c>
      <c r="J19024">
        <f t="shared" si="1784"/>
        <v>26.829115923440533</v>
      </c>
    </row>
    <row r="19025" spans="1:10" x14ac:dyDescent="0.25">
      <c r="A19025">
        <v>43161.9</v>
      </c>
      <c r="B19025">
        <v>4.15176E-3</v>
      </c>
      <c r="E19025">
        <f t="shared" si="1782"/>
        <v>719.36500000000001</v>
      </c>
      <c r="F19025">
        <f t="shared" si="1783"/>
        <v>0.20816774717588482</v>
      </c>
      <c r="G19025">
        <f t="shared" si="1785"/>
        <v>0.79183225282411518</v>
      </c>
      <c r="H19025">
        <f t="shared" si="1786"/>
        <v>3.0337914842809711E-2</v>
      </c>
      <c r="I19025">
        <f t="shared" si="1787"/>
        <v>674.80900073365967</v>
      </c>
      <c r="J19025">
        <f t="shared" si="1784"/>
        <v>26.830322155171086</v>
      </c>
    </row>
    <row r="19026" spans="1:10" x14ac:dyDescent="0.25">
      <c r="A19026">
        <v>43164.2</v>
      </c>
      <c r="B19026">
        <v>4.1680500000000004E-3</v>
      </c>
      <c r="E19026">
        <f t="shared" si="1782"/>
        <v>719.40333333333331</v>
      </c>
      <c r="F19026">
        <f t="shared" si="1783"/>
        <v>0.20898452189347333</v>
      </c>
      <c r="G19026">
        <f t="shared" si="1785"/>
        <v>0.79101547810652661</v>
      </c>
      <c r="H19026">
        <f t="shared" si="1786"/>
        <v>3.0328458507004191E-2</v>
      </c>
      <c r="I19026">
        <f t="shared" si="1787"/>
        <v>674.8393291921667</v>
      </c>
      <c r="J19026">
        <f t="shared" si="1784"/>
        <v>26.831528010918902</v>
      </c>
    </row>
    <row r="19027" spans="1:10" x14ac:dyDescent="0.25">
      <c r="A19027">
        <v>43166.5</v>
      </c>
      <c r="B19027">
        <v>4.1615999999999997E-3</v>
      </c>
      <c r="E19027">
        <f t="shared" si="1782"/>
        <v>719.44166666666672</v>
      </c>
      <c r="F19027">
        <f t="shared" si="1783"/>
        <v>0.20866112122260491</v>
      </c>
      <c r="G19027">
        <f t="shared" si="1785"/>
        <v>0.79133887877739506</v>
      </c>
      <c r="H19027">
        <f t="shared" si="1786"/>
        <v>2.9016154155874743E-2</v>
      </c>
      <c r="I19027">
        <f t="shared" si="1787"/>
        <v>674.8683453463226</v>
      </c>
      <c r="J19027">
        <f t="shared" si="1784"/>
        <v>26.832681689608521</v>
      </c>
    </row>
    <row r="19028" spans="1:10" x14ac:dyDescent="0.25">
      <c r="A19028">
        <v>43168.7</v>
      </c>
      <c r="B19028">
        <v>4.1611699999999996E-3</v>
      </c>
      <c r="E19028">
        <f t="shared" si="1782"/>
        <v>719.47833333333324</v>
      </c>
      <c r="F19028">
        <f t="shared" si="1783"/>
        <v>0.20863956117788035</v>
      </c>
      <c r="G19028">
        <f t="shared" si="1785"/>
        <v>0.79136043882211959</v>
      </c>
      <c r="H19028">
        <f t="shared" si="1786"/>
        <v>3.0332312156083556E-2</v>
      </c>
      <c r="I19028">
        <f t="shared" si="1787"/>
        <v>674.89867765847873</v>
      </c>
      <c r="J19028">
        <f t="shared" si="1784"/>
        <v>26.833887698576945</v>
      </c>
    </row>
    <row r="19029" spans="1:10" x14ac:dyDescent="0.25">
      <c r="A19029">
        <v>43171</v>
      </c>
      <c r="B19029">
        <v>4.16447E-3</v>
      </c>
      <c r="E19029">
        <f t="shared" si="1782"/>
        <v>719.51666666666665</v>
      </c>
      <c r="F19029">
        <f t="shared" si="1783"/>
        <v>0.20880502198623163</v>
      </c>
      <c r="G19029">
        <f t="shared" si="1785"/>
        <v>0.79119497801376837</v>
      </c>
      <c r="H19029">
        <f t="shared" si="1786"/>
        <v>3.0329006282559117E-2</v>
      </c>
      <c r="I19029">
        <f t="shared" si="1787"/>
        <v>674.92900666476135</v>
      </c>
      <c r="J19029">
        <f t="shared" si="1784"/>
        <v>26.835093576104253</v>
      </c>
    </row>
    <row r="19030" spans="1:10" x14ac:dyDescent="0.25">
      <c r="A19030">
        <v>43173.3</v>
      </c>
      <c r="B19030">
        <v>4.16461E-3</v>
      </c>
      <c r="E19030">
        <f t="shared" si="1782"/>
        <v>719.55500000000006</v>
      </c>
      <c r="F19030">
        <f t="shared" si="1783"/>
        <v>0.20881204153567684</v>
      </c>
      <c r="G19030">
        <f t="shared" si="1785"/>
        <v>0.7911879584643231</v>
      </c>
      <c r="H19030">
        <f t="shared" si="1786"/>
        <v>2.9020143599899399E-2</v>
      </c>
      <c r="I19030">
        <f t="shared" si="1787"/>
        <v>674.9580268083613</v>
      </c>
      <c r="J19030">
        <f t="shared" si="1784"/>
        <v>26.836247413413666</v>
      </c>
    </row>
    <row r="19031" spans="1:10" x14ac:dyDescent="0.25">
      <c r="A19031">
        <v>43175.5</v>
      </c>
      <c r="B19031">
        <v>4.1538199999999999E-3</v>
      </c>
      <c r="E19031">
        <f t="shared" si="1782"/>
        <v>719.5916666666667</v>
      </c>
      <c r="F19031">
        <f t="shared" si="1783"/>
        <v>0.20827103483200712</v>
      </c>
      <c r="G19031">
        <f t="shared" si="1785"/>
        <v>0.79172896516799285</v>
      </c>
      <c r="H19031">
        <f t="shared" si="1786"/>
        <v>3.0343700121477461E-2</v>
      </c>
      <c r="I19031">
        <f t="shared" si="1787"/>
        <v>674.98837050848283</v>
      </c>
      <c r="J19031">
        <f t="shared" si="1784"/>
        <v>26.837453875166187</v>
      </c>
    </row>
    <row r="19032" spans="1:10" x14ac:dyDescent="0.25">
      <c r="A19032">
        <v>43177.8</v>
      </c>
      <c r="B19032">
        <v>4.1599699999999998E-3</v>
      </c>
      <c r="E19032">
        <f t="shared" si="1782"/>
        <v>719.63</v>
      </c>
      <c r="F19032">
        <f t="shared" si="1783"/>
        <v>0.2085793936112072</v>
      </c>
      <c r="G19032">
        <f t="shared" si="1785"/>
        <v>0.79142060638879275</v>
      </c>
      <c r="H19032">
        <f t="shared" si="1786"/>
        <v>3.0337616929788612E-2</v>
      </c>
      <c r="I19032">
        <f t="shared" si="1787"/>
        <v>675.01870812541267</v>
      </c>
      <c r="J19032">
        <f t="shared" si="1784"/>
        <v>26.838660095051758</v>
      </c>
    </row>
    <row r="19033" spans="1:10" x14ac:dyDescent="0.25">
      <c r="A19033">
        <v>43180.1</v>
      </c>
      <c r="B19033">
        <v>4.1601499999999996E-3</v>
      </c>
      <c r="E19033">
        <f t="shared" si="1782"/>
        <v>719.66833333333329</v>
      </c>
      <c r="F19033">
        <f t="shared" si="1783"/>
        <v>0.20858841874620815</v>
      </c>
      <c r="G19033">
        <f t="shared" si="1785"/>
        <v>0.79141158125379185</v>
      </c>
      <c r="H19033">
        <f t="shared" si="1786"/>
        <v>3.0326142473517597E-2</v>
      </c>
      <c r="I19033">
        <f t="shared" si="1787"/>
        <v>675.04903426788621</v>
      </c>
      <c r="J19033">
        <f t="shared" si="1784"/>
        <v>26.839865858714372</v>
      </c>
    </row>
    <row r="19034" spans="1:10" x14ac:dyDescent="0.25">
      <c r="A19034">
        <v>43182.400000000001</v>
      </c>
      <c r="B19034">
        <v>4.17191E-3</v>
      </c>
      <c r="E19034">
        <f t="shared" si="1782"/>
        <v>719.70666666666671</v>
      </c>
      <c r="F19034">
        <f t="shared" si="1783"/>
        <v>0.20917806089960539</v>
      </c>
      <c r="G19034">
        <f t="shared" si="1785"/>
        <v>0.79082193910039456</v>
      </c>
      <c r="H19034">
        <f t="shared" si="1786"/>
        <v>2.8992980450528425E-2</v>
      </c>
      <c r="I19034">
        <f t="shared" si="1787"/>
        <v>675.07802724833675</v>
      </c>
      <c r="J19034">
        <f t="shared" si="1784"/>
        <v>26.841018616020335</v>
      </c>
    </row>
    <row r="19035" spans="1:10" x14ac:dyDescent="0.25">
      <c r="A19035">
        <v>43184.6</v>
      </c>
      <c r="B19035">
        <v>4.1760699999999996E-3</v>
      </c>
      <c r="E19035">
        <f t="shared" si="1782"/>
        <v>719.74333333333334</v>
      </c>
      <c r="F19035">
        <f t="shared" si="1783"/>
        <v>0.20938664179740574</v>
      </c>
      <c r="G19035">
        <f t="shared" si="1785"/>
        <v>0.79061335820259426</v>
      </c>
      <c r="H19035">
        <f t="shared" si="1786"/>
        <v>3.0314004920342329E-2</v>
      </c>
      <c r="I19035">
        <f t="shared" si="1787"/>
        <v>675.10834125325709</v>
      </c>
      <c r="J19035">
        <f t="shared" si="1784"/>
        <v>26.842223897095341</v>
      </c>
    </row>
    <row r="19036" spans="1:10" x14ac:dyDescent="0.25">
      <c r="A19036">
        <v>43186.9</v>
      </c>
      <c r="B19036">
        <v>4.1686199999999996E-3</v>
      </c>
      <c r="E19036">
        <f t="shared" si="1782"/>
        <v>719.78166666666664</v>
      </c>
      <c r="F19036">
        <f t="shared" si="1783"/>
        <v>0.20901310148764304</v>
      </c>
      <c r="G19036">
        <f t="shared" si="1785"/>
        <v>0.79098689851235693</v>
      </c>
      <c r="H19036">
        <f t="shared" si="1786"/>
        <v>2.8996786049120503E-2</v>
      </c>
      <c r="I19036">
        <f t="shared" si="1787"/>
        <v>675.1373380393062</v>
      </c>
      <c r="J19036">
        <f t="shared" si="1784"/>
        <v>26.843376805711433</v>
      </c>
    </row>
    <row r="19037" spans="1:10" x14ac:dyDescent="0.25">
      <c r="A19037">
        <v>43189.1</v>
      </c>
      <c r="B19037">
        <v>4.1752200000000003E-3</v>
      </c>
      <c r="E19037">
        <f t="shared" si="1782"/>
        <v>719.81833333333327</v>
      </c>
      <c r="F19037">
        <f t="shared" si="1783"/>
        <v>0.20934402310434561</v>
      </c>
      <c r="G19037">
        <f t="shared" si="1785"/>
        <v>0.79065597689565437</v>
      </c>
      <c r="H19037">
        <f t="shared" si="1786"/>
        <v>3.0304510144146923E-2</v>
      </c>
      <c r="I19037">
        <f t="shared" si="1787"/>
        <v>675.16764254945031</v>
      </c>
      <c r="J19037">
        <f t="shared" si="1784"/>
        <v>26.84458170927531</v>
      </c>
    </row>
    <row r="19038" spans="1:10" x14ac:dyDescent="0.25">
      <c r="A19038">
        <v>43191.4</v>
      </c>
      <c r="B19038">
        <v>4.1793500000000001E-3</v>
      </c>
      <c r="E19038">
        <f t="shared" si="1782"/>
        <v>719.85666666666668</v>
      </c>
      <c r="F19038">
        <f t="shared" si="1783"/>
        <v>0.20955109981297915</v>
      </c>
      <c r="G19038">
        <f t="shared" si="1785"/>
        <v>0.79044890018702085</v>
      </c>
      <c r="H19038">
        <f t="shared" si="1786"/>
        <v>3.0303702895870852E-2</v>
      </c>
      <c r="I19038">
        <f t="shared" si="1787"/>
        <v>675.19794625234613</v>
      </c>
      <c r="J19038">
        <f t="shared" si="1784"/>
        <v>26.845786580743095</v>
      </c>
    </row>
    <row r="19039" spans="1:10" x14ac:dyDescent="0.25">
      <c r="A19039">
        <v>43193.7</v>
      </c>
      <c r="B19039">
        <v>4.1760599999999997E-3</v>
      </c>
      <c r="E19039">
        <f t="shared" si="1782"/>
        <v>719.89499999999998</v>
      </c>
      <c r="F19039">
        <f t="shared" si="1783"/>
        <v>0.2093861404010168</v>
      </c>
      <c r="G19039">
        <f t="shared" si="1785"/>
        <v>0.79061385959898323</v>
      </c>
      <c r="H19039">
        <f t="shared" si="1786"/>
        <v>2.8987704089285336E-2</v>
      </c>
      <c r="I19039">
        <f t="shared" si="1787"/>
        <v>675.22693395643546</v>
      </c>
      <c r="J19039">
        <f t="shared" si="1784"/>
        <v>26.846939128261596</v>
      </c>
    </row>
    <row r="19040" spans="1:10" x14ac:dyDescent="0.25">
      <c r="A19040">
        <v>43195.9</v>
      </c>
      <c r="B19040">
        <v>4.1776599999999997E-3</v>
      </c>
      <c r="E19040">
        <f t="shared" si="1782"/>
        <v>719.93166666666673</v>
      </c>
      <c r="F19040">
        <f t="shared" si="1783"/>
        <v>0.20946636382324771</v>
      </c>
      <c r="G19040">
        <f t="shared" si="1785"/>
        <v>0.79053363617675232</v>
      </c>
      <c r="H19040">
        <f t="shared" si="1786"/>
        <v>3.0295322890800475E-2</v>
      </c>
      <c r="I19040">
        <f t="shared" si="1787"/>
        <v>675.25722927932622</v>
      </c>
      <c r="J19040">
        <f t="shared" si="1784"/>
        <v>26.848143666541418</v>
      </c>
    </row>
    <row r="19041" spans="1:10" x14ac:dyDescent="0.25">
      <c r="A19041">
        <v>43198.2</v>
      </c>
      <c r="B19041">
        <v>4.1864700000000003E-3</v>
      </c>
      <c r="E19041">
        <f t="shared" si="1782"/>
        <v>719.96999999999991</v>
      </c>
      <c r="F19041">
        <f t="shared" si="1783"/>
        <v>0.20990809404190672</v>
      </c>
      <c r="G19041">
        <f t="shared" si="1785"/>
        <v>0.79009190595809331</v>
      </c>
      <c r="H19041">
        <f t="shared" si="1786"/>
        <v>3.0283108457115161E-2</v>
      </c>
      <c r="I19041">
        <f t="shared" si="1787"/>
        <v>675.28751238778329</v>
      </c>
      <c r="J19041">
        <f t="shared" si="1784"/>
        <v>26.849347719176876</v>
      </c>
    </row>
    <row r="19042" spans="1:10" x14ac:dyDescent="0.25">
      <c r="A19042">
        <v>43200.5</v>
      </c>
      <c r="B19042">
        <v>4.1903699999999997E-3</v>
      </c>
      <c r="E19042">
        <f t="shared" si="1782"/>
        <v>720.00833333333333</v>
      </c>
      <c r="F19042">
        <f t="shared" si="1783"/>
        <v>0.21010363863359452</v>
      </c>
      <c r="G19042">
        <f t="shared" si="1785"/>
        <v>0.78989636136640551</v>
      </c>
      <c r="H19042">
        <f t="shared" si="1786"/>
        <v>3.028144591025549E-2</v>
      </c>
      <c r="I19042">
        <f t="shared" si="1787"/>
        <v>675.3177938336936</v>
      </c>
      <c r="J19042">
        <f t="shared" si="1784"/>
        <v>26.85055170570968</v>
      </c>
    </row>
    <row r="19043" spans="1:10" x14ac:dyDescent="0.25">
      <c r="A19043">
        <v>43202.8</v>
      </c>
      <c r="B19043">
        <v>4.1882000000000004E-3</v>
      </c>
      <c r="E19043">
        <f t="shared" si="1782"/>
        <v>720.04666666666674</v>
      </c>
      <c r="F19043">
        <f t="shared" si="1783"/>
        <v>0.2099948356171939</v>
      </c>
      <c r="G19043">
        <f t="shared" si="1785"/>
        <v>0.7900051643828061</v>
      </c>
      <c r="H19043">
        <f t="shared" si="1786"/>
        <v>2.8962563238593215E-2</v>
      </c>
      <c r="I19043">
        <f t="shared" si="1787"/>
        <v>675.34675639693216</v>
      </c>
      <c r="J19043">
        <f t="shared" si="1784"/>
        <v>26.851703253631069</v>
      </c>
    </row>
    <row r="19044" spans="1:10" x14ac:dyDescent="0.25">
      <c r="A19044">
        <v>43205</v>
      </c>
      <c r="B19044">
        <v>4.1928699999999996E-3</v>
      </c>
      <c r="E19044">
        <f t="shared" si="1782"/>
        <v>720.08333333333337</v>
      </c>
      <c r="F19044">
        <f t="shared" si="1783"/>
        <v>0.21022898773083032</v>
      </c>
      <c r="G19044">
        <f t="shared" si="1785"/>
        <v>0.78977101226916968</v>
      </c>
      <c r="H19044">
        <f t="shared" si="1786"/>
        <v>3.0287202358541071E-2</v>
      </c>
      <c r="I19044">
        <f t="shared" si="1787"/>
        <v>675.37704359929069</v>
      </c>
      <c r="J19044">
        <f t="shared" si="1784"/>
        <v>26.85290746903954</v>
      </c>
    </row>
    <row r="19045" spans="1:10" x14ac:dyDescent="0.25">
      <c r="A19045">
        <v>43207.3</v>
      </c>
      <c r="B19045">
        <v>4.1797099999999997E-3</v>
      </c>
      <c r="E19045">
        <f t="shared" si="1782"/>
        <v>720.12166666666667</v>
      </c>
      <c r="F19045">
        <f t="shared" si="1783"/>
        <v>0.20956915008298108</v>
      </c>
      <c r="G19045">
        <f t="shared" si="1785"/>
        <v>0.79043084991701895</v>
      </c>
      <c r="H19045">
        <f t="shared" si="1786"/>
        <v>3.0292785825162271E-2</v>
      </c>
      <c r="I19045">
        <f t="shared" si="1787"/>
        <v>675.40733638511585</v>
      </c>
      <c r="J19045">
        <f t="shared" si="1784"/>
        <v>26.854111906445951</v>
      </c>
    </row>
    <row r="19046" spans="1:10" x14ac:dyDescent="0.25">
      <c r="A19046">
        <v>43209.599999999999</v>
      </c>
      <c r="B19046">
        <v>4.1870600000000003E-3</v>
      </c>
      <c r="E19046">
        <f t="shared" si="1782"/>
        <v>720.16</v>
      </c>
      <c r="F19046">
        <f t="shared" si="1783"/>
        <v>0.20993767642885436</v>
      </c>
      <c r="G19046">
        <f t="shared" si="1785"/>
        <v>0.7900623235711457</v>
      </c>
      <c r="H19046">
        <f t="shared" si="1786"/>
        <v>2.8970100897730146E-2</v>
      </c>
      <c r="I19046">
        <f t="shared" si="1787"/>
        <v>675.43630648601356</v>
      </c>
      <c r="J19046">
        <f t="shared" si="1784"/>
        <v>26.855263754063735</v>
      </c>
    </row>
    <row r="19047" spans="1:10" x14ac:dyDescent="0.25">
      <c r="A19047">
        <v>43211.8</v>
      </c>
      <c r="B19047">
        <v>4.1858099999999999E-3</v>
      </c>
      <c r="E19047">
        <f t="shared" si="1782"/>
        <v>720.19666666666672</v>
      </c>
      <c r="F19047">
        <f t="shared" si="1783"/>
        <v>0.20987500188023644</v>
      </c>
      <c r="G19047">
        <f t="shared" si="1785"/>
        <v>0.79012499811976356</v>
      </c>
      <c r="H19047">
        <f t="shared" si="1786"/>
        <v>3.0284549971643562E-2</v>
      </c>
      <c r="I19047">
        <f t="shared" si="1787"/>
        <v>675.46659103598518</v>
      </c>
      <c r="J19047">
        <f t="shared" si="1784"/>
        <v>26.856467864013631</v>
      </c>
    </row>
    <row r="19048" spans="1:10" x14ac:dyDescent="0.25">
      <c r="A19048">
        <v>43214.1</v>
      </c>
      <c r="B19048">
        <v>4.1895300000000003E-3</v>
      </c>
      <c r="E19048">
        <f t="shared" si="1782"/>
        <v>720.23500000000001</v>
      </c>
      <c r="F19048">
        <f t="shared" si="1783"/>
        <v>0.21006152133692332</v>
      </c>
      <c r="G19048">
        <f t="shared" si="1785"/>
        <v>0.78993847866307665</v>
      </c>
      <c r="H19048">
        <f t="shared" si="1786"/>
        <v>3.0279898684475472E-2</v>
      </c>
      <c r="I19048">
        <f t="shared" si="1787"/>
        <v>675.49687093466969</v>
      </c>
      <c r="J19048">
        <f t="shared" si="1784"/>
        <v>26.857671789028927</v>
      </c>
    </row>
    <row r="19049" spans="1:10" x14ac:dyDescent="0.25">
      <c r="A19049">
        <v>43216.4</v>
      </c>
      <c r="B19049">
        <v>4.1906499999999998E-3</v>
      </c>
      <c r="E19049">
        <f t="shared" si="1782"/>
        <v>720.27333333333331</v>
      </c>
      <c r="F19049">
        <f t="shared" si="1783"/>
        <v>0.21011767773248494</v>
      </c>
      <c r="G19049">
        <f t="shared" si="1785"/>
        <v>0.78988232226751509</v>
      </c>
      <c r="H19049">
        <f t="shared" si="1786"/>
        <v>2.8953122780250071E-2</v>
      </c>
      <c r="I19049">
        <f t="shared" si="1787"/>
        <v>675.52582405744988</v>
      </c>
      <c r="J19049">
        <f t="shared" si="1784"/>
        <v>26.858822961598865</v>
      </c>
    </row>
    <row r="19050" spans="1:10" x14ac:dyDescent="0.25">
      <c r="A19050">
        <v>43218.6</v>
      </c>
      <c r="B19050">
        <v>4.20069E-3</v>
      </c>
      <c r="E19050">
        <f t="shared" si="1782"/>
        <v>720.31</v>
      </c>
      <c r="F19050">
        <f t="shared" si="1783"/>
        <v>0.21062107970698393</v>
      </c>
      <c r="G19050">
        <f t="shared" si="1785"/>
        <v>0.78937892029301604</v>
      </c>
      <c r="H19050">
        <f t="shared" si="1786"/>
        <v>3.0257593648372758E-2</v>
      </c>
      <c r="I19050">
        <f t="shared" si="1787"/>
        <v>675.55608165109822</v>
      </c>
      <c r="J19050">
        <f t="shared" si="1784"/>
        <v>26.860025999768691</v>
      </c>
    </row>
    <row r="19051" spans="1:10" x14ac:dyDescent="0.25">
      <c r="A19051">
        <v>43220.9</v>
      </c>
      <c r="B19051">
        <v>4.2027000000000002E-3</v>
      </c>
      <c r="E19051">
        <f t="shared" si="1782"/>
        <v>720.34833333333336</v>
      </c>
      <c r="F19051">
        <f t="shared" si="1783"/>
        <v>0.21072186038116153</v>
      </c>
      <c r="G19051">
        <f t="shared" si="1785"/>
        <v>0.78927813961883841</v>
      </c>
      <c r="H19051">
        <f t="shared" si="1786"/>
        <v>3.026178365077329E-2</v>
      </c>
      <c r="I19051">
        <f t="shared" si="1787"/>
        <v>675.58634343474898</v>
      </c>
      <c r="J19051">
        <f t="shared" si="1784"/>
        <v>26.861229204532496</v>
      </c>
    </row>
    <row r="19052" spans="1:10" x14ac:dyDescent="0.25">
      <c r="A19052">
        <v>43223.199999999997</v>
      </c>
      <c r="B19052">
        <v>4.1963299999999999E-3</v>
      </c>
      <c r="E19052">
        <f t="shared" si="1782"/>
        <v>720.38666666666666</v>
      </c>
      <c r="F19052">
        <f t="shared" si="1783"/>
        <v>0.21040247088140468</v>
      </c>
      <c r="G19052">
        <f t="shared" si="1785"/>
        <v>0.78959752911859526</v>
      </c>
      <c r="H19052">
        <f t="shared" si="1786"/>
        <v>2.8956165420760085E-2</v>
      </c>
      <c r="I19052">
        <f t="shared" si="1787"/>
        <v>675.61529960016969</v>
      </c>
      <c r="J19052">
        <f t="shared" si="1784"/>
        <v>26.862380498077442</v>
      </c>
    </row>
    <row r="19053" spans="1:10" x14ac:dyDescent="0.25">
      <c r="A19053">
        <v>43225.4</v>
      </c>
      <c r="B19053">
        <v>4.1916999999999996E-3</v>
      </c>
      <c r="E19053">
        <f t="shared" si="1782"/>
        <v>720.4233333333334</v>
      </c>
      <c r="F19053">
        <f t="shared" si="1783"/>
        <v>0.21017032435332397</v>
      </c>
      <c r="G19053">
        <f t="shared" si="1785"/>
        <v>0.78982967564667605</v>
      </c>
      <c r="H19053">
        <f t="shared" si="1786"/>
        <v>3.0270970903850242E-2</v>
      </c>
      <c r="I19053">
        <f t="shared" si="1787"/>
        <v>675.64557057107356</v>
      </c>
      <c r="J19053">
        <f t="shared" si="1784"/>
        <v>26.863584068125288</v>
      </c>
    </row>
    <row r="19054" spans="1:10" x14ac:dyDescent="0.25">
      <c r="A19054">
        <v>43227.7</v>
      </c>
      <c r="B19054">
        <v>4.19777E-3</v>
      </c>
      <c r="E19054">
        <f t="shared" si="1782"/>
        <v>720.46166666666659</v>
      </c>
      <c r="F19054">
        <f t="shared" si="1783"/>
        <v>0.21047467196141251</v>
      </c>
      <c r="G19054">
        <f t="shared" si="1785"/>
        <v>0.78952532803858744</v>
      </c>
      <c r="H19054">
        <f t="shared" si="1786"/>
        <v>3.0261754820570676E-2</v>
      </c>
      <c r="I19054">
        <f t="shared" si="1787"/>
        <v>675.67583232589413</v>
      </c>
      <c r="J19054">
        <f t="shared" si="1784"/>
        <v>26.864787271742802</v>
      </c>
    </row>
    <row r="19055" spans="1:10" x14ac:dyDescent="0.25">
      <c r="A19055">
        <v>43230</v>
      </c>
      <c r="B19055">
        <v>4.2012899999999999E-3</v>
      </c>
      <c r="E19055">
        <f t="shared" si="1782"/>
        <v>720.5</v>
      </c>
      <c r="F19055">
        <f t="shared" si="1783"/>
        <v>0.21065116349032051</v>
      </c>
      <c r="G19055">
        <f t="shared" si="1785"/>
        <v>0.78934883650967946</v>
      </c>
      <c r="H19055">
        <f t="shared" si="1786"/>
        <v>3.0258429726851326E-2</v>
      </c>
      <c r="I19055">
        <f t="shared" si="1787"/>
        <v>675.70609075562095</v>
      </c>
      <c r="J19055">
        <f t="shared" si="1784"/>
        <v>26.865990343155008</v>
      </c>
    </row>
    <row r="19056" spans="1:10" x14ac:dyDescent="0.25">
      <c r="A19056">
        <v>43232.3</v>
      </c>
      <c r="B19056">
        <v>4.2012300000000002E-3</v>
      </c>
      <c r="E19056">
        <f t="shared" si="1782"/>
        <v>720.53833333333341</v>
      </c>
      <c r="F19056">
        <f t="shared" si="1783"/>
        <v>0.21064815511198687</v>
      </c>
      <c r="G19056">
        <f t="shared" si="1785"/>
        <v>0.78935184488801313</v>
      </c>
      <c r="H19056">
        <f t="shared" si="1786"/>
        <v>2.8952405783413879E-2</v>
      </c>
      <c r="I19056">
        <f t="shared" si="1787"/>
        <v>675.73504316140441</v>
      </c>
      <c r="J19056">
        <f t="shared" si="1784"/>
        <v>26.867141487217246</v>
      </c>
    </row>
    <row r="19057" spans="1:10" x14ac:dyDescent="0.25">
      <c r="A19057">
        <v>43234.5</v>
      </c>
      <c r="B19057">
        <v>4.1908900000000001E-3</v>
      </c>
      <c r="E19057">
        <f t="shared" si="1782"/>
        <v>720.57500000000005</v>
      </c>
      <c r="F19057">
        <f t="shared" si="1783"/>
        <v>0.21012971124581958</v>
      </c>
      <c r="G19057">
        <f t="shared" si="1785"/>
        <v>0.78987028875418042</v>
      </c>
      <c r="H19057">
        <f t="shared" si="1786"/>
        <v>3.0270086774974187E-2</v>
      </c>
      <c r="I19057">
        <f t="shared" si="1787"/>
        <v>675.76531324817938</v>
      </c>
      <c r="J19057">
        <f t="shared" si="1784"/>
        <v>26.868345022112237</v>
      </c>
    </row>
    <row r="19058" spans="1:10" x14ac:dyDescent="0.25">
      <c r="A19058">
        <v>43236.800000000003</v>
      </c>
      <c r="B19058">
        <v>4.1995000000000001E-3</v>
      </c>
      <c r="E19058">
        <f t="shared" si="1782"/>
        <v>720.61333333333334</v>
      </c>
      <c r="F19058">
        <f t="shared" si="1783"/>
        <v>0.21056141353669969</v>
      </c>
      <c r="G19058">
        <f t="shared" si="1785"/>
        <v>0.78943858646330034</v>
      </c>
      <c r="H19058">
        <f t="shared" si="1786"/>
        <v>3.0261303145900555E-2</v>
      </c>
      <c r="I19058">
        <f t="shared" si="1787"/>
        <v>675.79557455132533</v>
      </c>
      <c r="J19058">
        <f t="shared" si="1784"/>
        <v>26.869548207771228</v>
      </c>
    </row>
    <row r="19059" spans="1:10" x14ac:dyDescent="0.25">
      <c r="A19059">
        <v>43239.1</v>
      </c>
      <c r="B19059">
        <v>4.2000300000000004E-3</v>
      </c>
      <c r="E19059">
        <f t="shared" si="1782"/>
        <v>720.65166666666664</v>
      </c>
      <c r="F19059">
        <f t="shared" si="1783"/>
        <v>0.21058798754531372</v>
      </c>
      <c r="G19059">
        <f t="shared" si="1785"/>
        <v>0.78941201245468628</v>
      </c>
      <c r="H19059">
        <f t="shared" si="1786"/>
        <v>2.8936457200031983E-2</v>
      </c>
      <c r="I19059">
        <f t="shared" si="1787"/>
        <v>675.82451100852541</v>
      </c>
      <c r="J19059">
        <f t="shared" si="1784"/>
        <v>26.870698717719765</v>
      </c>
    </row>
    <row r="19060" spans="1:10" x14ac:dyDescent="0.25">
      <c r="A19060">
        <v>43241.3</v>
      </c>
      <c r="B19060">
        <v>4.2094400000000001E-3</v>
      </c>
      <c r="E19060">
        <f t="shared" si="1782"/>
        <v>720.68833333333339</v>
      </c>
      <c r="F19060">
        <f t="shared" si="1783"/>
        <v>0.21105980154730924</v>
      </c>
      <c r="G19060">
        <f t="shared" si="1785"/>
        <v>0.7889401984526907</v>
      </c>
      <c r="H19060">
        <f t="shared" si="1786"/>
        <v>3.0236797397390974E-2</v>
      </c>
      <c r="I19060">
        <f t="shared" si="1787"/>
        <v>675.85474780592278</v>
      </c>
      <c r="J19060">
        <f t="shared" si="1784"/>
        <v>26.871900929033234</v>
      </c>
    </row>
    <row r="19061" spans="1:10" x14ac:dyDescent="0.25">
      <c r="A19061">
        <v>43243.6</v>
      </c>
      <c r="B19061">
        <v>4.21559E-3</v>
      </c>
      <c r="E19061">
        <f t="shared" si="1782"/>
        <v>720.72666666666669</v>
      </c>
      <c r="F19061">
        <f t="shared" si="1783"/>
        <v>0.21136816032650932</v>
      </c>
      <c r="G19061">
        <f t="shared" si="1785"/>
        <v>0.78863183967349071</v>
      </c>
      <c r="H19061">
        <f t="shared" si="1786"/>
        <v>3.0222161218967415E-2</v>
      </c>
      <c r="I19061">
        <f t="shared" si="1787"/>
        <v>675.88496996714173</v>
      </c>
      <c r="J19061">
        <f t="shared" si="1784"/>
        <v>26.873102558414065</v>
      </c>
    </row>
    <row r="19062" spans="1:10" x14ac:dyDescent="0.25">
      <c r="A19062">
        <v>43245.9</v>
      </c>
      <c r="B19062">
        <v>4.2246699999999998E-3</v>
      </c>
      <c r="E19062">
        <f t="shared" si="1782"/>
        <v>720.76499999999999</v>
      </c>
      <c r="F19062">
        <f t="shared" si="1783"/>
        <v>0.21182342824766973</v>
      </c>
      <c r="G19062">
        <f t="shared" si="1785"/>
        <v>0.78817657175233025</v>
      </c>
      <c r="H19062">
        <f t="shared" si="1786"/>
        <v>2.8905607951451914E-2</v>
      </c>
      <c r="I19062">
        <f t="shared" si="1787"/>
        <v>675.91387557509313</v>
      </c>
      <c r="J19062">
        <f t="shared" si="1784"/>
        <v>26.874251841800298</v>
      </c>
    </row>
    <row r="19063" spans="1:10" x14ac:dyDescent="0.25">
      <c r="A19063">
        <v>43248.1</v>
      </c>
      <c r="B19063">
        <v>4.21836E-3</v>
      </c>
      <c r="E19063">
        <f t="shared" si="1782"/>
        <v>720.80166666666662</v>
      </c>
      <c r="F19063">
        <f t="shared" si="1783"/>
        <v>0.21150704712624657</v>
      </c>
      <c r="G19063">
        <f t="shared" si="1785"/>
        <v>0.78849295287375343</v>
      </c>
      <c r="H19063">
        <f t="shared" si="1786"/>
        <v>3.0217077477503473E-2</v>
      </c>
      <c r="I19063">
        <f t="shared" si="1787"/>
        <v>675.94409265257059</v>
      </c>
      <c r="J19063">
        <f t="shared" si="1784"/>
        <v>26.875453269052201</v>
      </c>
    </row>
    <row r="19064" spans="1:10" x14ac:dyDescent="0.25">
      <c r="A19064">
        <v>43250.400000000001</v>
      </c>
      <c r="B19064">
        <v>4.2271899999999996E-3</v>
      </c>
      <c r="E19064">
        <f t="shared" si="1782"/>
        <v>720.84</v>
      </c>
      <c r="F19064">
        <f t="shared" si="1783"/>
        <v>0.21194978013768342</v>
      </c>
      <c r="G19064">
        <f t="shared" si="1785"/>
        <v>0.7880502198623166</v>
      </c>
      <c r="H19064">
        <f t="shared" si="1786"/>
        <v>3.021829795979061E-2</v>
      </c>
      <c r="I19064">
        <f t="shared" si="1787"/>
        <v>675.97431095053037</v>
      </c>
      <c r="J19064">
        <f t="shared" si="1784"/>
        <v>26.876654744830322</v>
      </c>
    </row>
    <row r="19065" spans="1:10" x14ac:dyDescent="0.25">
      <c r="A19065">
        <v>43252.7</v>
      </c>
      <c r="B19065">
        <v>4.2170899999999997E-3</v>
      </c>
      <c r="E19065">
        <f t="shared" si="1782"/>
        <v>720.87833333333333</v>
      </c>
      <c r="F19065">
        <f t="shared" si="1783"/>
        <v>0.21144336978485079</v>
      </c>
      <c r="G19065">
        <f t="shared" si="1785"/>
        <v>0.78855663021514921</v>
      </c>
      <c r="H19065">
        <f t="shared" si="1786"/>
        <v>2.891364199301372E-2</v>
      </c>
      <c r="I19065">
        <f t="shared" si="1787"/>
        <v>676.00322459252334</v>
      </c>
      <c r="J19065">
        <f t="shared" si="1784"/>
        <v>26.877804347649061</v>
      </c>
    </row>
    <row r="19066" spans="1:10" x14ac:dyDescent="0.25">
      <c r="A19066">
        <v>43254.9</v>
      </c>
      <c r="B19066">
        <v>4.2171999999999999E-3</v>
      </c>
      <c r="E19066">
        <f t="shared" si="1782"/>
        <v>720.91500000000008</v>
      </c>
      <c r="F19066">
        <f t="shared" si="1783"/>
        <v>0.21144888514512916</v>
      </c>
      <c r="G19066">
        <f t="shared" si="1785"/>
        <v>0.78855111485487084</v>
      </c>
      <c r="H19066">
        <f t="shared" si="1786"/>
        <v>3.0223314430572346E-2</v>
      </c>
      <c r="I19066">
        <f t="shared" si="1787"/>
        <v>676.03344790695394</v>
      </c>
      <c r="J19066">
        <f t="shared" si="1784"/>
        <v>26.879006022881438</v>
      </c>
    </row>
    <row r="19067" spans="1:10" x14ac:dyDescent="0.25">
      <c r="A19067">
        <v>43257.2</v>
      </c>
      <c r="B19067">
        <v>4.22186E-3</v>
      </c>
      <c r="E19067">
        <f t="shared" si="1782"/>
        <v>720.95333333333326</v>
      </c>
      <c r="F19067">
        <f t="shared" si="1783"/>
        <v>0.2116825358623767</v>
      </c>
      <c r="G19067">
        <f t="shared" si="1785"/>
        <v>0.78831746413762327</v>
      </c>
      <c r="H19067">
        <f t="shared" si="1786"/>
        <v>3.0214895985381247E-2</v>
      </c>
      <c r="I19067">
        <f t="shared" si="1787"/>
        <v>676.06366280293935</v>
      </c>
      <c r="J19067">
        <f t="shared" si="1784"/>
        <v>26.880207363397485</v>
      </c>
    </row>
    <row r="19068" spans="1:10" x14ac:dyDescent="0.25">
      <c r="A19068">
        <v>43259.5</v>
      </c>
      <c r="B19068">
        <v>4.22596E-3</v>
      </c>
      <c r="E19068">
        <f t="shared" si="1782"/>
        <v>720.99166666666667</v>
      </c>
      <c r="F19068">
        <f t="shared" si="1783"/>
        <v>0.21188810838184341</v>
      </c>
      <c r="G19068">
        <f t="shared" si="1785"/>
        <v>0.78811189161815665</v>
      </c>
      <c r="H19068">
        <f t="shared" si="1786"/>
        <v>3.021759642276603E-2</v>
      </c>
      <c r="I19068">
        <f t="shared" si="1787"/>
        <v>676.09388039936209</v>
      </c>
      <c r="J19068">
        <f t="shared" si="1784"/>
        <v>26.881408811282583</v>
      </c>
    </row>
    <row r="19069" spans="1:10" x14ac:dyDescent="0.25">
      <c r="A19069">
        <v>43261.8</v>
      </c>
      <c r="B19069">
        <v>4.2190500000000002E-3</v>
      </c>
      <c r="E19069">
        <f t="shared" si="1782"/>
        <v>721.03000000000009</v>
      </c>
      <c r="F19069">
        <f t="shared" si="1783"/>
        <v>0.21154164347708368</v>
      </c>
      <c r="G19069">
        <f t="shared" si="1785"/>
        <v>0.78845835652291629</v>
      </c>
      <c r="H19069">
        <f t="shared" si="1786"/>
        <v>2.8904486494861978E-2</v>
      </c>
      <c r="I19069">
        <f t="shared" si="1787"/>
        <v>676.12278488585696</v>
      </c>
      <c r="J19069">
        <f t="shared" si="1784"/>
        <v>26.882558050079851</v>
      </c>
    </row>
    <row r="19070" spans="1:10" x14ac:dyDescent="0.25">
      <c r="A19070">
        <v>43264</v>
      </c>
      <c r="B19070">
        <v>4.2252000000000001E-3</v>
      </c>
      <c r="E19070">
        <f t="shared" si="1782"/>
        <v>721.06666666666672</v>
      </c>
      <c r="F19070">
        <f t="shared" si="1783"/>
        <v>0.21185000225628375</v>
      </c>
      <c r="G19070">
        <f t="shared" si="1785"/>
        <v>0.7881499977437163</v>
      </c>
      <c r="H19070">
        <f t="shared" si="1786"/>
        <v>3.0213002796093052E-2</v>
      </c>
      <c r="I19070">
        <f t="shared" si="1787"/>
        <v>676.15299788865309</v>
      </c>
      <c r="J19070">
        <f t="shared" si="1784"/>
        <v>26.883759315322926</v>
      </c>
    </row>
    <row r="19071" spans="1:10" x14ac:dyDescent="0.25">
      <c r="A19071">
        <v>43266.3</v>
      </c>
      <c r="B19071">
        <v>4.2245900000000003E-3</v>
      </c>
      <c r="E19071">
        <f t="shared" si="1782"/>
        <v>721.10500000000002</v>
      </c>
      <c r="F19071">
        <f t="shared" si="1783"/>
        <v>0.21181941707655821</v>
      </c>
      <c r="G19071">
        <f t="shared" si="1785"/>
        <v>0.78818058292344184</v>
      </c>
      <c r="H19071">
        <f t="shared" si="1786"/>
        <v>3.0215376490164373E-2</v>
      </c>
      <c r="I19071">
        <f t="shared" si="1787"/>
        <v>676.18321326514331</v>
      </c>
      <c r="J19071">
        <f t="shared" si="1784"/>
        <v>26.884960674943784</v>
      </c>
    </row>
    <row r="19072" spans="1:10" x14ac:dyDescent="0.25">
      <c r="A19072">
        <v>43268.6</v>
      </c>
      <c r="B19072">
        <v>4.2227300000000001E-3</v>
      </c>
      <c r="E19072">
        <f t="shared" si="1782"/>
        <v>721.14333333333332</v>
      </c>
      <c r="F19072">
        <f t="shared" si="1783"/>
        <v>0.21172615734821476</v>
      </c>
      <c r="G19072">
        <f t="shared" si="1785"/>
        <v>0.78827384265178524</v>
      </c>
      <c r="H19072">
        <f t="shared" si="1786"/>
        <v>2.8900322397941412E-2</v>
      </c>
      <c r="I19072">
        <f t="shared" si="1787"/>
        <v>676.21211358754124</v>
      </c>
      <c r="J19072">
        <f t="shared" si="1784"/>
        <v>26.88610974817707</v>
      </c>
    </row>
    <row r="19073" spans="1:10" x14ac:dyDescent="0.25">
      <c r="A19073">
        <v>43270.8</v>
      </c>
      <c r="B19073">
        <v>4.2260500000000003E-3</v>
      </c>
      <c r="E19073">
        <f t="shared" si="1782"/>
        <v>721.18000000000006</v>
      </c>
      <c r="F19073">
        <f t="shared" si="1783"/>
        <v>0.21189262094934391</v>
      </c>
      <c r="G19073">
        <f t="shared" si="1785"/>
        <v>0.78810737905065609</v>
      </c>
      <c r="H19073">
        <f t="shared" si="1786"/>
        <v>3.0205343548421627E-2</v>
      </c>
      <c r="I19073">
        <f t="shared" si="1787"/>
        <v>676.2423189310897</v>
      </c>
      <c r="J19073">
        <f t="shared" si="1784"/>
        <v>26.887310708889409</v>
      </c>
    </row>
    <row r="19074" spans="1:10" x14ac:dyDescent="0.25">
      <c r="A19074">
        <v>43273.1</v>
      </c>
      <c r="B19074">
        <v>4.2317099999999996E-3</v>
      </c>
      <c r="E19074">
        <f t="shared" si="1782"/>
        <v>721.21833333333336</v>
      </c>
      <c r="F19074">
        <f t="shared" si="1783"/>
        <v>0.21217641130548573</v>
      </c>
      <c r="G19074">
        <f t="shared" si="1785"/>
        <v>0.7878235886945143</v>
      </c>
      <c r="H19074">
        <f t="shared" si="1786"/>
        <v>3.0201595610414283E-2</v>
      </c>
      <c r="I19074">
        <f t="shared" si="1787"/>
        <v>676.27252052670008</v>
      </c>
      <c r="J19074">
        <f t="shared" si="1784"/>
        <v>26.888511520584192</v>
      </c>
    </row>
    <row r="19075" spans="1:10" x14ac:dyDescent="0.25">
      <c r="A19075">
        <v>43275.4</v>
      </c>
      <c r="B19075">
        <v>4.2299499999999997E-3</v>
      </c>
      <c r="E19075">
        <f t="shared" si="1782"/>
        <v>721.25666666666666</v>
      </c>
      <c r="F19075">
        <f t="shared" si="1783"/>
        <v>0.21208816554103174</v>
      </c>
      <c r="G19075">
        <f t="shared" si="1785"/>
        <v>0.78791183445896829</v>
      </c>
      <c r="H19075">
        <f t="shared" si="1786"/>
        <v>3.0204382538676154E-2</v>
      </c>
      <c r="I19075">
        <f t="shared" si="1787"/>
        <v>676.3027249092388</v>
      </c>
      <c r="J19075">
        <f t="shared" si="1784"/>
        <v>26.8897124430869</v>
      </c>
    </row>
    <row r="19076" spans="1:10" x14ac:dyDescent="0.25">
      <c r="A19076">
        <v>43277.7</v>
      </c>
      <c r="B19076">
        <v>4.2288100000000004E-3</v>
      </c>
      <c r="E19076">
        <f t="shared" ref="E19076:E19139" si="1788">A19076/60</f>
        <v>721.29499999999996</v>
      </c>
      <c r="F19076">
        <f t="shared" ref="F19076:F19139" si="1789">B19076/$D$4</f>
        <v>0.21203100635269226</v>
      </c>
      <c r="G19076">
        <f t="shared" si="1785"/>
        <v>0.78796899364730777</v>
      </c>
      <c r="H19076">
        <f t="shared" si="1786"/>
        <v>2.8882507784242221E-2</v>
      </c>
      <c r="I19076">
        <f t="shared" si="1787"/>
        <v>676.33160741702306</v>
      </c>
      <c r="J19076">
        <f t="shared" ref="J19076:J19139" si="1790">I19076*($M$3*$M$4*$M$6*$M$7)/($M$5*$M$8*$M$9)</f>
        <v>26.890860808013361</v>
      </c>
    </row>
    <row r="19077" spans="1:10" x14ac:dyDescent="0.25">
      <c r="A19077">
        <v>43279.9</v>
      </c>
      <c r="B19077">
        <v>4.2393500000000002E-3</v>
      </c>
      <c r="E19077">
        <f t="shared" si="1788"/>
        <v>721.33166666666671</v>
      </c>
      <c r="F19077">
        <f t="shared" si="1789"/>
        <v>0.21255947814663839</v>
      </c>
      <c r="G19077">
        <f t="shared" ref="G19077:G19140" si="1791">1-F19077</f>
        <v>0.78744052185336155</v>
      </c>
      <c r="H19077">
        <f t="shared" ref="H19077:H19140" si="1792">(G19077+G19078)*(E19078-E19077)/2</f>
        <v>3.0182990461741908E-2</v>
      </c>
      <c r="I19077">
        <f t="shared" si="1787"/>
        <v>676.36179040748482</v>
      </c>
      <c r="J19077">
        <f t="shared" si="1790"/>
        <v>26.89206087996974</v>
      </c>
    </row>
    <row r="19078" spans="1:10" x14ac:dyDescent="0.25">
      <c r="A19078">
        <v>43282.2</v>
      </c>
      <c r="B19078">
        <v>4.2416700000000003E-3</v>
      </c>
      <c r="E19078">
        <f t="shared" si="1788"/>
        <v>721.37</v>
      </c>
      <c r="F19078">
        <f t="shared" si="1789"/>
        <v>0.21267580210887321</v>
      </c>
      <c r="G19078">
        <f t="shared" si="1791"/>
        <v>0.78732419789112673</v>
      </c>
      <c r="H19078">
        <f t="shared" si="1792"/>
        <v>3.0186776840139071E-2</v>
      </c>
      <c r="I19078">
        <f t="shared" ref="I19078:I19141" si="1793">H19078+I19077</f>
        <v>676.3919771843249</v>
      </c>
      <c r="J19078">
        <f t="shared" si="1790"/>
        <v>26.89326110247206</v>
      </c>
    </row>
    <row r="19079" spans="1:10" x14ac:dyDescent="0.25">
      <c r="A19079">
        <v>43284.5</v>
      </c>
      <c r="B19079">
        <v>4.2354100000000002E-3</v>
      </c>
      <c r="E19079">
        <f t="shared" si="1788"/>
        <v>721.4083333333333</v>
      </c>
      <c r="F19079">
        <f t="shared" si="1789"/>
        <v>0.21236192796939476</v>
      </c>
      <c r="G19079">
        <f t="shared" si="1791"/>
        <v>0.78763807203060521</v>
      </c>
      <c r="H19079">
        <f t="shared" si="1792"/>
        <v>2.8880788830199247E-2</v>
      </c>
      <c r="I19079">
        <f t="shared" si="1793"/>
        <v>676.42085797315508</v>
      </c>
      <c r="J19079">
        <f t="shared" si="1790"/>
        <v>26.894409399053114</v>
      </c>
    </row>
    <row r="19080" spans="1:10" x14ac:dyDescent="0.25">
      <c r="A19080">
        <v>43286.7</v>
      </c>
      <c r="B19080">
        <v>4.2346199999999997E-3</v>
      </c>
      <c r="E19080">
        <f t="shared" si="1788"/>
        <v>721.44499999999994</v>
      </c>
      <c r="F19080">
        <f t="shared" si="1789"/>
        <v>0.21232231765466822</v>
      </c>
      <c r="G19080">
        <f t="shared" si="1791"/>
        <v>0.78767768234533175</v>
      </c>
      <c r="H19080">
        <f t="shared" si="1792"/>
        <v>3.01871804643217E-2</v>
      </c>
      <c r="I19080">
        <f t="shared" si="1793"/>
        <v>676.45104515361936</v>
      </c>
      <c r="J19080">
        <f t="shared" si="1790"/>
        <v>26.895609637603481</v>
      </c>
    </row>
    <row r="19081" spans="1:10" x14ac:dyDescent="0.25">
      <c r="A19081">
        <v>43289</v>
      </c>
      <c r="B19081">
        <v>4.2420399999999999E-3</v>
      </c>
      <c r="E19081">
        <f t="shared" si="1788"/>
        <v>721.48333333333335</v>
      </c>
      <c r="F19081">
        <f t="shared" si="1789"/>
        <v>0.21269435377526408</v>
      </c>
      <c r="G19081">
        <f t="shared" si="1791"/>
        <v>0.78730564622473587</v>
      </c>
      <c r="H19081">
        <f t="shared" si="1792"/>
        <v>3.0174725778020325E-2</v>
      </c>
      <c r="I19081">
        <f t="shared" si="1793"/>
        <v>676.48121987939737</v>
      </c>
      <c r="J19081">
        <f t="shared" si="1790"/>
        <v>26.896809380957063</v>
      </c>
    </row>
    <row r="19082" spans="1:10" x14ac:dyDescent="0.25">
      <c r="A19082">
        <v>43291.3</v>
      </c>
      <c r="B19082">
        <v>4.2475799999999999E-3</v>
      </c>
      <c r="E19082">
        <f t="shared" si="1788"/>
        <v>721.52166666666676</v>
      </c>
      <c r="F19082">
        <f t="shared" si="1789"/>
        <v>0.21297212737473864</v>
      </c>
      <c r="G19082">
        <f t="shared" si="1791"/>
        <v>0.7870278726252613</v>
      </c>
      <c r="H19082">
        <f t="shared" si="1792"/>
        <v>3.0165019579412092E-2</v>
      </c>
      <c r="I19082">
        <f t="shared" si="1793"/>
        <v>676.51138489897676</v>
      </c>
      <c r="J19082">
        <f t="shared" si="1790"/>
        <v>26.89800873839339</v>
      </c>
    </row>
    <row r="19083" spans="1:10" x14ac:dyDescent="0.25">
      <c r="A19083">
        <v>43293.599999999999</v>
      </c>
      <c r="B19083">
        <v>4.2521399999999997E-3</v>
      </c>
      <c r="E19083">
        <f t="shared" si="1788"/>
        <v>721.56</v>
      </c>
      <c r="F19083">
        <f t="shared" si="1789"/>
        <v>0.21320076412809671</v>
      </c>
      <c r="G19083">
        <f t="shared" si="1791"/>
        <v>0.78679923587190326</v>
      </c>
      <c r="H19083">
        <f t="shared" si="1792"/>
        <v>2.8847466861940202E-2</v>
      </c>
      <c r="I19083">
        <f t="shared" si="1793"/>
        <v>676.54023236583873</v>
      </c>
      <c r="J19083">
        <f t="shared" si="1790"/>
        <v>26.899155710097126</v>
      </c>
    </row>
    <row r="19084" spans="1:10" x14ac:dyDescent="0.25">
      <c r="A19084">
        <v>43295.8</v>
      </c>
      <c r="B19084">
        <v>4.25414E-3</v>
      </c>
      <c r="E19084">
        <f t="shared" si="1788"/>
        <v>721.59666666666669</v>
      </c>
      <c r="F19084">
        <f t="shared" si="1789"/>
        <v>0.21330104340588538</v>
      </c>
      <c r="G19084">
        <f t="shared" si="1791"/>
        <v>0.7866989565941146</v>
      </c>
      <c r="H19084">
        <f t="shared" si="1792"/>
        <v>3.0168354283318346E-2</v>
      </c>
      <c r="I19084">
        <f t="shared" si="1793"/>
        <v>676.57040072012205</v>
      </c>
      <c r="J19084">
        <f t="shared" si="1790"/>
        <v>26.90035520012087</v>
      </c>
    </row>
    <row r="19085" spans="1:10" x14ac:dyDescent="0.25">
      <c r="A19085">
        <v>43298.1</v>
      </c>
      <c r="B19085">
        <v>4.2421100000000003E-3</v>
      </c>
      <c r="E19085">
        <f t="shared" si="1788"/>
        <v>721.63499999999999</v>
      </c>
      <c r="F19085">
        <f t="shared" si="1789"/>
        <v>0.21269786354998671</v>
      </c>
      <c r="G19085">
        <f t="shared" si="1791"/>
        <v>0.78730213645001323</v>
      </c>
      <c r="H19085">
        <f t="shared" si="1792"/>
        <v>3.0171756257906801E-2</v>
      </c>
      <c r="I19085">
        <f t="shared" si="1793"/>
        <v>676.60057247637997</v>
      </c>
      <c r="J19085">
        <f t="shared" si="1790"/>
        <v>26.901554825406706</v>
      </c>
    </row>
    <row r="19086" spans="1:10" x14ac:dyDescent="0.25">
      <c r="A19086">
        <v>43300.4</v>
      </c>
      <c r="B19086">
        <v>4.2506000000000002E-3</v>
      </c>
      <c r="E19086">
        <f t="shared" si="1788"/>
        <v>721.6733333333334</v>
      </c>
      <c r="F19086">
        <f t="shared" si="1789"/>
        <v>0.21312354908419948</v>
      </c>
      <c r="G19086">
        <f t="shared" si="1791"/>
        <v>0.7868764509158005</v>
      </c>
      <c r="H19086">
        <f t="shared" si="1792"/>
        <v>2.8860519881086746E-2</v>
      </c>
      <c r="I19086">
        <f t="shared" si="1793"/>
        <v>676.62943299626102</v>
      </c>
      <c r="J19086">
        <f t="shared" si="1790"/>
        <v>26.902702316096857</v>
      </c>
    </row>
    <row r="19087" spans="1:10" x14ac:dyDescent="0.25">
      <c r="A19087">
        <v>43302.6</v>
      </c>
      <c r="B19087">
        <v>4.2414799999999997E-3</v>
      </c>
      <c r="E19087">
        <f t="shared" si="1788"/>
        <v>721.70999999999992</v>
      </c>
      <c r="F19087">
        <f t="shared" si="1789"/>
        <v>0.21266627557748327</v>
      </c>
      <c r="G19087">
        <f t="shared" si="1791"/>
        <v>0.7873337244225167</v>
      </c>
      <c r="H19087">
        <f t="shared" si="1792"/>
        <v>3.0171573666055166E-2</v>
      </c>
      <c r="I19087">
        <f t="shared" si="1793"/>
        <v>676.65960456992707</v>
      </c>
      <c r="J19087">
        <f t="shared" si="1790"/>
        <v>26.90390193412286</v>
      </c>
    </row>
    <row r="19088" spans="1:10" x14ac:dyDescent="0.25">
      <c r="A19088">
        <v>43304.9</v>
      </c>
      <c r="B19088">
        <v>4.2514199999999997E-3</v>
      </c>
      <c r="E19088">
        <f t="shared" si="1788"/>
        <v>721.74833333333333</v>
      </c>
      <c r="F19088">
        <f t="shared" si="1789"/>
        <v>0.2131646635880928</v>
      </c>
      <c r="G19088">
        <f t="shared" si="1791"/>
        <v>0.78683533641190717</v>
      </c>
      <c r="H19088">
        <f t="shared" si="1792"/>
        <v>3.0171035500508217E-2</v>
      </c>
      <c r="I19088">
        <f t="shared" si="1793"/>
        <v>676.6897756054276</v>
      </c>
      <c r="J19088">
        <f t="shared" si="1790"/>
        <v>26.905101530751466</v>
      </c>
    </row>
    <row r="19089" spans="1:10" x14ac:dyDescent="0.25">
      <c r="A19089">
        <v>43307.199999999997</v>
      </c>
      <c r="B19089">
        <v>4.2420399999999999E-3</v>
      </c>
      <c r="E19089">
        <f t="shared" si="1788"/>
        <v>721.78666666666663</v>
      </c>
      <c r="F19089">
        <f t="shared" si="1789"/>
        <v>0.21269435377526408</v>
      </c>
      <c r="G19089">
        <f t="shared" si="1791"/>
        <v>0.78730564622473587</v>
      </c>
      <c r="H19089">
        <f t="shared" si="1792"/>
        <v>2.8860244113251797E-2</v>
      </c>
      <c r="I19089">
        <f t="shared" si="1793"/>
        <v>676.71863584954087</v>
      </c>
      <c r="J19089">
        <f t="shared" si="1790"/>
        <v>26.906249010477129</v>
      </c>
    </row>
    <row r="19090" spans="1:10" x14ac:dyDescent="0.25">
      <c r="A19090">
        <v>43309.4</v>
      </c>
      <c r="B19090">
        <v>4.25034E-3</v>
      </c>
      <c r="E19090">
        <f t="shared" si="1788"/>
        <v>721.82333333333338</v>
      </c>
      <c r="F19090">
        <f t="shared" si="1789"/>
        <v>0.21311051277808696</v>
      </c>
      <c r="G19090">
        <f t="shared" si="1791"/>
        <v>0.78688948722191299</v>
      </c>
      <c r="H19090">
        <f t="shared" si="1792"/>
        <v>3.0165634625649192E-2</v>
      </c>
      <c r="I19090">
        <f t="shared" si="1793"/>
        <v>676.74880148416651</v>
      </c>
      <c r="J19090">
        <f t="shared" si="1790"/>
        <v>26.90744839236762</v>
      </c>
    </row>
    <row r="19091" spans="1:10" x14ac:dyDescent="0.25">
      <c r="A19091">
        <v>43311.7</v>
      </c>
      <c r="B19091">
        <v>4.24874E-3</v>
      </c>
      <c r="E19091">
        <f t="shared" si="1788"/>
        <v>721.86166666666657</v>
      </c>
      <c r="F19091">
        <f t="shared" si="1789"/>
        <v>0.21303028935585605</v>
      </c>
      <c r="G19091">
        <f t="shared" si="1791"/>
        <v>0.786969710644144</v>
      </c>
      <c r="H19091">
        <f t="shared" si="1792"/>
        <v>3.0161646435384392E-2</v>
      </c>
      <c r="I19091">
        <f t="shared" si="1793"/>
        <v>676.77896313060194</v>
      </c>
      <c r="J19091">
        <f t="shared" si="1790"/>
        <v>26.908647615688164</v>
      </c>
    </row>
    <row r="19092" spans="1:10" x14ac:dyDescent="0.25">
      <c r="A19092">
        <v>43314</v>
      </c>
      <c r="B19092">
        <v>4.2544899999999997E-3</v>
      </c>
      <c r="E19092">
        <f t="shared" si="1788"/>
        <v>721.9</v>
      </c>
      <c r="F19092">
        <f t="shared" si="1789"/>
        <v>0.21331859227949837</v>
      </c>
      <c r="G19092">
        <f t="shared" si="1791"/>
        <v>0.78668140772050166</v>
      </c>
      <c r="H19092">
        <f t="shared" si="1792"/>
        <v>3.0156975928021381E-2</v>
      </c>
      <c r="I19092">
        <f t="shared" si="1793"/>
        <v>676.80912010652992</v>
      </c>
      <c r="J19092">
        <f t="shared" si="1790"/>
        <v>26.909846653309913</v>
      </c>
    </row>
    <row r="19093" spans="1:10" x14ac:dyDescent="0.25">
      <c r="A19093">
        <v>43316.3</v>
      </c>
      <c r="B19093">
        <v>4.2535999999999997E-3</v>
      </c>
      <c r="E19093">
        <f t="shared" si="1788"/>
        <v>721.93833333333339</v>
      </c>
      <c r="F19093">
        <f t="shared" si="1789"/>
        <v>0.21327396800088244</v>
      </c>
      <c r="G19093">
        <f t="shared" si="1791"/>
        <v>0.78672603199911761</v>
      </c>
      <c r="H19093">
        <f t="shared" si="1792"/>
        <v>2.8834634456936417E-2</v>
      </c>
      <c r="I19093">
        <f t="shared" si="1793"/>
        <v>676.8379547409869</v>
      </c>
      <c r="J19093">
        <f t="shared" si="1790"/>
        <v>26.910993114798817</v>
      </c>
    </row>
    <row r="19094" spans="1:10" x14ac:dyDescent="0.25">
      <c r="A19094">
        <v>43318.5</v>
      </c>
      <c r="B19094">
        <v>4.2666400000000004E-3</v>
      </c>
      <c r="E19094">
        <f t="shared" si="1788"/>
        <v>721.97500000000002</v>
      </c>
      <c r="F19094">
        <f t="shared" si="1789"/>
        <v>0.2139277888920644</v>
      </c>
      <c r="G19094">
        <f t="shared" si="1791"/>
        <v>0.78607221110793557</v>
      </c>
      <c r="H19094">
        <f t="shared" si="1792"/>
        <v>3.0141100047026106E-2</v>
      </c>
      <c r="I19094">
        <f t="shared" si="1793"/>
        <v>676.86809584103389</v>
      </c>
      <c r="J19094">
        <f t="shared" si="1790"/>
        <v>26.912191521197506</v>
      </c>
    </row>
    <row r="19095" spans="1:10" x14ac:dyDescent="0.25">
      <c r="A19095">
        <v>43320.800000000003</v>
      </c>
      <c r="B19095">
        <v>4.2579699999999998E-3</v>
      </c>
      <c r="E19095">
        <f t="shared" si="1788"/>
        <v>722.01333333333343</v>
      </c>
      <c r="F19095">
        <f t="shared" si="1789"/>
        <v>0.2134930782228506</v>
      </c>
      <c r="G19095">
        <f t="shared" si="1791"/>
        <v>0.78650692177714943</v>
      </c>
      <c r="H19095">
        <f t="shared" si="1792"/>
        <v>3.0144117617448108E-2</v>
      </c>
      <c r="I19095">
        <f t="shared" si="1793"/>
        <v>676.89823995865129</v>
      </c>
      <c r="J19095">
        <f t="shared" si="1790"/>
        <v>26.913390047574421</v>
      </c>
    </row>
    <row r="19096" spans="1:10" x14ac:dyDescent="0.25">
      <c r="A19096">
        <v>43323.1</v>
      </c>
      <c r="B19096">
        <v>4.2634999999999999E-3</v>
      </c>
      <c r="E19096">
        <f t="shared" si="1788"/>
        <v>722.05166666666662</v>
      </c>
      <c r="F19096">
        <f t="shared" si="1789"/>
        <v>0.2137703504259362</v>
      </c>
      <c r="G19096">
        <f t="shared" si="1791"/>
        <v>0.78622964957406383</v>
      </c>
      <c r="H19096">
        <f t="shared" si="1792"/>
        <v>2.8829652248241012E-2</v>
      </c>
      <c r="I19096">
        <f t="shared" si="1793"/>
        <v>676.92706961089948</v>
      </c>
      <c r="J19096">
        <f t="shared" si="1790"/>
        <v>26.914536310971325</v>
      </c>
    </row>
    <row r="19097" spans="1:10" x14ac:dyDescent="0.25">
      <c r="A19097">
        <v>43325.3</v>
      </c>
      <c r="B19097">
        <v>4.2621600000000001E-3</v>
      </c>
      <c r="E19097">
        <f t="shared" si="1788"/>
        <v>722.08833333333337</v>
      </c>
      <c r="F19097">
        <f t="shared" si="1789"/>
        <v>0.21370316330981784</v>
      </c>
      <c r="G19097">
        <f t="shared" si="1791"/>
        <v>0.78629683669018213</v>
      </c>
      <c r="H19097">
        <f t="shared" si="1792"/>
        <v>3.0148096197883761E-2</v>
      </c>
      <c r="I19097">
        <f t="shared" si="1793"/>
        <v>676.95721770709736</v>
      </c>
      <c r="J19097">
        <f t="shared" si="1790"/>
        <v>26.915734995536102</v>
      </c>
    </row>
    <row r="19098" spans="1:10" x14ac:dyDescent="0.25">
      <c r="A19098">
        <v>43327.6</v>
      </c>
      <c r="B19098">
        <v>4.25517E-3</v>
      </c>
      <c r="E19098">
        <f t="shared" si="1788"/>
        <v>722.12666666666667</v>
      </c>
      <c r="F19098">
        <f t="shared" si="1789"/>
        <v>0.21335268723394651</v>
      </c>
      <c r="G19098">
        <f t="shared" si="1791"/>
        <v>0.78664731276605349</v>
      </c>
      <c r="H19098">
        <f t="shared" si="1792"/>
        <v>3.0149086038011016E-2</v>
      </c>
      <c r="I19098">
        <f t="shared" si="1793"/>
        <v>676.98736679313538</v>
      </c>
      <c r="J19098">
        <f t="shared" si="1790"/>
        <v>26.916933719456804</v>
      </c>
    </row>
    <row r="19099" spans="1:10" x14ac:dyDescent="0.25">
      <c r="A19099">
        <v>43329.9</v>
      </c>
      <c r="B19099">
        <v>4.2611300000000001E-3</v>
      </c>
      <c r="E19099">
        <f t="shared" si="1788"/>
        <v>722.16500000000008</v>
      </c>
      <c r="F19099">
        <f t="shared" si="1789"/>
        <v>0.21365151948175667</v>
      </c>
      <c r="G19099">
        <f t="shared" si="1791"/>
        <v>0.78634848051824335</v>
      </c>
      <c r="H19099">
        <f t="shared" si="1792"/>
        <v>2.8829385672315449E-2</v>
      </c>
      <c r="I19099">
        <f t="shared" si="1793"/>
        <v>677.01619617880772</v>
      </c>
      <c r="J19099">
        <f t="shared" si="1790"/>
        <v>26.918079972254681</v>
      </c>
    </row>
    <row r="19100" spans="1:10" x14ac:dyDescent="0.25">
      <c r="A19100">
        <v>43332.1</v>
      </c>
      <c r="B19100">
        <v>4.2648199999999999E-3</v>
      </c>
      <c r="E19100">
        <f t="shared" si="1788"/>
        <v>722.2016666666666</v>
      </c>
      <c r="F19100">
        <f t="shared" si="1789"/>
        <v>0.21383653474927672</v>
      </c>
      <c r="G19100">
        <f t="shared" si="1791"/>
        <v>0.78616346525072323</v>
      </c>
      <c r="H19100">
        <f t="shared" si="1792"/>
        <v>3.0139149197242789E-2</v>
      </c>
      <c r="I19100">
        <f t="shared" si="1793"/>
        <v>677.04633532800494</v>
      </c>
      <c r="J19100">
        <f t="shared" si="1790"/>
        <v>26.919278301087825</v>
      </c>
    </row>
    <row r="19101" spans="1:10" x14ac:dyDescent="0.25">
      <c r="A19101">
        <v>43334.400000000001</v>
      </c>
      <c r="B19101">
        <v>4.2618200000000004E-3</v>
      </c>
      <c r="E19101">
        <f t="shared" si="1788"/>
        <v>722.24</v>
      </c>
      <c r="F19101">
        <f t="shared" si="1789"/>
        <v>0.21368611583259378</v>
      </c>
      <c r="G19101">
        <f t="shared" si="1791"/>
        <v>0.78631388416740622</v>
      </c>
      <c r="H19101">
        <f t="shared" si="1792"/>
        <v>3.0144021516562956E-2</v>
      </c>
      <c r="I19101">
        <f t="shared" si="1793"/>
        <v>677.07647934952149</v>
      </c>
      <c r="J19101">
        <f t="shared" si="1790"/>
        <v>26.920476823643785</v>
      </c>
    </row>
    <row r="19102" spans="1:10" x14ac:dyDescent="0.25">
      <c r="A19102">
        <v>43336.7</v>
      </c>
      <c r="B19102">
        <v>4.2597499999999996E-3</v>
      </c>
      <c r="E19102">
        <f t="shared" si="1788"/>
        <v>722.27833333333331</v>
      </c>
      <c r="F19102">
        <f t="shared" si="1789"/>
        <v>0.21358232678008249</v>
      </c>
      <c r="G19102">
        <f t="shared" si="1791"/>
        <v>0.78641767321991751</v>
      </c>
      <c r="H19102">
        <f t="shared" si="1792"/>
        <v>2.8827464488663915E-2</v>
      </c>
      <c r="I19102">
        <f t="shared" si="1793"/>
        <v>677.10530681401019</v>
      </c>
      <c r="J19102">
        <f t="shared" si="1790"/>
        <v>26.921623000055639</v>
      </c>
    </row>
    <row r="19103" spans="1:10" x14ac:dyDescent="0.25">
      <c r="A19103">
        <v>43338.9</v>
      </c>
      <c r="B19103">
        <v>4.2682900000000001E-3</v>
      </c>
      <c r="E19103">
        <f t="shared" si="1788"/>
        <v>722.31500000000005</v>
      </c>
      <c r="F19103">
        <f t="shared" si="1789"/>
        <v>0.21401051929624001</v>
      </c>
      <c r="G19103">
        <f t="shared" si="1791"/>
        <v>0.78598948070375996</v>
      </c>
      <c r="H19103">
        <f t="shared" si="1792"/>
        <v>3.0129740911655861E-2</v>
      </c>
      <c r="I19103">
        <f t="shared" si="1793"/>
        <v>677.13543655492185</v>
      </c>
      <c r="J19103">
        <f t="shared" si="1790"/>
        <v>26.922820954816515</v>
      </c>
    </row>
    <row r="19104" spans="1:10" x14ac:dyDescent="0.25">
      <c r="A19104">
        <v>43341.2</v>
      </c>
      <c r="B19104">
        <v>4.2681400000000001E-3</v>
      </c>
      <c r="E19104">
        <f t="shared" si="1788"/>
        <v>722.35333333333324</v>
      </c>
      <c r="F19104">
        <f t="shared" si="1789"/>
        <v>0.21400299835040587</v>
      </c>
      <c r="G19104">
        <f t="shared" si="1791"/>
        <v>0.78599700164959407</v>
      </c>
      <c r="H19104">
        <f t="shared" si="1792"/>
        <v>3.0128472378970546E-2</v>
      </c>
      <c r="I19104">
        <f t="shared" si="1793"/>
        <v>677.16556502730077</v>
      </c>
      <c r="J19104">
        <f t="shared" si="1790"/>
        <v>26.924018859140688</v>
      </c>
    </row>
    <row r="19105" spans="1:10" x14ac:dyDescent="0.25">
      <c r="A19105">
        <v>43343.5</v>
      </c>
      <c r="B19105">
        <v>4.2696100000000001E-3</v>
      </c>
      <c r="E19105">
        <f t="shared" si="1788"/>
        <v>722.39166666666665</v>
      </c>
      <c r="F19105">
        <f t="shared" si="1789"/>
        <v>0.21407670361958051</v>
      </c>
      <c r="G19105">
        <f t="shared" si="1791"/>
        <v>0.78592329638041947</v>
      </c>
      <c r="H19105">
        <f t="shared" si="1792"/>
        <v>3.0119679139799439E-2</v>
      </c>
      <c r="I19105">
        <f t="shared" si="1793"/>
        <v>677.1956847064406</v>
      </c>
      <c r="J19105">
        <f t="shared" si="1790"/>
        <v>26.925216413846766</v>
      </c>
    </row>
    <row r="19106" spans="1:10" x14ac:dyDescent="0.25">
      <c r="A19106">
        <v>43345.8</v>
      </c>
      <c r="B19106">
        <v>4.2772900000000004E-3</v>
      </c>
      <c r="E19106">
        <f t="shared" si="1788"/>
        <v>722.43000000000006</v>
      </c>
      <c r="F19106">
        <f t="shared" si="1789"/>
        <v>0.21446177604628891</v>
      </c>
      <c r="G19106">
        <f t="shared" si="1791"/>
        <v>0.78553822395371109</v>
      </c>
      <c r="H19106">
        <f t="shared" si="1792"/>
        <v>2.8805476585598098E-2</v>
      </c>
      <c r="I19106">
        <f t="shared" si="1793"/>
        <v>677.22449018302621</v>
      </c>
      <c r="J19106">
        <f t="shared" si="1790"/>
        <v>26.926361716022321</v>
      </c>
    </row>
    <row r="19107" spans="1:10" x14ac:dyDescent="0.25">
      <c r="A19107">
        <v>43348</v>
      </c>
      <c r="B19107">
        <v>4.2746700000000004E-3</v>
      </c>
      <c r="E19107">
        <f t="shared" si="1788"/>
        <v>722.4666666666667</v>
      </c>
      <c r="F19107">
        <f t="shared" si="1789"/>
        <v>0.2143304101923858</v>
      </c>
      <c r="G19107">
        <f t="shared" si="1791"/>
        <v>0.78566958980761425</v>
      </c>
      <c r="H19107">
        <f t="shared" si="1792"/>
        <v>3.0122437237679621E-2</v>
      </c>
      <c r="I19107">
        <f t="shared" si="1793"/>
        <v>677.25461262026386</v>
      </c>
      <c r="J19107">
        <f t="shared" si="1790"/>
        <v>26.927559380390026</v>
      </c>
    </row>
    <row r="19108" spans="1:10" x14ac:dyDescent="0.25">
      <c r="A19108">
        <v>43350.3</v>
      </c>
      <c r="B19108">
        <v>4.2693599999999998E-3</v>
      </c>
      <c r="E19108">
        <f t="shared" si="1788"/>
        <v>722.505</v>
      </c>
      <c r="F19108">
        <f t="shared" si="1789"/>
        <v>0.21406416870985692</v>
      </c>
      <c r="G19108">
        <f t="shared" si="1791"/>
        <v>0.78593583129014311</v>
      </c>
      <c r="H19108">
        <f t="shared" si="1792"/>
        <v>3.0112894410907063E-2</v>
      </c>
      <c r="I19108">
        <f t="shared" si="1793"/>
        <v>677.28472551467473</v>
      </c>
      <c r="J19108">
        <f t="shared" si="1790"/>
        <v>26.92875666533612</v>
      </c>
    </row>
    <row r="19109" spans="1:10" x14ac:dyDescent="0.25">
      <c r="A19109">
        <v>43352.6</v>
      </c>
      <c r="B19109">
        <v>4.2846000000000004E-3</v>
      </c>
      <c r="E19109">
        <f t="shared" si="1788"/>
        <v>722.54333333333329</v>
      </c>
      <c r="F19109">
        <f t="shared" si="1789"/>
        <v>0.21482829680660639</v>
      </c>
      <c r="G19109">
        <f t="shared" si="1791"/>
        <v>0.78517170319339358</v>
      </c>
      <c r="H19109">
        <f t="shared" si="1792"/>
        <v>2.8789362541407387E-2</v>
      </c>
      <c r="I19109">
        <f t="shared" si="1793"/>
        <v>677.31351487721611</v>
      </c>
      <c r="J19109">
        <f t="shared" si="1790"/>
        <v>26.929901326819277</v>
      </c>
    </row>
    <row r="19110" spans="1:10" x14ac:dyDescent="0.25">
      <c r="A19110">
        <v>43354.8</v>
      </c>
      <c r="B19110">
        <v>4.2848900000000004E-3</v>
      </c>
      <c r="E19110">
        <f t="shared" si="1788"/>
        <v>722.58</v>
      </c>
      <c r="F19110">
        <f t="shared" si="1789"/>
        <v>0.21484283730188575</v>
      </c>
      <c r="G19110">
        <f t="shared" si="1791"/>
        <v>0.7851571626981142</v>
      </c>
      <c r="H19110">
        <f t="shared" si="1792"/>
        <v>3.0095221441687803E-2</v>
      </c>
      <c r="I19110">
        <f t="shared" si="1793"/>
        <v>677.34361009865779</v>
      </c>
      <c r="J19110">
        <f t="shared" si="1790"/>
        <v>26.931097909090312</v>
      </c>
    </row>
    <row r="19111" spans="1:10" x14ac:dyDescent="0.25">
      <c r="A19111">
        <v>43357.1</v>
      </c>
      <c r="B19111">
        <v>4.2874599999999999E-3</v>
      </c>
      <c r="E19111">
        <f t="shared" si="1788"/>
        <v>722.61833333333334</v>
      </c>
      <c r="F19111">
        <f t="shared" si="1789"/>
        <v>0.21497169617384412</v>
      </c>
      <c r="G19111">
        <f t="shared" si="1791"/>
        <v>0.78502830382615585</v>
      </c>
      <c r="H19111">
        <f t="shared" si="1792"/>
        <v>3.0106176952786202E-2</v>
      </c>
      <c r="I19111">
        <f t="shared" si="1793"/>
        <v>677.3737162756106</v>
      </c>
      <c r="J19111">
        <f t="shared" si="1790"/>
        <v>26.932294926951108</v>
      </c>
    </row>
    <row r="19112" spans="1:10" x14ac:dyDescent="0.25">
      <c r="A19112">
        <v>43359.4</v>
      </c>
      <c r="B19112">
        <v>4.2734899999999996E-3</v>
      </c>
      <c r="E19112">
        <f t="shared" si="1788"/>
        <v>722.65666666666664</v>
      </c>
      <c r="F19112">
        <f t="shared" si="1789"/>
        <v>0.21427124541849046</v>
      </c>
      <c r="G19112">
        <f t="shared" si="1791"/>
        <v>0.78572875458150948</v>
      </c>
      <c r="H19112">
        <f t="shared" si="1792"/>
        <v>2.8797534466797243E-2</v>
      </c>
      <c r="I19112">
        <f t="shared" si="1793"/>
        <v>677.40251381007738</v>
      </c>
      <c r="J19112">
        <f t="shared" si="1790"/>
        <v>26.933439913349005</v>
      </c>
    </row>
    <row r="19113" spans="1:10" x14ac:dyDescent="0.25">
      <c r="A19113">
        <v>43361.599999999999</v>
      </c>
      <c r="B19113">
        <v>4.2871100000000002E-3</v>
      </c>
      <c r="E19113">
        <f t="shared" si="1788"/>
        <v>722.69333333333327</v>
      </c>
      <c r="F19113">
        <f t="shared" si="1789"/>
        <v>0.21495414730023113</v>
      </c>
      <c r="G19113">
        <f t="shared" si="1791"/>
        <v>0.7850458526997689</v>
      </c>
      <c r="H19113">
        <f t="shared" si="1792"/>
        <v>3.0096883988636733E-2</v>
      </c>
      <c r="I19113">
        <f t="shared" si="1793"/>
        <v>677.43261069406606</v>
      </c>
      <c r="J19113">
        <f t="shared" si="1790"/>
        <v>26.934636561722698</v>
      </c>
    </row>
    <row r="19114" spans="1:10" x14ac:dyDescent="0.25">
      <c r="A19114">
        <v>43363.9</v>
      </c>
      <c r="B19114">
        <v>4.2835099999999999E-3</v>
      </c>
      <c r="E19114">
        <f t="shared" si="1788"/>
        <v>722.73166666666668</v>
      </c>
      <c r="F19114">
        <f t="shared" si="1789"/>
        <v>0.21477364460021156</v>
      </c>
      <c r="G19114">
        <f t="shared" si="1791"/>
        <v>0.78522635539978847</v>
      </c>
      <c r="H19114">
        <f t="shared" si="1792"/>
        <v>3.0092943848591031E-2</v>
      </c>
      <c r="I19114">
        <f t="shared" si="1793"/>
        <v>677.46270363791461</v>
      </c>
      <c r="J19114">
        <f t="shared" si="1790"/>
        <v>26.935833053436912</v>
      </c>
    </row>
    <row r="19115" spans="1:10" x14ac:dyDescent="0.25">
      <c r="A19115">
        <v>43366.2</v>
      </c>
      <c r="B19115">
        <v>4.2912100000000002E-3</v>
      </c>
      <c r="E19115">
        <f t="shared" si="1788"/>
        <v>722.77</v>
      </c>
      <c r="F19115">
        <f t="shared" si="1789"/>
        <v>0.21515971981969784</v>
      </c>
      <c r="G19115">
        <f t="shared" si="1791"/>
        <v>0.78484028018030216</v>
      </c>
      <c r="H19115">
        <f t="shared" si="1792"/>
        <v>2.8780583926297627E-2</v>
      </c>
      <c r="I19115">
        <f t="shared" si="1793"/>
        <v>677.49148422184089</v>
      </c>
      <c r="J19115">
        <f t="shared" si="1790"/>
        <v>26.936977365883422</v>
      </c>
    </row>
    <row r="19116" spans="1:10" x14ac:dyDescent="0.25">
      <c r="A19116">
        <v>43368.4</v>
      </c>
      <c r="B19116">
        <v>4.2878300000000003E-3</v>
      </c>
      <c r="E19116">
        <f t="shared" si="1788"/>
        <v>722.80666666666673</v>
      </c>
      <c r="F19116">
        <f t="shared" si="1789"/>
        <v>0.21499024784023504</v>
      </c>
      <c r="G19116">
        <f t="shared" si="1791"/>
        <v>0.78500975215976498</v>
      </c>
      <c r="H19116">
        <f t="shared" si="1792"/>
        <v>3.0083333751047079E-2</v>
      </c>
      <c r="I19116">
        <f t="shared" si="1793"/>
        <v>677.5215675555919</v>
      </c>
      <c r="J19116">
        <f t="shared" si="1790"/>
        <v>26.938173475501348</v>
      </c>
    </row>
    <row r="19117" spans="1:10" x14ac:dyDescent="0.25">
      <c r="A19117">
        <v>43370.7</v>
      </c>
      <c r="B19117">
        <v>4.2968900000000003E-3</v>
      </c>
      <c r="E19117">
        <f t="shared" si="1788"/>
        <v>722.84499999999991</v>
      </c>
      <c r="F19117">
        <f t="shared" si="1789"/>
        <v>0.21544451296861761</v>
      </c>
      <c r="G19117">
        <f t="shared" si="1791"/>
        <v>0.78455548703138245</v>
      </c>
      <c r="H19117">
        <f t="shared" si="1792"/>
        <v>3.0084294760970996E-2</v>
      </c>
      <c r="I19117">
        <f t="shared" si="1793"/>
        <v>677.55165185035287</v>
      </c>
      <c r="J19117">
        <f t="shared" si="1790"/>
        <v>26.939369623328915</v>
      </c>
    </row>
    <row r="19118" spans="1:10" x14ac:dyDescent="0.25">
      <c r="A19118">
        <v>43373</v>
      </c>
      <c r="B19118">
        <v>4.2868300000000002E-3</v>
      </c>
      <c r="E19118">
        <f t="shared" si="1788"/>
        <v>722.88333333333333</v>
      </c>
      <c r="F19118">
        <f t="shared" si="1789"/>
        <v>0.21494010820134071</v>
      </c>
      <c r="G19118">
        <f t="shared" si="1791"/>
        <v>0.78505989179865932</v>
      </c>
      <c r="H19118">
        <f t="shared" si="1792"/>
        <v>3.0093799147353755E-2</v>
      </c>
      <c r="I19118">
        <f t="shared" si="1793"/>
        <v>677.58174564950025</v>
      </c>
      <c r="J19118">
        <f t="shared" si="1790"/>
        <v>26.940566149049701</v>
      </c>
    </row>
    <row r="19119" spans="1:10" x14ac:dyDescent="0.25">
      <c r="A19119">
        <v>43375.3</v>
      </c>
      <c r="B19119">
        <v>4.287E-3</v>
      </c>
      <c r="E19119">
        <f t="shared" si="1788"/>
        <v>722.92166666666674</v>
      </c>
      <c r="F19119">
        <f t="shared" si="1789"/>
        <v>0.21494863193995276</v>
      </c>
      <c r="G19119">
        <f t="shared" si="1791"/>
        <v>0.78505136806004727</v>
      </c>
      <c r="H19119">
        <f t="shared" si="1792"/>
        <v>2.8784619331478731E-2</v>
      </c>
      <c r="I19119">
        <f t="shared" si="1793"/>
        <v>677.61053026883178</v>
      </c>
      <c r="J19119">
        <f t="shared" si="1790"/>
        <v>26.941710621943422</v>
      </c>
    </row>
    <row r="19120" spans="1:10" x14ac:dyDescent="0.25">
      <c r="A19120">
        <v>43377.5</v>
      </c>
      <c r="B19120">
        <v>4.2876499999999996E-3</v>
      </c>
      <c r="E19120">
        <f t="shared" si="1788"/>
        <v>722.95833333333337</v>
      </c>
      <c r="F19120">
        <f t="shared" si="1789"/>
        <v>0.21498122270523404</v>
      </c>
      <c r="G19120">
        <f t="shared" si="1791"/>
        <v>0.78501877729476599</v>
      </c>
      <c r="H19120">
        <f t="shared" si="1792"/>
        <v>3.009819096180132E-2</v>
      </c>
      <c r="I19120">
        <f t="shared" si="1793"/>
        <v>677.64062845979356</v>
      </c>
      <c r="J19120">
        <f t="shared" si="1790"/>
        <v>26.942907322282206</v>
      </c>
    </row>
    <row r="19121" spans="1:10" x14ac:dyDescent="0.25">
      <c r="A19121">
        <v>43379.8</v>
      </c>
      <c r="B19121">
        <v>4.2816099999999999E-3</v>
      </c>
      <c r="E19121">
        <f t="shared" si="1788"/>
        <v>722.99666666666667</v>
      </c>
      <c r="F19121">
        <f t="shared" si="1789"/>
        <v>0.21467837928631237</v>
      </c>
      <c r="G19121">
        <f t="shared" si="1791"/>
        <v>0.78532162071368761</v>
      </c>
      <c r="H19121">
        <f t="shared" si="1792"/>
        <v>3.007295484588518E-2</v>
      </c>
      <c r="I19121">
        <f t="shared" si="1793"/>
        <v>677.67070141463944</v>
      </c>
      <c r="J19121">
        <f t="shared" si="1790"/>
        <v>26.944103019236152</v>
      </c>
    </row>
    <row r="19122" spans="1:10" x14ac:dyDescent="0.25">
      <c r="A19122">
        <v>43382.1</v>
      </c>
      <c r="B19122">
        <v>4.3139099999999998E-3</v>
      </c>
      <c r="E19122">
        <f t="shared" si="1788"/>
        <v>723.03499999999997</v>
      </c>
      <c r="F19122">
        <f t="shared" si="1789"/>
        <v>0.21629788962259891</v>
      </c>
      <c r="G19122">
        <f t="shared" si="1791"/>
        <v>0.78370211037740112</v>
      </c>
      <c r="H19122">
        <f t="shared" si="1792"/>
        <v>2.8744072241254699E-2</v>
      </c>
      <c r="I19122">
        <f t="shared" si="1793"/>
        <v>677.69944548688068</v>
      </c>
      <c r="J19122">
        <f t="shared" si="1790"/>
        <v>26.945245879982593</v>
      </c>
    </row>
    <row r="19123" spans="1:10" x14ac:dyDescent="0.25">
      <c r="A19123">
        <v>43384.3</v>
      </c>
      <c r="B19123">
        <v>4.3048499999999998E-3</v>
      </c>
      <c r="E19123">
        <f t="shared" si="1788"/>
        <v>723.07166666666672</v>
      </c>
      <c r="F19123">
        <f t="shared" si="1789"/>
        <v>0.21584362449421637</v>
      </c>
      <c r="G19123">
        <f t="shared" si="1791"/>
        <v>0.78415637550578365</v>
      </c>
      <c r="H19123">
        <f t="shared" si="1792"/>
        <v>3.0054570729454274E-2</v>
      </c>
      <c r="I19123">
        <f t="shared" si="1793"/>
        <v>677.72950005761015</v>
      </c>
      <c r="J19123">
        <f t="shared" si="1790"/>
        <v>26.946440845986356</v>
      </c>
    </row>
    <row r="19124" spans="1:10" x14ac:dyDescent="0.25">
      <c r="A19124">
        <v>43386.6</v>
      </c>
      <c r="B19124">
        <v>4.3097999999999999E-3</v>
      </c>
      <c r="E19124">
        <f t="shared" si="1788"/>
        <v>723.11</v>
      </c>
      <c r="F19124">
        <f t="shared" si="1789"/>
        <v>0.21609181570674327</v>
      </c>
      <c r="G19124">
        <f t="shared" si="1791"/>
        <v>0.7839081842932567</v>
      </c>
      <c r="H19124">
        <f t="shared" si="1792"/>
        <v>3.0051812631484761E-2</v>
      </c>
      <c r="I19124">
        <f t="shared" si="1793"/>
        <v>677.75955187024169</v>
      </c>
      <c r="J19124">
        <f t="shared" si="1790"/>
        <v>26.947635702328483</v>
      </c>
    </row>
    <row r="19125" spans="1:10" x14ac:dyDescent="0.25">
      <c r="A19125">
        <v>43388.9</v>
      </c>
      <c r="B19125">
        <v>4.3077200000000001E-3</v>
      </c>
      <c r="E19125">
        <f t="shared" si="1788"/>
        <v>723.14833333333331</v>
      </c>
      <c r="F19125">
        <f t="shared" si="1789"/>
        <v>0.21598752525784309</v>
      </c>
      <c r="G19125">
        <f t="shared" si="1791"/>
        <v>0.78401247474215685</v>
      </c>
      <c r="H19125">
        <f t="shared" si="1792"/>
        <v>2.8763716116023706E-2</v>
      </c>
      <c r="I19125">
        <f t="shared" si="1793"/>
        <v>677.78831558635773</v>
      </c>
      <c r="J19125">
        <f t="shared" si="1790"/>
        <v>26.948779344112946</v>
      </c>
    </row>
    <row r="19126" spans="1:10" x14ac:dyDescent="0.25">
      <c r="A19126">
        <v>43391.1</v>
      </c>
      <c r="B19126">
        <v>4.2896699999999998E-3</v>
      </c>
      <c r="E19126">
        <f t="shared" si="1788"/>
        <v>723.18499999999995</v>
      </c>
      <c r="F19126">
        <f t="shared" si="1789"/>
        <v>0.21508250477580057</v>
      </c>
      <c r="G19126">
        <f t="shared" si="1791"/>
        <v>0.7849174952241994</v>
      </c>
      <c r="H19126">
        <f t="shared" si="1792"/>
        <v>3.0061634151172658E-2</v>
      </c>
      <c r="I19126">
        <f t="shared" si="1793"/>
        <v>677.81837722050886</v>
      </c>
      <c r="J19126">
        <f t="shared" si="1790"/>
        <v>26.949974590957474</v>
      </c>
    </row>
    <row r="19127" spans="1:10" x14ac:dyDescent="0.25">
      <c r="A19127">
        <v>43393.4</v>
      </c>
      <c r="B19127">
        <v>4.3176300000000003E-3</v>
      </c>
      <c r="E19127">
        <f t="shared" si="1788"/>
        <v>723.22333333333336</v>
      </c>
      <c r="F19127">
        <f t="shared" si="1789"/>
        <v>0.21648440907928582</v>
      </c>
      <c r="G19127">
        <f t="shared" si="1791"/>
        <v>0.78351559092071421</v>
      </c>
      <c r="H19127">
        <f t="shared" si="1792"/>
        <v>3.0043807420304967E-2</v>
      </c>
      <c r="I19127">
        <f t="shared" si="1793"/>
        <v>677.84842102792913</v>
      </c>
      <c r="J19127">
        <f t="shared" si="1790"/>
        <v>26.951169129013394</v>
      </c>
    </row>
    <row r="19128" spans="1:10" x14ac:dyDescent="0.25">
      <c r="A19128">
        <v>43395.7</v>
      </c>
      <c r="B19128">
        <v>4.3082199999999998E-3</v>
      </c>
      <c r="E19128">
        <f t="shared" si="1788"/>
        <v>723.26166666666666</v>
      </c>
      <c r="F19128">
        <f t="shared" si="1789"/>
        <v>0.21601259507729023</v>
      </c>
      <c r="G19128">
        <f t="shared" si="1791"/>
        <v>0.7839874049227098</v>
      </c>
      <c r="H19128">
        <f t="shared" si="1792"/>
        <v>2.8747758340374088E-2</v>
      </c>
      <c r="I19128">
        <f t="shared" si="1793"/>
        <v>677.87716878626952</v>
      </c>
      <c r="J19128">
        <f t="shared" si="1790"/>
        <v>26.952312136318682</v>
      </c>
    </row>
    <row r="19129" spans="1:10" x14ac:dyDescent="0.25">
      <c r="A19129">
        <v>43397.9</v>
      </c>
      <c r="B19129">
        <v>4.3065300000000003E-3</v>
      </c>
      <c r="E19129">
        <f t="shared" si="1788"/>
        <v>723.2983333333334</v>
      </c>
      <c r="F19129">
        <f t="shared" si="1789"/>
        <v>0.21592785908755885</v>
      </c>
      <c r="G19129">
        <f t="shared" si="1791"/>
        <v>0.78407214091244115</v>
      </c>
      <c r="H19129">
        <f t="shared" si="1792"/>
        <v>3.0049371666642143E-2</v>
      </c>
      <c r="I19129">
        <f t="shared" si="1793"/>
        <v>677.9072181579362</v>
      </c>
      <c r="J19129">
        <f t="shared" si="1790"/>
        <v>26.953506895608349</v>
      </c>
    </row>
    <row r="19130" spans="1:10" x14ac:dyDescent="0.25">
      <c r="A19130">
        <v>43400.2</v>
      </c>
      <c r="B19130">
        <v>4.3135300000000003E-3</v>
      </c>
      <c r="E19130">
        <f t="shared" si="1788"/>
        <v>723.33666666666659</v>
      </c>
      <c r="F19130">
        <f t="shared" si="1789"/>
        <v>0.21627883655981908</v>
      </c>
      <c r="G19130">
        <f t="shared" si="1791"/>
        <v>0.78372116344018095</v>
      </c>
      <c r="H19130">
        <f t="shared" si="1792"/>
        <v>3.003870445864559E-2</v>
      </c>
      <c r="I19130">
        <f t="shared" si="1793"/>
        <v>677.93725686239486</v>
      </c>
      <c r="J19130">
        <f t="shared" si="1790"/>
        <v>26.954701230771146</v>
      </c>
    </row>
    <row r="19131" spans="1:10" x14ac:dyDescent="0.25">
      <c r="A19131">
        <v>43402.5</v>
      </c>
      <c r="B19131">
        <v>4.3176300000000003E-3</v>
      </c>
      <c r="E19131">
        <f t="shared" si="1788"/>
        <v>723.375</v>
      </c>
      <c r="F19131">
        <f t="shared" si="1789"/>
        <v>0.21648440907928582</v>
      </c>
      <c r="G19131">
        <f t="shared" si="1791"/>
        <v>0.78351559092071421</v>
      </c>
      <c r="H19131">
        <f t="shared" si="1792"/>
        <v>2.8743585051007655E-2</v>
      </c>
      <c r="I19131">
        <f t="shared" si="1793"/>
        <v>677.96600044744582</v>
      </c>
      <c r="J19131">
        <f t="shared" si="1790"/>
        <v>26.955844072146963</v>
      </c>
    </row>
    <row r="19132" spans="1:10" x14ac:dyDescent="0.25">
      <c r="A19132">
        <v>43404.7</v>
      </c>
      <c r="B19132">
        <v>4.3016599999999997E-3</v>
      </c>
      <c r="E19132">
        <f t="shared" si="1788"/>
        <v>723.41166666666663</v>
      </c>
      <c r="F19132">
        <f t="shared" si="1789"/>
        <v>0.21568367904614347</v>
      </c>
      <c r="G19132">
        <f t="shared" si="1791"/>
        <v>0.78431632095385651</v>
      </c>
      <c r="H19132">
        <f t="shared" si="1792"/>
        <v>3.0059702521584252E-2</v>
      </c>
      <c r="I19132">
        <f t="shared" si="1793"/>
        <v>677.99606014996743</v>
      </c>
      <c r="J19132">
        <f t="shared" si="1790"/>
        <v>26.957039242190142</v>
      </c>
    </row>
    <row r="19133" spans="1:10" x14ac:dyDescent="0.25">
      <c r="A19133">
        <v>43407</v>
      </c>
      <c r="B19133">
        <v>4.3076499999999997E-3</v>
      </c>
      <c r="E19133">
        <f t="shared" si="1788"/>
        <v>723.45</v>
      </c>
      <c r="F19133">
        <f t="shared" si="1789"/>
        <v>0.21598401548312046</v>
      </c>
      <c r="G19133">
        <f t="shared" si="1791"/>
        <v>0.78401598451687948</v>
      </c>
      <c r="H19133">
        <f t="shared" si="1792"/>
        <v>3.0057828552491429E-2</v>
      </c>
      <c r="I19133">
        <f t="shared" si="1793"/>
        <v>678.02611797851989</v>
      </c>
      <c r="J19133">
        <f t="shared" si="1790"/>
        <v>26.958234337724537</v>
      </c>
    </row>
    <row r="19134" spans="1:10" x14ac:dyDescent="0.25">
      <c r="A19134">
        <v>43409.3</v>
      </c>
      <c r="B19134">
        <v>4.3036100000000002E-3</v>
      </c>
      <c r="E19134">
        <f t="shared" si="1788"/>
        <v>723.48833333333334</v>
      </c>
      <c r="F19134">
        <f t="shared" si="1789"/>
        <v>0.21578145134198742</v>
      </c>
      <c r="G19134">
        <f t="shared" si="1791"/>
        <v>0.78421854865801255</v>
      </c>
      <c r="H19134">
        <f t="shared" si="1792"/>
        <v>3.0048314556011237E-2</v>
      </c>
      <c r="I19134">
        <f t="shared" si="1793"/>
        <v>678.05616629307588</v>
      </c>
      <c r="J19134">
        <f t="shared" si="1790"/>
        <v>26.959429054983616</v>
      </c>
    </row>
    <row r="19135" spans="1:10" x14ac:dyDescent="0.25">
      <c r="A19135">
        <v>43411.6</v>
      </c>
      <c r="B19135">
        <v>4.3175499999999999E-3</v>
      </c>
      <c r="E19135">
        <f t="shared" si="1788"/>
        <v>723.52666666666664</v>
      </c>
      <c r="F19135">
        <f t="shared" si="1789"/>
        <v>0.21648039790817425</v>
      </c>
      <c r="G19135">
        <f t="shared" si="1791"/>
        <v>0.78351960209182581</v>
      </c>
      <c r="H19135">
        <f t="shared" si="1792"/>
        <v>2.8731984409977901E-2</v>
      </c>
      <c r="I19135">
        <f t="shared" si="1793"/>
        <v>678.08489827748588</v>
      </c>
      <c r="J19135">
        <f t="shared" si="1790"/>
        <v>26.960571435119384</v>
      </c>
    </row>
    <row r="19136" spans="1:10" x14ac:dyDescent="0.25">
      <c r="A19136">
        <v>43413.8</v>
      </c>
      <c r="B19136">
        <v>4.3143599999999997E-3</v>
      </c>
      <c r="E19136">
        <f t="shared" si="1788"/>
        <v>723.56333333333339</v>
      </c>
      <c r="F19136">
        <f t="shared" si="1789"/>
        <v>0.21632045246010134</v>
      </c>
      <c r="G19136">
        <f t="shared" si="1791"/>
        <v>0.78367954753989866</v>
      </c>
      <c r="H19136">
        <f t="shared" si="1792"/>
        <v>3.0045844760965376E-2</v>
      </c>
      <c r="I19136">
        <f t="shared" si="1793"/>
        <v>678.11494412224681</v>
      </c>
      <c r="J19136">
        <f t="shared" si="1790"/>
        <v>26.961766054179719</v>
      </c>
    </row>
    <row r="19137" spans="1:10" x14ac:dyDescent="0.25">
      <c r="A19137">
        <v>43416.1</v>
      </c>
      <c r="B19137">
        <v>4.3093699999999999E-3</v>
      </c>
      <c r="E19137">
        <f t="shared" si="1788"/>
        <v>723.60166666666669</v>
      </c>
      <c r="F19137">
        <f t="shared" si="1789"/>
        <v>0.21607025566201871</v>
      </c>
      <c r="G19137">
        <f t="shared" si="1791"/>
        <v>0.78392974433798135</v>
      </c>
      <c r="H19137">
        <f t="shared" si="1792"/>
        <v>3.0025211881730053E-2</v>
      </c>
      <c r="I19137">
        <f t="shared" si="1793"/>
        <v>678.14496933412852</v>
      </c>
      <c r="J19137">
        <f t="shared" si="1790"/>
        <v>26.962959852879333</v>
      </c>
    </row>
    <row r="19138" spans="1:10" x14ac:dyDescent="0.25">
      <c r="A19138">
        <v>43418.400000000001</v>
      </c>
      <c r="B19138">
        <v>4.3358299999999997E-3</v>
      </c>
      <c r="E19138">
        <f t="shared" si="1788"/>
        <v>723.64</v>
      </c>
      <c r="F19138">
        <f t="shared" si="1789"/>
        <v>0.21739695050716243</v>
      </c>
      <c r="G19138">
        <f t="shared" si="1791"/>
        <v>0.78260304949283754</v>
      </c>
      <c r="H19138">
        <f t="shared" si="1792"/>
        <v>2.8715033869299959E-2</v>
      </c>
      <c r="I19138">
        <f t="shared" si="1793"/>
        <v>678.17368436799779</v>
      </c>
      <c r="J19138">
        <f t="shared" si="1790"/>
        <v>26.964101559063707</v>
      </c>
    </row>
    <row r="19139" spans="1:10" x14ac:dyDescent="0.25">
      <c r="A19139">
        <v>43420.6</v>
      </c>
      <c r="B19139">
        <v>4.3145199999999996E-3</v>
      </c>
      <c r="E19139">
        <f t="shared" si="1788"/>
        <v>723.67666666666662</v>
      </c>
      <c r="F19139">
        <f t="shared" si="1789"/>
        <v>0.21632847480232445</v>
      </c>
      <c r="G19139">
        <f t="shared" si="1791"/>
        <v>0.78367152519767558</v>
      </c>
      <c r="H19139">
        <f t="shared" si="1792"/>
        <v>3.0031669867308701E-2</v>
      </c>
      <c r="I19139">
        <f t="shared" si="1793"/>
        <v>678.20371603786509</v>
      </c>
      <c r="J19139">
        <f t="shared" si="1790"/>
        <v>26.965295614532025</v>
      </c>
    </row>
    <row r="19140" spans="1:10" x14ac:dyDescent="0.25">
      <c r="A19140">
        <v>43422.9</v>
      </c>
      <c r="B19140">
        <v>4.32396E-3</v>
      </c>
      <c r="E19140">
        <f t="shared" ref="E19140:E19203" si="1794">A19140/60</f>
        <v>723.71500000000003</v>
      </c>
      <c r="F19140">
        <f t="shared" ref="F19140:F19203" si="1795">B19140/$D$4</f>
        <v>0.21680179299348684</v>
      </c>
      <c r="G19140">
        <f t="shared" si="1791"/>
        <v>0.7831982070065131</v>
      </c>
      <c r="H19140">
        <f t="shared" si="1792"/>
        <v>3.0032813468816751E-2</v>
      </c>
      <c r="I19140">
        <f t="shared" si="1793"/>
        <v>678.23374885133387</v>
      </c>
      <c r="J19140">
        <f t="shared" ref="J19140:J19203" si="1796">I19140*($M$3*$M$4*$M$6*$M$7)/($M$5*$M$8*$M$9)</f>
        <v>26.966489715469798</v>
      </c>
    </row>
    <row r="19141" spans="1:10" x14ac:dyDescent="0.25">
      <c r="A19141">
        <v>43425.2</v>
      </c>
      <c r="B19141">
        <v>4.3133299999999998E-3</v>
      </c>
      <c r="E19141">
        <f t="shared" si="1794"/>
        <v>723.75333333333333</v>
      </c>
      <c r="F19141">
        <f t="shared" si="1795"/>
        <v>0.2162688086320402</v>
      </c>
      <c r="G19141">
        <f t="shared" ref="G19141:G19204" si="1797">1-F19141</f>
        <v>0.78373119136795977</v>
      </c>
      <c r="H19141">
        <f t="shared" ref="H19141:H19204" si="1798">(G19141+G19142)*(E19142-E19141)/2</f>
        <v>2.8736654081680267E-2</v>
      </c>
      <c r="I19141">
        <f t="shared" si="1793"/>
        <v>678.2624855054155</v>
      </c>
      <c r="J19141">
        <f t="shared" si="1796"/>
        <v>26.967632281271136</v>
      </c>
    </row>
    <row r="19142" spans="1:10" x14ac:dyDescent="0.25">
      <c r="A19142">
        <v>43427.4</v>
      </c>
      <c r="B19142">
        <v>4.3134999999999996E-3</v>
      </c>
      <c r="E19142">
        <f t="shared" si="1794"/>
        <v>723.79000000000008</v>
      </c>
      <c r="F19142">
        <f t="shared" si="1795"/>
        <v>0.21627733237065222</v>
      </c>
      <c r="G19142">
        <f t="shared" si="1797"/>
        <v>0.78372266762934784</v>
      </c>
      <c r="H19142">
        <f t="shared" si="1798"/>
        <v>3.0031698697422934E-2</v>
      </c>
      <c r="I19142">
        <f t="shared" ref="I19142:I19205" si="1799">H19142+I19141</f>
        <v>678.29251720411287</v>
      </c>
      <c r="J19142">
        <f t="shared" si="1796"/>
        <v>26.968826337885734</v>
      </c>
    </row>
    <row r="19143" spans="1:10" x14ac:dyDescent="0.25">
      <c r="A19143">
        <v>43429.7</v>
      </c>
      <c r="B19143">
        <v>4.3249500000000001E-3</v>
      </c>
      <c r="E19143">
        <f t="shared" si="1794"/>
        <v>723.82833333333326</v>
      </c>
      <c r="F19143">
        <f t="shared" si="1795"/>
        <v>0.21685143123599224</v>
      </c>
      <c r="G19143">
        <f t="shared" si="1797"/>
        <v>0.78314856876400774</v>
      </c>
      <c r="H19143">
        <f t="shared" si="1798"/>
        <v>3.0023328302717967E-2</v>
      </c>
      <c r="I19143">
        <f t="shared" si="1799"/>
        <v>678.32254053241559</v>
      </c>
      <c r="J19143">
        <f t="shared" si="1796"/>
        <v>26.970020061694481</v>
      </c>
    </row>
    <row r="19144" spans="1:10" x14ac:dyDescent="0.25">
      <c r="A19144">
        <v>43432</v>
      </c>
      <c r="B19144">
        <v>4.3222099999999999E-3</v>
      </c>
      <c r="E19144">
        <f t="shared" si="1794"/>
        <v>723.86666666666667</v>
      </c>
      <c r="F19144">
        <f t="shared" si="1795"/>
        <v>0.21671404862542179</v>
      </c>
      <c r="G19144">
        <f t="shared" si="1797"/>
        <v>0.78328595137457824</v>
      </c>
      <c r="H19144">
        <f t="shared" si="1798"/>
        <v>2.8729171576146847E-2</v>
      </c>
      <c r="I19144">
        <f t="shared" si="1799"/>
        <v>678.35126970399176</v>
      </c>
      <c r="J19144">
        <f t="shared" si="1796"/>
        <v>26.971162329992328</v>
      </c>
    </row>
    <row r="19145" spans="1:10" x14ac:dyDescent="0.25">
      <c r="A19145">
        <v>43434.2</v>
      </c>
      <c r="B19145">
        <v>4.3127599999999997E-3</v>
      </c>
      <c r="E19145">
        <f t="shared" si="1794"/>
        <v>723.90333333333331</v>
      </c>
      <c r="F19145">
        <f t="shared" si="1795"/>
        <v>0.21624022903787044</v>
      </c>
      <c r="G19145">
        <f t="shared" si="1797"/>
        <v>0.78375977096212956</v>
      </c>
      <c r="H19145">
        <f t="shared" si="1798"/>
        <v>3.0024125940806713E-2</v>
      </c>
      <c r="I19145">
        <f t="shared" si="1799"/>
        <v>678.38129382993259</v>
      </c>
      <c r="J19145">
        <f t="shared" si="1796"/>
        <v>26.97235608551507</v>
      </c>
    </row>
    <row r="19146" spans="1:10" x14ac:dyDescent="0.25">
      <c r="A19146">
        <v>43436.5</v>
      </c>
      <c r="B19146">
        <v>4.3335700000000001E-3</v>
      </c>
      <c r="E19146">
        <f t="shared" si="1794"/>
        <v>723.94166666666672</v>
      </c>
      <c r="F19146">
        <f t="shared" si="1795"/>
        <v>0.21728363492326128</v>
      </c>
      <c r="G19146">
        <f t="shared" si="1797"/>
        <v>0.7827163650767387</v>
      </c>
      <c r="H19146">
        <f t="shared" si="1798"/>
        <v>3.0004973016490379E-2</v>
      </c>
      <c r="I19146">
        <f t="shared" si="1799"/>
        <v>678.41129880294909</v>
      </c>
      <c r="J19146">
        <f t="shared" si="1796"/>
        <v>26.973549079519909</v>
      </c>
    </row>
    <row r="19147" spans="1:10" x14ac:dyDescent="0.25">
      <c r="A19147">
        <v>43438.8</v>
      </c>
      <c r="B19147">
        <v>4.3326900000000002E-3</v>
      </c>
      <c r="E19147">
        <f t="shared" si="1794"/>
        <v>723.98</v>
      </c>
      <c r="F19147">
        <f t="shared" si="1795"/>
        <v>0.21723951204103428</v>
      </c>
      <c r="G19147">
        <f t="shared" si="1797"/>
        <v>0.78276048795896569</v>
      </c>
      <c r="H19147">
        <f t="shared" si="1798"/>
        <v>2.8706917097423627E-2</v>
      </c>
      <c r="I19147">
        <f t="shared" si="1799"/>
        <v>678.44000572004654</v>
      </c>
      <c r="J19147">
        <f t="shared" si="1796"/>
        <v>26.974690462982444</v>
      </c>
    </row>
    <row r="19148" spans="1:10" x14ac:dyDescent="0.25">
      <c r="A19148">
        <v>43441</v>
      </c>
      <c r="B19148">
        <v>4.3264899999999997E-3</v>
      </c>
      <c r="E19148">
        <f t="shared" si="1794"/>
        <v>724.01666666666665</v>
      </c>
      <c r="F19148">
        <f t="shared" si="1795"/>
        <v>0.21692864627988945</v>
      </c>
      <c r="G19148">
        <f t="shared" si="1797"/>
        <v>0.78307135372011061</v>
      </c>
      <c r="H19148">
        <f t="shared" si="1798"/>
        <v>3.0022588325213949E-2</v>
      </c>
      <c r="I19148">
        <f t="shared" si="1799"/>
        <v>678.47002830837175</v>
      </c>
      <c r="J19148">
        <f t="shared" si="1796"/>
        <v>26.975884157369777</v>
      </c>
    </row>
    <row r="19149" spans="1:10" x14ac:dyDescent="0.25">
      <c r="A19149">
        <v>43443.3</v>
      </c>
      <c r="B19149">
        <v>4.3214400000000002E-3</v>
      </c>
      <c r="E19149">
        <f t="shared" si="1794"/>
        <v>724.05500000000006</v>
      </c>
      <c r="F19149">
        <f t="shared" si="1795"/>
        <v>0.21667544110347317</v>
      </c>
      <c r="G19149">
        <f t="shared" si="1797"/>
        <v>0.78332455889652686</v>
      </c>
      <c r="H19149">
        <f t="shared" si="1798"/>
        <v>3.0006231939256951E-2</v>
      </c>
      <c r="I19149">
        <f t="shared" si="1799"/>
        <v>678.50003454031105</v>
      </c>
      <c r="J19149">
        <f t="shared" si="1796"/>
        <v>26.977077201429235</v>
      </c>
    </row>
    <row r="19150" spans="1:10" x14ac:dyDescent="0.25">
      <c r="A19150">
        <v>43445.599999999999</v>
      </c>
      <c r="B19150">
        <v>4.3435100000000001E-3</v>
      </c>
      <c r="E19150">
        <f t="shared" si="1794"/>
        <v>724.09333333333336</v>
      </c>
      <c r="F19150">
        <f t="shared" si="1795"/>
        <v>0.21778202293387081</v>
      </c>
      <c r="G19150">
        <f t="shared" si="1797"/>
        <v>0.78221797706612917</v>
      </c>
      <c r="H19150">
        <f t="shared" si="1798"/>
        <v>2.8688431448223951E-2</v>
      </c>
      <c r="I19150">
        <f t="shared" si="1799"/>
        <v>678.52872297175929</v>
      </c>
      <c r="J19150">
        <f t="shared" si="1796"/>
        <v>26.978217849904652</v>
      </c>
    </row>
    <row r="19151" spans="1:10" x14ac:dyDescent="0.25">
      <c r="A19151">
        <v>43447.8</v>
      </c>
      <c r="B19151">
        <v>4.33578E-3</v>
      </c>
      <c r="E19151">
        <f t="shared" si="1794"/>
        <v>724.13</v>
      </c>
      <c r="F19151">
        <f t="shared" si="1795"/>
        <v>0.21739444352521772</v>
      </c>
      <c r="G19151">
        <f t="shared" si="1797"/>
        <v>0.78260555647478225</v>
      </c>
      <c r="H19151">
        <f t="shared" si="1798"/>
        <v>3.0000600422148475E-2</v>
      </c>
      <c r="I19151">
        <f t="shared" si="1799"/>
        <v>678.55872357218141</v>
      </c>
      <c r="J19151">
        <f t="shared" si="1796"/>
        <v>26.979410670055682</v>
      </c>
    </row>
    <row r="19152" spans="1:10" x14ac:dyDescent="0.25">
      <c r="A19152">
        <v>43450.1</v>
      </c>
      <c r="B19152">
        <v>4.3350300000000001E-3</v>
      </c>
      <c r="E19152">
        <f t="shared" si="1794"/>
        <v>724.16833333333329</v>
      </c>
      <c r="F19152">
        <f t="shared" si="1795"/>
        <v>0.21735683879604697</v>
      </c>
      <c r="G19152">
        <f t="shared" si="1797"/>
        <v>0.78264316120395305</v>
      </c>
      <c r="H19152">
        <f t="shared" si="1798"/>
        <v>2.9995343698929693E-2</v>
      </c>
      <c r="I19152">
        <f t="shared" si="1799"/>
        <v>678.58871891588035</v>
      </c>
      <c r="J19152">
        <f t="shared" si="1796"/>
        <v>26.980603281200057</v>
      </c>
    </row>
    <row r="19153" spans="1:10" x14ac:dyDescent="0.25">
      <c r="A19153">
        <v>43452.4</v>
      </c>
      <c r="B19153">
        <v>4.3412499999999996E-3</v>
      </c>
      <c r="E19153">
        <f t="shared" si="1794"/>
        <v>724.20666666666671</v>
      </c>
      <c r="F19153">
        <f t="shared" si="1795"/>
        <v>0.21766870734996963</v>
      </c>
      <c r="G19153">
        <f t="shared" si="1797"/>
        <v>0.78233129265003032</v>
      </c>
      <c r="H19153">
        <f t="shared" si="1798"/>
        <v>2.998808807526241E-2</v>
      </c>
      <c r="I19153">
        <f t="shared" si="1799"/>
        <v>678.61870700395559</v>
      </c>
      <c r="J19153">
        <f t="shared" si="1796"/>
        <v>26.98179560386173</v>
      </c>
    </row>
    <row r="19154" spans="1:10" x14ac:dyDescent="0.25">
      <c r="A19154">
        <v>43454.7</v>
      </c>
      <c r="B19154">
        <v>4.3425800000000004E-3</v>
      </c>
      <c r="E19154">
        <f t="shared" si="1794"/>
        <v>724.245</v>
      </c>
      <c r="F19154">
        <f t="shared" si="1795"/>
        <v>0.21773539306969911</v>
      </c>
      <c r="G19154">
        <f t="shared" si="1797"/>
        <v>0.78226460693030087</v>
      </c>
      <c r="H19154">
        <f t="shared" si="1798"/>
        <v>2.8685958728365817E-2</v>
      </c>
      <c r="I19154">
        <f t="shared" si="1799"/>
        <v>678.64739296268397</v>
      </c>
      <c r="J19154">
        <f t="shared" si="1796"/>
        <v>26.982936154022109</v>
      </c>
    </row>
    <row r="19155" spans="1:10" x14ac:dyDescent="0.25">
      <c r="A19155">
        <v>43456.9</v>
      </c>
      <c r="B19155">
        <v>4.3394000000000002E-3</v>
      </c>
      <c r="E19155">
        <f t="shared" si="1794"/>
        <v>724.28166666666664</v>
      </c>
      <c r="F19155">
        <f t="shared" si="1795"/>
        <v>0.21757594901801516</v>
      </c>
      <c r="G19155">
        <f t="shared" si="1797"/>
        <v>0.78242405098198486</v>
      </c>
      <c r="H19155">
        <f t="shared" si="1798"/>
        <v>2.9987838212728584E-2</v>
      </c>
      <c r="I19155">
        <f t="shared" si="1799"/>
        <v>678.67738080089669</v>
      </c>
      <c r="J19155">
        <f t="shared" si="1796"/>
        <v>26.984128466749279</v>
      </c>
    </row>
    <row r="19156" spans="1:10" x14ac:dyDescent="0.25">
      <c r="A19156">
        <v>43459.199999999997</v>
      </c>
      <c r="B19156">
        <v>4.34469E-3</v>
      </c>
      <c r="E19156">
        <f t="shared" si="1794"/>
        <v>724.31999999999994</v>
      </c>
      <c r="F19156">
        <f t="shared" si="1795"/>
        <v>0.21784118770776612</v>
      </c>
      <c r="G19156">
        <f t="shared" si="1797"/>
        <v>0.78215881229223383</v>
      </c>
      <c r="H19156">
        <f t="shared" si="1798"/>
        <v>2.9981956833175203E-2</v>
      </c>
      <c r="I19156">
        <f t="shared" si="1799"/>
        <v>678.70736275772981</v>
      </c>
      <c r="J19156">
        <f t="shared" si="1796"/>
        <v>26.985320545633531</v>
      </c>
    </row>
    <row r="19157" spans="1:10" x14ac:dyDescent="0.25">
      <c r="A19157">
        <v>43461.5</v>
      </c>
      <c r="B19157">
        <v>4.3455200000000003E-3</v>
      </c>
      <c r="E19157">
        <f t="shared" si="1794"/>
        <v>724.35833333333335</v>
      </c>
      <c r="F19157">
        <f t="shared" si="1795"/>
        <v>0.2178828036080484</v>
      </c>
      <c r="G19157">
        <f t="shared" si="1797"/>
        <v>0.78211719639195154</v>
      </c>
      <c r="H19157">
        <f t="shared" si="1798"/>
        <v>2.8669642454208968E-2</v>
      </c>
      <c r="I19157">
        <f t="shared" si="1799"/>
        <v>678.73603240018406</v>
      </c>
      <c r="J19157">
        <f t="shared" si="1796"/>
        <v>26.986460447060875</v>
      </c>
    </row>
    <row r="19158" spans="1:10" x14ac:dyDescent="0.25">
      <c r="A19158">
        <v>43463.7</v>
      </c>
      <c r="B19158">
        <v>4.3542099999999999E-3</v>
      </c>
      <c r="E19158">
        <f t="shared" si="1794"/>
        <v>724.39499999999998</v>
      </c>
      <c r="F19158">
        <f t="shared" si="1795"/>
        <v>0.21831851707004005</v>
      </c>
      <c r="G19158">
        <f t="shared" si="1797"/>
        <v>0.78168148292995998</v>
      </c>
      <c r="H19158">
        <f t="shared" si="1798"/>
        <v>2.9976104283736357E-2</v>
      </c>
      <c r="I19158">
        <f t="shared" si="1799"/>
        <v>678.76600850446778</v>
      </c>
      <c r="J19158">
        <f t="shared" si="1796"/>
        <v>26.987652293248484</v>
      </c>
    </row>
    <row r="19159" spans="1:10" x14ac:dyDescent="0.25">
      <c r="A19159">
        <v>43466</v>
      </c>
      <c r="B19159">
        <v>4.3420899999999998E-3</v>
      </c>
      <c r="E19159">
        <f t="shared" si="1794"/>
        <v>724.43333333333328</v>
      </c>
      <c r="F19159">
        <f t="shared" si="1795"/>
        <v>0.21771082464664088</v>
      </c>
      <c r="G19159">
        <f t="shared" si="1797"/>
        <v>0.78228917535335918</v>
      </c>
      <c r="H19159">
        <f t="shared" si="1798"/>
        <v>2.9979410157349694E-2</v>
      </c>
      <c r="I19159">
        <f t="shared" si="1799"/>
        <v>678.79598791462513</v>
      </c>
      <c r="J19159">
        <f t="shared" si="1796"/>
        <v>26.98884427087722</v>
      </c>
    </row>
    <row r="19160" spans="1:10" x14ac:dyDescent="0.25">
      <c r="A19160">
        <v>43468.3</v>
      </c>
      <c r="B19160">
        <v>4.3507700000000003E-3</v>
      </c>
      <c r="E19160">
        <f t="shared" si="1794"/>
        <v>724.47166666666669</v>
      </c>
      <c r="F19160">
        <f t="shared" si="1795"/>
        <v>0.21814603671224359</v>
      </c>
      <c r="G19160">
        <f t="shared" si="1797"/>
        <v>0.78185396328775636</v>
      </c>
      <c r="H19160">
        <f t="shared" si="1798"/>
        <v>2.8654162676361006E-2</v>
      </c>
      <c r="I19160">
        <f t="shared" si="1799"/>
        <v>678.82464207730152</v>
      </c>
      <c r="J19160">
        <f t="shared" si="1796"/>
        <v>26.989983556830516</v>
      </c>
    </row>
    <row r="19161" spans="1:10" x14ac:dyDescent="0.25">
      <c r="A19161">
        <v>43470.5</v>
      </c>
      <c r="B19161">
        <v>4.3658000000000004E-3</v>
      </c>
      <c r="E19161">
        <f t="shared" si="1794"/>
        <v>724.50833333333333</v>
      </c>
      <c r="F19161">
        <f t="shared" si="1795"/>
        <v>0.21889963548482524</v>
      </c>
      <c r="G19161">
        <f t="shared" si="1797"/>
        <v>0.78110036451517473</v>
      </c>
      <c r="H19161">
        <f t="shared" si="1798"/>
        <v>2.9959065581037957E-2</v>
      </c>
      <c r="I19161">
        <f t="shared" si="1799"/>
        <v>678.85460114288253</v>
      </c>
      <c r="J19161">
        <f t="shared" si="1796"/>
        <v>26.991174725561418</v>
      </c>
    </row>
    <row r="19162" spans="1:10" x14ac:dyDescent="0.25">
      <c r="A19162">
        <v>43472.800000000003</v>
      </c>
      <c r="B19162">
        <v>4.3482299999999998E-3</v>
      </c>
      <c r="E19162">
        <f t="shared" si="1794"/>
        <v>724.54666666666674</v>
      </c>
      <c r="F19162">
        <f t="shared" si="1795"/>
        <v>0.21801868202945199</v>
      </c>
      <c r="G19162">
        <f t="shared" si="1797"/>
        <v>0.78198131797054804</v>
      </c>
      <c r="H19162">
        <f t="shared" si="1798"/>
        <v>2.9967090012234941E-2</v>
      </c>
      <c r="I19162">
        <f t="shared" si="1799"/>
        <v>678.88456823289471</v>
      </c>
      <c r="J19162">
        <f t="shared" si="1796"/>
        <v>26.992366213342713</v>
      </c>
    </row>
    <row r="19163" spans="1:10" x14ac:dyDescent="0.25">
      <c r="A19163">
        <v>43475.1</v>
      </c>
      <c r="B19163">
        <v>4.3574499999999997E-3</v>
      </c>
      <c r="E19163">
        <f t="shared" si="1794"/>
        <v>724.58499999999992</v>
      </c>
      <c r="F19163">
        <f t="shared" si="1795"/>
        <v>0.21848096950005763</v>
      </c>
      <c r="G19163">
        <f t="shared" si="1797"/>
        <v>0.78151903049994242</v>
      </c>
      <c r="H19163">
        <f t="shared" si="1798"/>
        <v>2.8666388391733615E-2</v>
      </c>
      <c r="I19163">
        <f t="shared" si="1799"/>
        <v>678.91323462128639</v>
      </c>
      <c r="J19163">
        <f t="shared" si="1796"/>
        <v>26.993505985388932</v>
      </c>
    </row>
    <row r="19164" spans="1:10" x14ac:dyDescent="0.25">
      <c r="A19164">
        <v>43477.3</v>
      </c>
      <c r="B19164">
        <v>4.3458200000000002E-3</v>
      </c>
      <c r="E19164">
        <f t="shared" si="1794"/>
        <v>724.62166666666667</v>
      </c>
      <c r="F19164">
        <f t="shared" si="1795"/>
        <v>0.21789784549971672</v>
      </c>
      <c r="G19164">
        <f t="shared" si="1797"/>
        <v>0.78210215450028331</v>
      </c>
      <c r="H19164">
        <f t="shared" si="1798"/>
        <v>2.9976748160265819E-2</v>
      </c>
      <c r="I19164">
        <f t="shared" si="1799"/>
        <v>678.94321136944666</v>
      </c>
      <c r="J19164">
        <f t="shared" si="1796"/>
        <v>26.994697857176991</v>
      </c>
    </row>
    <row r="19165" spans="1:10" x14ac:dyDescent="0.25">
      <c r="A19165">
        <v>43479.6</v>
      </c>
      <c r="B19165">
        <v>4.34981E-3</v>
      </c>
      <c r="E19165">
        <f t="shared" si="1794"/>
        <v>724.66</v>
      </c>
      <c r="F19165">
        <f t="shared" si="1795"/>
        <v>0.21809790265890502</v>
      </c>
      <c r="G19165">
        <f t="shared" si="1797"/>
        <v>0.78190209734109495</v>
      </c>
      <c r="H19165">
        <f t="shared" si="1798"/>
        <v>2.9971875840945159E-2</v>
      </c>
      <c r="I19165">
        <f t="shared" si="1799"/>
        <v>678.9731832452876</v>
      </c>
      <c r="J19165">
        <f t="shared" si="1796"/>
        <v>26.995889535242242</v>
      </c>
    </row>
    <row r="19166" spans="1:10" x14ac:dyDescent="0.25">
      <c r="A19166">
        <v>43481.9</v>
      </c>
      <c r="B19166">
        <v>4.3508899999999996E-3</v>
      </c>
      <c r="E19166">
        <f t="shared" si="1794"/>
        <v>724.69833333333338</v>
      </c>
      <c r="F19166">
        <f t="shared" si="1795"/>
        <v>0.21815205346891087</v>
      </c>
      <c r="G19166">
        <f t="shared" si="1797"/>
        <v>0.78184794653108913</v>
      </c>
      <c r="H19166">
        <f t="shared" si="1798"/>
        <v>2.8652673529085848E-2</v>
      </c>
      <c r="I19166">
        <f t="shared" si="1799"/>
        <v>679.00183591881671</v>
      </c>
      <c r="J19166">
        <f t="shared" si="1796"/>
        <v>26.997028761987227</v>
      </c>
    </row>
    <row r="19167" spans="1:10" x14ac:dyDescent="0.25">
      <c r="A19167">
        <v>43484.1</v>
      </c>
      <c r="B19167">
        <v>4.3673000000000002E-3</v>
      </c>
      <c r="E19167">
        <f t="shared" si="1794"/>
        <v>724.73500000000001</v>
      </c>
      <c r="F19167">
        <f t="shared" si="1795"/>
        <v>0.21897484494316671</v>
      </c>
      <c r="G19167">
        <f t="shared" si="1797"/>
        <v>0.78102515505683323</v>
      </c>
      <c r="H19167">
        <f t="shared" si="1798"/>
        <v>2.9937481302065767E-2</v>
      </c>
      <c r="I19167">
        <f t="shared" si="1799"/>
        <v>679.03177340011882</v>
      </c>
      <c r="J19167">
        <f t="shared" si="1796"/>
        <v>26.998219072529881</v>
      </c>
    </row>
    <row r="19168" spans="1:10" x14ac:dyDescent="0.25">
      <c r="A19168">
        <v>43486.400000000001</v>
      </c>
      <c r="B19168">
        <v>4.3691900000000002E-3</v>
      </c>
      <c r="E19168">
        <f t="shared" si="1794"/>
        <v>724.77333333333331</v>
      </c>
      <c r="F19168">
        <f t="shared" si="1795"/>
        <v>0.21906960886067697</v>
      </c>
      <c r="G19168">
        <f t="shared" si="1797"/>
        <v>0.78093039113932305</v>
      </c>
      <c r="H19168">
        <f t="shared" si="1798"/>
        <v>2.9931426940669283E-2</v>
      </c>
      <c r="I19168">
        <f t="shared" si="1799"/>
        <v>679.06170482705954</v>
      </c>
      <c r="J19168">
        <f t="shared" si="1796"/>
        <v>26.999409142351873</v>
      </c>
    </row>
    <row r="19169" spans="1:10" x14ac:dyDescent="0.25">
      <c r="A19169">
        <v>43488.7</v>
      </c>
      <c r="B19169">
        <v>4.3736000000000001E-3</v>
      </c>
      <c r="E19169">
        <f t="shared" si="1794"/>
        <v>724.81166666666661</v>
      </c>
      <c r="F19169">
        <f t="shared" si="1795"/>
        <v>0.21929072466820093</v>
      </c>
      <c r="G19169">
        <f t="shared" si="1797"/>
        <v>0.78070927533179901</v>
      </c>
      <c r="H19169">
        <f t="shared" si="1798"/>
        <v>2.9936539512603989E-2</v>
      </c>
      <c r="I19169">
        <f t="shared" si="1799"/>
        <v>679.09164136657216</v>
      </c>
      <c r="J19169">
        <f t="shared" si="1796"/>
        <v>27.000599415449095</v>
      </c>
    </row>
    <row r="19170" spans="1:10" x14ac:dyDescent="0.25">
      <c r="A19170">
        <v>43491</v>
      </c>
      <c r="B19170">
        <v>4.3638699999999997E-3</v>
      </c>
      <c r="E19170">
        <f t="shared" si="1794"/>
        <v>724.85</v>
      </c>
      <c r="F19170">
        <f t="shared" si="1795"/>
        <v>0.21880286598175916</v>
      </c>
      <c r="G19170">
        <f t="shared" si="1797"/>
        <v>0.78119713401824087</v>
      </c>
      <c r="H19170">
        <f t="shared" si="1798"/>
        <v>2.8637938324875472E-2</v>
      </c>
      <c r="I19170">
        <f t="shared" si="1799"/>
        <v>679.12027930489705</v>
      </c>
      <c r="J19170">
        <f t="shared" si="1796"/>
        <v>27.001738056324189</v>
      </c>
    </row>
    <row r="19171" spans="1:10" x14ac:dyDescent="0.25">
      <c r="A19171">
        <v>43493.2</v>
      </c>
      <c r="B19171">
        <v>4.3703500000000003E-3</v>
      </c>
      <c r="E19171">
        <f t="shared" si="1794"/>
        <v>724.88666666666666</v>
      </c>
      <c r="F19171">
        <f t="shared" si="1795"/>
        <v>0.21912777084179438</v>
      </c>
      <c r="G19171">
        <f t="shared" si="1797"/>
        <v>0.78087222915820564</v>
      </c>
      <c r="H19171">
        <f t="shared" si="1798"/>
        <v>2.993282040480022E-2</v>
      </c>
      <c r="I19171">
        <f t="shared" si="1799"/>
        <v>679.15021212530189</v>
      </c>
      <c r="J19171">
        <f t="shared" si="1796"/>
        <v>27.002928181550146</v>
      </c>
    </row>
    <row r="19172" spans="1:10" x14ac:dyDescent="0.25">
      <c r="A19172">
        <v>43495.5</v>
      </c>
      <c r="B19172">
        <v>4.3709899999999999E-3</v>
      </c>
      <c r="E19172">
        <f t="shared" si="1794"/>
        <v>724.92499999999995</v>
      </c>
      <c r="F19172">
        <f t="shared" si="1795"/>
        <v>0.21915986021068673</v>
      </c>
      <c r="G19172">
        <f t="shared" si="1797"/>
        <v>0.78084013978931321</v>
      </c>
      <c r="H19172">
        <f t="shared" si="1798"/>
        <v>2.9936827815527631E-2</v>
      </c>
      <c r="I19172">
        <f t="shared" si="1799"/>
        <v>679.1801489531174</v>
      </c>
      <c r="J19172">
        <f t="shared" si="1796"/>
        <v>27.004118466110249</v>
      </c>
    </row>
    <row r="19173" spans="1:10" x14ac:dyDescent="0.25">
      <c r="A19173">
        <v>43497.8</v>
      </c>
      <c r="B19173">
        <v>4.3661799999999999E-3</v>
      </c>
      <c r="E19173">
        <f t="shared" si="1794"/>
        <v>724.96333333333337</v>
      </c>
      <c r="F19173">
        <f t="shared" si="1795"/>
        <v>0.21891868854760504</v>
      </c>
      <c r="G19173">
        <f t="shared" si="1797"/>
        <v>0.7810813114523949</v>
      </c>
      <c r="H19173">
        <f t="shared" si="1798"/>
        <v>2.8636090679182217E-2</v>
      </c>
      <c r="I19173">
        <f t="shared" si="1799"/>
        <v>679.20878504379652</v>
      </c>
      <c r="J19173">
        <f t="shared" si="1796"/>
        <v>27.005257033523179</v>
      </c>
    </row>
    <row r="19174" spans="1:10" x14ac:dyDescent="0.25">
      <c r="A19174">
        <v>43500</v>
      </c>
      <c r="B19174">
        <v>4.3700500000000003E-3</v>
      </c>
      <c r="E19174">
        <f t="shared" si="1794"/>
        <v>725</v>
      </c>
      <c r="F19174">
        <f t="shared" si="1795"/>
        <v>0.2191127289501261</v>
      </c>
      <c r="G19174">
        <f t="shared" si="1797"/>
        <v>0.78088727104987388</v>
      </c>
      <c r="H19174">
        <f t="shared" si="1798"/>
        <v>2.9923489000260414E-2</v>
      </c>
      <c r="I19174">
        <f t="shared" si="1799"/>
        <v>679.23870853279675</v>
      </c>
      <c r="J19174">
        <f t="shared" si="1796"/>
        <v>27.006446787733644</v>
      </c>
    </row>
    <row r="19175" spans="1:10" x14ac:dyDescent="0.25">
      <c r="A19175">
        <v>43502.3</v>
      </c>
      <c r="B19175">
        <v>4.3810000000000003E-3</v>
      </c>
      <c r="E19175">
        <f t="shared" si="1794"/>
        <v>725.03833333333341</v>
      </c>
      <c r="F19175">
        <f t="shared" si="1795"/>
        <v>0.21966175799601892</v>
      </c>
      <c r="G19175">
        <f t="shared" si="1797"/>
        <v>0.78033824200398105</v>
      </c>
      <c r="H19175">
        <f t="shared" si="1798"/>
        <v>2.9910371217057252E-2</v>
      </c>
      <c r="I19175">
        <f t="shared" si="1799"/>
        <v>679.26861890401381</v>
      </c>
      <c r="J19175">
        <f t="shared" si="1796"/>
        <v>27.007636020382677</v>
      </c>
    </row>
    <row r="19176" spans="1:10" x14ac:dyDescent="0.25">
      <c r="A19176">
        <v>43504.6</v>
      </c>
      <c r="B19176">
        <v>4.3836999999999999E-3</v>
      </c>
      <c r="E19176">
        <f t="shared" si="1794"/>
        <v>725.0766666666666</v>
      </c>
      <c r="F19176">
        <f t="shared" si="1795"/>
        <v>0.21979713502103357</v>
      </c>
      <c r="G19176">
        <f t="shared" si="1797"/>
        <v>0.7802028649789664</v>
      </c>
      <c r="H19176">
        <f t="shared" si="1798"/>
        <v>2.8609331989653698E-2</v>
      </c>
      <c r="I19176">
        <f t="shared" si="1799"/>
        <v>679.29722823600343</v>
      </c>
      <c r="J19176">
        <f t="shared" si="1796"/>
        <v>27.00877352387343</v>
      </c>
    </row>
    <row r="19177" spans="1:10" x14ac:dyDescent="0.25">
      <c r="A19177">
        <v>43506.8</v>
      </c>
      <c r="B19177">
        <v>4.38164E-3</v>
      </c>
      <c r="E19177">
        <f t="shared" si="1794"/>
        <v>725.11333333333334</v>
      </c>
      <c r="F19177">
        <f t="shared" si="1795"/>
        <v>0.21969384736491127</v>
      </c>
      <c r="G19177">
        <f t="shared" si="1797"/>
        <v>0.78030615263508873</v>
      </c>
      <c r="H19177">
        <f t="shared" si="1798"/>
        <v>2.9919308607778864E-2</v>
      </c>
      <c r="I19177">
        <f t="shared" si="1799"/>
        <v>679.32714754461119</v>
      </c>
      <c r="J19177">
        <f t="shared" si="1796"/>
        <v>27.009963111872008</v>
      </c>
    </row>
    <row r="19178" spans="1:10" x14ac:dyDescent="0.25">
      <c r="A19178">
        <v>43509.1</v>
      </c>
      <c r="B19178">
        <v>4.37376E-3</v>
      </c>
      <c r="E19178">
        <f t="shared" si="1794"/>
        <v>725.15166666666664</v>
      </c>
      <c r="F19178">
        <f t="shared" si="1795"/>
        <v>0.21929874701042401</v>
      </c>
      <c r="G19178">
        <f t="shared" si="1797"/>
        <v>0.78070125298957604</v>
      </c>
      <c r="H19178">
        <f t="shared" si="1798"/>
        <v>2.990788220199388E-2</v>
      </c>
      <c r="I19178">
        <f t="shared" si="1799"/>
        <v>679.35705542681319</v>
      </c>
      <c r="J19178">
        <f t="shared" si="1796"/>
        <v>27.011152245558112</v>
      </c>
    </row>
    <row r="19179" spans="1:10" x14ac:dyDescent="0.25">
      <c r="A19179">
        <v>43511.4</v>
      </c>
      <c r="B19179">
        <v>4.3935299999999997E-3</v>
      </c>
      <c r="E19179">
        <f t="shared" si="1794"/>
        <v>725.19</v>
      </c>
      <c r="F19179">
        <f t="shared" si="1795"/>
        <v>0.22029000767136472</v>
      </c>
      <c r="G19179">
        <f t="shared" si="1797"/>
        <v>0.77970999232863525</v>
      </c>
      <c r="H19179">
        <f t="shared" si="1798"/>
        <v>2.8613404163903854E-2</v>
      </c>
      <c r="I19179">
        <f t="shared" si="1799"/>
        <v>679.38566883097712</v>
      </c>
      <c r="J19179">
        <f t="shared" si="1796"/>
        <v>27.012289910958014</v>
      </c>
    </row>
    <row r="19180" spans="1:10" x14ac:dyDescent="0.25">
      <c r="A19180">
        <v>43513.599999999999</v>
      </c>
      <c r="B19180">
        <v>4.3673799999999997E-3</v>
      </c>
      <c r="E19180">
        <f t="shared" si="1794"/>
        <v>725.22666666666669</v>
      </c>
      <c r="F19180">
        <f t="shared" si="1795"/>
        <v>0.21897885611427823</v>
      </c>
      <c r="G19180">
        <f t="shared" si="1797"/>
        <v>0.78102114388572175</v>
      </c>
      <c r="H19180">
        <f t="shared" si="1798"/>
        <v>2.9914167205640579E-2</v>
      </c>
      <c r="I19180">
        <f t="shared" si="1799"/>
        <v>679.4155829981828</v>
      </c>
      <c r="J19180">
        <f t="shared" si="1796"/>
        <v>27.013479294535081</v>
      </c>
    </row>
    <row r="19181" spans="1:10" x14ac:dyDescent="0.25">
      <c r="A19181">
        <v>43515.9</v>
      </c>
      <c r="B19181">
        <v>4.3933699999999997E-3</v>
      </c>
      <c r="E19181">
        <f t="shared" si="1794"/>
        <v>725.26499999999999</v>
      </c>
      <c r="F19181">
        <f t="shared" si="1795"/>
        <v>0.22028198532914162</v>
      </c>
      <c r="G19181">
        <f t="shared" si="1797"/>
        <v>0.77971801467085844</v>
      </c>
      <c r="H19181">
        <f t="shared" si="1798"/>
        <v>2.9899281164683194E-2</v>
      </c>
      <c r="I19181">
        <f t="shared" si="1799"/>
        <v>679.44548227934752</v>
      </c>
      <c r="J19181">
        <f t="shared" si="1796"/>
        <v>27.01466808624501</v>
      </c>
    </row>
    <row r="19182" spans="1:10" x14ac:dyDescent="0.25">
      <c r="A19182">
        <v>43518.2</v>
      </c>
      <c r="B19182">
        <v>4.3828699999999996E-3</v>
      </c>
      <c r="E19182">
        <f t="shared" si="1794"/>
        <v>725.30333333333328</v>
      </c>
      <c r="F19182">
        <f t="shared" si="1795"/>
        <v>0.21975551912075125</v>
      </c>
      <c r="G19182">
        <f t="shared" si="1797"/>
        <v>0.7802444808792488</v>
      </c>
      <c r="H19182">
        <f t="shared" si="1798"/>
        <v>2.9912812181988175E-2</v>
      </c>
      <c r="I19182">
        <f t="shared" si="1799"/>
        <v>679.47539509152955</v>
      </c>
      <c r="J19182">
        <f t="shared" si="1796"/>
        <v>27.01585741594651</v>
      </c>
    </row>
    <row r="19183" spans="1:10" x14ac:dyDescent="0.25">
      <c r="A19183">
        <v>43520.5</v>
      </c>
      <c r="B19183">
        <v>4.3792900000000001E-3</v>
      </c>
      <c r="E19183">
        <f t="shared" si="1794"/>
        <v>725.3416666666667</v>
      </c>
      <c r="F19183">
        <f t="shared" si="1795"/>
        <v>0.21957601921350961</v>
      </c>
      <c r="G19183">
        <f t="shared" si="1797"/>
        <v>0.78042398078649033</v>
      </c>
      <c r="H19183">
        <f t="shared" si="1798"/>
        <v>2.8618882755113702E-2</v>
      </c>
      <c r="I19183">
        <f t="shared" si="1799"/>
        <v>679.5040139742847</v>
      </c>
      <c r="J19183">
        <f t="shared" si="1796"/>
        <v>27.016995299174514</v>
      </c>
    </row>
    <row r="19184" spans="1:10" x14ac:dyDescent="0.25">
      <c r="A19184">
        <v>43522.7</v>
      </c>
      <c r="B19184">
        <v>4.37566E-3</v>
      </c>
      <c r="E19184">
        <f t="shared" si="1794"/>
        <v>725.37833333333333</v>
      </c>
      <c r="F19184">
        <f t="shared" si="1795"/>
        <v>0.21939401232432323</v>
      </c>
      <c r="G19184">
        <f t="shared" si="1797"/>
        <v>0.78060598767567679</v>
      </c>
      <c r="H19184">
        <f t="shared" si="1798"/>
        <v>2.990916034486666E-2</v>
      </c>
      <c r="I19184">
        <f t="shared" si="1799"/>
        <v>679.53392313462962</v>
      </c>
      <c r="J19184">
        <f t="shared" si="1796"/>
        <v>27.018184483679423</v>
      </c>
    </row>
    <row r="19185" spans="1:10" x14ac:dyDescent="0.25">
      <c r="A19185">
        <v>43525</v>
      </c>
      <c r="B19185">
        <v>4.3902999999999998E-3</v>
      </c>
      <c r="E19185">
        <f t="shared" si="1794"/>
        <v>725.41666666666663</v>
      </c>
      <c r="F19185">
        <f t="shared" si="1795"/>
        <v>0.22012805663773607</v>
      </c>
      <c r="G19185">
        <f t="shared" si="1797"/>
        <v>0.77987194336226395</v>
      </c>
      <c r="H19185">
        <f t="shared" si="1798"/>
        <v>2.989397639097684E-2</v>
      </c>
      <c r="I19185">
        <f t="shared" si="1799"/>
        <v>679.56381711102063</v>
      </c>
      <c r="J19185">
        <f t="shared" si="1796"/>
        <v>27.019373064472209</v>
      </c>
    </row>
    <row r="19186" spans="1:10" x14ac:dyDescent="0.25">
      <c r="A19186">
        <v>43527.3</v>
      </c>
      <c r="B19186">
        <v>4.3914599999999998E-3</v>
      </c>
      <c r="E19186">
        <f t="shared" si="1794"/>
        <v>725.45500000000004</v>
      </c>
      <c r="F19186">
        <f t="shared" si="1795"/>
        <v>0.22018621861885349</v>
      </c>
      <c r="G19186">
        <f t="shared" si="1797"/>
        <v>0.77981378138114654</v>
      </c>
      <c r="H19186">
        <f t="shared" si="1798"/>
        <v>2.8586351321738448E-2</v>
      </c>
      <c r="I19186">
        <f t="shared" si="1799"/>
        <v>679.59240346234242</v>
      </c>
      <c r="J19186">
        <f t="shared" si="1796"/>
        <v>27.020509654254454</v>
      </c>
    </row>
    <row r="19187" spans="1:10" x14ac:dyDescent="0.25">
      <c r="A19187">
        <v>43529.5</v>
      </c>
      <c r="B19187">
        <v>4.39888E-3</v>
      </c>
      <c r="E19187">
        <f t="shared" si="1794"/>
        <v>725.49166666666667</v>
      </c>
      <c r="F19187">
        <f t="shared" si="1795"/>
        <v>0.22055825473944934</v>
      </c>
      <c r="G19187">
        <f t="shared" si="1797"/>
        <v>0.77944174526055066</v>
      </c>
      <c r="H19187">
        <f t="shared" si="1798"/>
        <v>2.9884702646932989E-2</v>
      </c>
      <c r="I19187">
        <f t="shared" si="1799"/>
        <v>679.6222881649893</v>
      </c>
      <c r="J19187">
        <f t="shared" si="1796"/>
        <v>27.021697866324324</v>
      </c>
    </row>
    <row r="19188" spans="1:10" x14ac:dyDescent="0.25">
      <c r="A19188">
        <v>43531.8</v>
      </c>
      <c r="B19188">
        <v>4.3925300000000004E-3</v>
      </c>
      <c r="E19188">
        <f t="shared" si="1794"/>
        <v>725.53000000000009</v>
      </c>
      <c r="F19188">
        <f t="shared" si="1795"/>
        <v>0.22023986803247042</v>
      </c>
      <c r="G19188">
        <f t="shared" si="1797"/>
        <v>0.77976013196752958</v>
      </c>
      <c r="H19188">
        <f t="shared" si="1798"/>
        <v>2.9889478865190718E-2</v>
      </c>
      <c r="I19188">
        <f t="shared" si="1799"/>
        <v>679.65217764385454</v>
      </c>
      <c r="J19188">
        <f t="shared" si="1796"/>
        <v>27.022886268296041</v>
      </c>
    </row>
    <row r="19189" spans="1:10" x14ac:dyDescent="0.25">
      <c r="A19189">
        <v>43534.1</v>
      </c>
      <c r="B19189">
        <v>4.39391E-3</v>
      </c>
      <c r="E19189">
        <f t="shared" si="1794"/>
        <v>725.56833333333327</v>
      </c>
      <c r="F19189">
        <f t="shared" si="1795"/>
        <v>0.22030906073414458</v>
      </c>
      <c r="G19189">
        <f t="shared" si="1797"/>
        <v>0.77969093926585542</v>
      </c>
      <c r="H19189">
        <f t="shared" si="1798"/>
        <v>2.8585055212161661E-2</v>
      </c>
      <c r="I19189">
        <f t="shared" si="1799"/>
        <v>679.68076269906669</v>
      </c>
      <c r="J19189">
        <f t="shared" si="1796"/>
        <v>27.024022806545133</v>
      </c>
    </row>
    <row r="19190" spans="1:10" x14ac:dyDescent="0.25">
      <c r="A19190">
        <v>43536.3</v>
      </c>
      <c r="B19190">
        <v>4.3978400000000001E-3</v>
      </c>
      <c r="E19190">
        <f t="shared" si="1794"/>
        <v>725.60500000000002</v>
      </c>
      <c r="F19190">
        <f t="shared" si="1795"/>
        <v>0.22050610951499927</v>
      </c>
      <c r="G19190">
        <f t="shared" si="1797"/>
        <v>0.77949389048500073</v>
      </c>
      <c r="H19190">
        <f t="shared" si="1798"/>
        <v>2.9872545873564117E-2</v>
      </c>
      <c r="I19190">
        <f t="shared" si="1799"/>
        <v>679.71063524494025</v>
      </c>
      <c r="J19190">
        <f t="shared" si="1796"/>
        <v>27.025210535263202</v>
      </c>
    </row>
    <row r="19191" spans="1:10" x14ac:dyDescent="0.25">
      <c r="A19191">
        <v>43538.6</v>
      </c>
      <c r="B19191">
        <v>4.4062199999999998E-3</v>
      </c>
      <c r="E19191">
        <f t="shared" si="1794"/>
        <v>725.64333333333332</v>
      </c>
      <c r="F19191">
        <f t="shared" si="1795"/>
        <v>0.22092627968893366</v>
      </c>
      <c r="G19191">
        <f t="shared" si="1797"/>
        <v>0.77907372031106636</v>
      </c>
      <c r="H19191">
        <f t="shared" si="1798"/>
        <v>2.9869288050615551E-2</v>
      </c>
      <c r="I19191">
        <f t="shared" si="1799"/>
        <v>679.74050453299083</v>
      </c>
      <c r="J19191">
        <f t="shared" si="1796"/>
        <v>27.026398134450634</v>
      </c>
    </row>
    <row r="19192" spans="1:10" x14ac:dyDescent="0.25">
      <c r="A19192">
        <v>43540.9</v>
      </c>
      <c r="B19192">
        <v>4.4012299999999999E-3</v>
      </c>
      <c r="E19192">
        <f t="shared" si="1794"/>
        <v>725.68166666666673</v>
      </c>
      <c r="F19192">
        <f t="shared" si="1795"/>
        <v>0.220676082890851</v>
      </c>
      <c r="G19192">
        <f t="shared" si="1797"/>
        <v>0.77932391710914906</v>
      </c>
      <c r="H19192">
        <f t="shared" si="1798"/>
        <v>2.8562727195212766E-2</v>
      </c>
      <c r="I19192">
        <f t="shared" si="1799"/>
        <v>679.76906726018603</v>
      </c>
      <c r="J19192">
        <f t="shared" si="1796"/>
        <v>27.027533784940541</v>
      </c>
    </row>
    <row r="19193" spans="1:10" x14ac:dyDescent="0.25">
      <c r="A19193">
        <v>43543.1</v>
      </c>
      <c r="B19193">
        <v>4.4148099999999999E-3</v>
      </c>
      <c r="E19193">
        <f t="shared" si="1794"/>
        <v>725.71833333333336</v>
      </c>
      <c r="F19193">
        <f t="shared" si="1795"/>
        <v>0.22135697918703587</v>
      </c>
      <c r="G19193">
        <f t="shared" si="1797"/>
        <v>0.7786430208129641</v>
      </c>
      <c r="H19193">
        <f t="shared" si="1798"/>
        <v>2.9869393761598965E-2</v>
      </c>
      <c r="I19193">
        <f t="shared" si="1799"/>
        <v>679.79893665394764</v>
      </c>
      <c r="J19193">
        <f t="shared" si="1796"/>
        <v>27.028721388331032</v>
      </c>
    </row>
    <row r="19194" spans="1:10" x14ac:dyDescent="0.25">
      <c r="A19194">
        <v>43545.4</v>
      </c>
      <c r="B19194">
        <v>4.3925300000000004E-3</v>
      </c>
      <c r="E19194">
        <f t="shared" si="1794"/>
        <v>725.75666666666666</v>
      </c>
      <c r="F19194">
        <f t="shared" si="1795"/>
        <v>0.22023986803247042</v>
      </c>
      <c r="G19194">
        <f t="shared" si="1797"/>
        <v>0.77976013196752958</v>
      </c>
      <c r="H19194">
        <f t="shared" si="1798"/>
        <v>2.9868471192243309E-2</v>
      </c>
      <c r="I19194">
        <f t="shared" si="1799"/>
        <v>679.82880512513987</v>
      </c>
      <c r="J19194">
        <f t="shared" si="1796"/>
        <v>27.029908955040273</v>
      </c>
    </row>
    <row r="19195" spans="1:10" x14ac:dyDescent="0.25">
      <c r="A19195">
        <v>43547.7</v>
      </c>
      <c r="B19195">
        <v>4.4157700000000003E-3</v>
      </c>
      <c r="E19195">
        <f t="shared" si="1794"/>
        <v>725.79499999999996</v>
      </c>
      <c r="F19195">
        <f t="shared" si="1795"/>
        <v>0.22140511324037443</v>
      </c>
      <c r="G19195">
        <f t="shared" si="1797"/>
        <v>0.77859488675962552</v>
      </c>
      <c r="H19195">
        <f t="shared" si="1798"/>
        <v>2.985369086244646E-2</v>
      </c>
      <c r="I19195">
        <f t="shared" si="1799"/>
        <v>679.85865881600228</v>
      </c>
      <c r="J19195">
        <f t="shared" si="1796"/>
        <v>27.031095934085439</v>
      </c>
    </row>
    <row r="19196" spans="1:10" x14ac:dyDescent="0.25">
      <c r="A19196">
        <v>43550</v>
      </c>
      <c r="B19196">
        <v>4.4079100000000001E-3</v>
      </c>
      <c r="E19196">
        <f t="shared" si="1794"/>
        <v>725.83333333333337</v>
      </c>
      <c r="F19196">
        <f t="shared" si="1795"/>
        <v>0.22101101567866507</v>
      </c>
      <c r="G19196">
        <f t="shared" si="1797"/>
        <v>0.7789889843213349</v>
      </c>
      <c r="H19196">
        <f t="shared" si="1798"/>
        <v>2.8575293024380315E-2</v>
      </c>
      <c r="I19196">
        <f t="shared" si="1799"/>
        <v>679.88723410902662</v>
      </c>
      <c r="J19196">
        <f t="shared" si="1796"/>
        <v>27.032232084191158</v>
      </c>
    </row>
    <row r="19197" spans="1:10" x14ac:dyDescent="0.25">
      <c r="A19197">
        <v>43552.2</v>
      </c>
      <c r="B19197">
        <v>4.3944600000000002E-3</v>
      </c>
      <c r="E19197">
        <f t="shared" si="1794"/>
        <v>725.87</v>
      </c>
      <c r="F19197">
        <f t="shared" si="1795"/>
        <v>0.22033663753553645</v>
      </c>
      <c r="G19197">
        <f t="shared" si="1797"/>
        <v>0.77966336246446355</v>
      </c>
      <c r="H19197">
        <f t="shared" si="1798"/>
        <v>2.9876178490402003E-2</v>
      </c>
      <c r="I19197">
        <f t="shared" si="1799"/>
        <v>679.91711028751706</v>
      </c>
      <c r="J19197">
        <f t="shared" si="1796"/>
        <v>27.033419957341621</v>
      </c>
    </row>
    <row r="19198" spans="1:10" x14ac:dyDescent="0.25">
      <c r="A19198">
        <v>43554.5</v>
      </c>
      <c r="B19198">
        <v>4.4058200000000004E-3</v>
      </c>
      <c r="E19198">
        <f t="shared" si="1794"/>
        <v>725.9083333333333</v>
      </c>
      <c r="F19198">
        <f t="shared" si="1795"/>
        <v>0.22090622383337596</v>
      </c>
      <c r="G19198">
        <f t="shared" si="1797"/>
        <v>0.77909377616662401</v>
      </c>
      <c r="H19198">
        <f t="shared" si="1798"/>
        <v>2.986575153475219E-2</v>
      </c>
      <c r="I19198">
        <f t="shared" si="1799"/>
        <v>679.94697603905183</v>
      </c>
      <c r="J19198">
        <f t="shared" si="1796"/>
        <v>27.034607415917623</v>
      </c>
    </row>
    <row r="19199" spans="1:10" x14ac:dyDescent="0.25">
      <c r="A19199">
        <v>43556.800000000003</v>
      </c>
      <c r="B19199">
        <v>4.40531E-3</v>
      </c>
      <c r="E19199">
        <f t="shared" si="1794"/>
        <v>725.94666666666672</v>
      </c>
      <c r="F19199">
        <f t="shared" si="1795"/>
        <v>0.22088065261753984</v>
      </c>
      <c r="G19199">
        <f t="shared" si="1797"/>
        <v>0.77911934738246014</v>
      </c>
      <c r="H19199">
        <f t="shared" si="1798"/>
        <v>2.8558875635285034E-2</v>
      </c>
      <c r="I19199">
        <f t="shared" si="1799"/>
        <v>679.97553491468716</v>
      </c>
      <c r="J19199">
        <f t="shared" si="1796"/>
        <v>27.035742913269988</v>
      </c>
    </row>
    <row r="19200" spans="1:10" x14ac:dyDescent="0.25">
      <c r="A19200">
        <v>43559</v>
      </c>
      <c r="B19200">
        <v>4.4149200000000001E-3</v>
      </c>
      <c r="E19200">
        <f t="shared" si="1794"/>
        <v>725.98333333333335</v>
      </c>
      <c r="F19200">
        <f t="shared" si="1795"/>
        <v>0.22136249454731427</v>
      </c>
      <c r="G19200">
        <f t="shared" si="1797"/>
        <v>0.77863750545268573</v>
      </c>
      <c r="H19200">
        <f t="shared" si="1798"/>
        <v>2.9855737813204331E-2</v>
      </c>
      <c r="I19200">
        <f t="shared" si="1799"/>
        <v>680.00539065250041</v>
      </c>
      <c r="J19200">
        <f t="shared" si="1796"/>
        <v>27.036929973701664</v>
      </c>
    </row>
    <row r="19201" spans="1:10" x14ac:dyDescent="0.25">
      <c r="A19201">
        <v>43561.3</v>
      </c>
      <c r="B19201">
        <v>4.4066299999999999E-3</v>
      </c>
      <c r="E19201">
        <f t="shared" si="1794"/>
        <v>726.02166666666676</v>
      </c>
      <c r="F19201">
        <f t="shared" si="1795"/>
        <v>0.22094683694088033</v>
      </c>
      <c r="G19201">
        <f t="shared" si="1797"/>
        <v>0.77905316305911965</v>
      </c>
      <c r="H19201">
        <f t="shared" si="1798"/>
        <v>2.9870844886226041E-2</v>
      </c>
      <c r="I19201">
        <f t="shared" si="1799"/>
        <v>680.03526149738661</v>
      </c>
      <c r="J19201">
        <f t="shared" si="1796"/>
        <v>27.038117634788687</v>
      </c>
    </row>
    <row r="19202" spans="1:10" x14ac:dyDescent="0.25">
      <c r="A19202">
        <v>43563.6</v>
      </c>
      <c r="B19202">
        <v>4.3991999999999998E-3</v>
      </c>
      <c r="E19202">
        <f t="shared" si="1794"/>
        <v>726.06</v>
      </c>
      <c r="F19202">
        <f t="shared" si="1795"/>
        <v>0.22057429942389553</v>
      </c>
      <c r="G19202">
        <f t="shared" si="1797"/>
        <v>0.7794257005761045</v>
      </c>
      <c r="H19202">
        <f t="shared" si="1798"/>
        <v>2.8548313720440473E-2</v>
      </c>
      <c r="I19202">
        <f t="shared" si="1799"/>
        <v>680.06380981110703</v>
      </c>
      <c r="J19202">
        <f t="shared" si="1796"/>
        <v>27.039252712200625</v>
      </c>
    </row>
    <row r="19203" spans="1:10" x14ac:dyDescent="0.25">
      <c r="A19203">
        <v>43565.8</v>
      </c>
      <c r="B19203">
        <v>4.4325199999999997E-3</v>
      </c>
      <c r="E19203">
        <f t="shared" si="1794"/>
        <v>726.09666666666669</v>
      </c>
      <c r="F19203">
        <f t="shared" si="1795"/>
        <v>0.22224495219185428</v>
      </c>
      <c r="G19203">
        <f t="shared" si="1797"/>
        <v>0.77775504780814575</v>
      </c>
      <c r="H19203">
        <f t="shared" si="1798"/>
        <v>2.9831385826165482E-2</v>
      </c>
      <c r="I19203">
        <f t="shared" si="1799"/>
        <v>680.09364119693316</v>
      </c>
      <c r="J19203">
        <f t="shared" si="1796"/>
        <v>27.040438804400313</v>
      </c>
    </row>
    <row r="19204" spans="1:10" x14ac:dyDescent="0.25">
      <c r="A19204">
        <v>43568.1</v>
      </c>
      <c r="B19204">
        <v>4.4143699999999999E-3</v>
      </c>
      <c r="E19204">
        <f t="shared" ref="E19204:E19267" si="1800">A19204/60</f>
        <v>726.13499999999999</v>
      </c>
      <c r="F19204">
        <f t="shared" ref="F19204:F19267" si="1801">B19204/$D$4</f>
        <v>0.22133491774592237</v>
      </c>
      <c r="G19204">
        <f t="shared" si="1797"/>
        <v>0.7786650822540776</v>
      </c>
      <c r="H19204">
        <f t="shared" si="1798"/>
        <v>2.9838747160904306E-2</v>
      </c>
      <c r="I19204">
        <f t="shared" si="1799"/>
        <v>680.12347994409402</v>
      </c>
      <c r="J19204">
        <f t="shared" ref="J19204:J19267" si="1802">I19204*($M$3*$M$4*$M$6*$M$7)/($M$5*$M$8*$M$9)</f>
        <v>27.04162518928576</v>
      </c>
    </row>
    <row r="19205" spans="1:10" x14ac:dyDescent="0.25">
      <c r="A19205">
        <v>43570.400000000001</v>
      </c>
      <c r="B19205">
        <v>4.4248600000000001E-3</v>
      </c>
      <c r="E19205">
        <f t="shared" si="1800"/>
        <v>726.1733333333334</v>
      </c>
      <c r="F19205">
        <f t="shared" si="1801"/>
        <v>0.2218608825579238</v>
      </c>
      <c r="G19205">
        <f t="shared" ref="G19205:G19268" si="1803">1-F19205</f>
        <v>0.7781391174420762</v>
      </c>
      <c r="H19205">
        <f t="shared" ref="H19205:H19268" si="1804">(G19205+G19206)*(E19206-E19205)/2</f>
        <v>2.9838420417413858E-2</v>
      </c>
      <c r="I19205">
        <f t="shared" si="1799"/>
        <v>680.15331836451139</v>
      </c>
      <c r="J19205">
        <f t="shared" si="1802"/>
        <v>27.042811561179924</v>
      </c>
    </row>
    <row r="19206" spans="1:10" x14ac:dyDescent="0.25">
      <c r="A19206">
        <v>43572.7</v>
      </c>
      <c r="B19206">
        <v>4.4147099999999996E-3</v>
      </c>
      <c r="E19206">
        <f t="shared" si="1800"/>
        <v>726.21166666666659</v>
      </c>
      <c r="F19206">
        <f t="shared" si="1801"/>
        <v>0.22135196522314643</v>
      </c>
      <c r="G19206">
        <f t="shared" si="1803"/>
        <v>0.77864803477685363</v>
      </c>
      <c r="H19206">
        <f t="shared" si="1804"/>
        <v>2.8544875812533611E-2</v>
      </c>
      <c r="I19206">
        <f t="shared" ref="I19206:I19269" si="1805">H19206+I19205</f>
        <v>680.18186324032388</v>
      </c>
      <c r="J19206">
        <f t="shared" si="1802"/>
        <v>27.043946501901072</v>
      </c>
    </row>
    <row r="19207" spans="1:10" x14ac:dyDescent="0.25">
      <c r="A19207">
        <v>43574.9</v>
      </c>
      <c r="B19207">
        <v>4.4207500000000002E-3</v>
      </c>
      <c r="E19207">
        <f t="shared" si="1800"/>
        <v>726.24833333333333</v>
      </c>
      <c r="F19207">
        <f t="shared" si="1801"/>
        <v>0.22165480864206816</v>
      </c>
      <c r="G19207">
        <f t="shared" si="1803"/>
        <v>0.77834519135793179</v>
      </c>
      <c r="H19207">
        <f t="shared" si="1804"/>
        <v>2.9839919592705287E-2</v>
      </c>
      <c r="I19207">
        <f t="shared" si="1805"/>
        <v>680.21170315991662</v>
      </c>
      <c r="J19207">
        <f t="shared" si="1802"/>
        <v>27.045132933402261</v>
      </c>
    </row>
    <row r="19208" spans="1:10" x14ac:dyDescent="0.25">
      <c r="A19208">
        <v>43577.2</v>
      </c>
      <c r="B19208">
        <v>4.4172600000000001E-3</v>
      </c>
      <c r="E19208">
        <f t="shared" si="1800"/>
        <v>726.28666666666663</v>
      </c>
      <c r="F19208">
        <f t="shared" si="1801"/>
        <v>0.22147982130232696</v>
      </c>
      <c r="G19208">
        <f t="shared" si="1803"/>
        <v>0.77852017869767298</v>
      </c>
      <c r="H19208">
        <f t="shared" si="1804"/>
        <v>2.9827416856005134E-2</v>
      </c>
      <c r="I19208">
        <f t="shared" si="1805"/>
        <v>680.24153057677267</v>
      </c>
      <c r="J19208">
        <f t="shared" si="1802"/>
        <v>27.046318867796192</v>
      </c>
    </row>
    <row r="19209" spans="1:10" x14ac:dyDescent="0.25">
      <c r="A19209">
        <v>43579.5</v>
      </c>
      <c r="B19209">
        <v>4.4337600000000001E-3</v>
      </c>
      <c r="E19209">
        <f t="shared" si="1800"/>
        <v>726.32500000000005</v>
      </c>
      <c r="F19209">
        <f t="shared" si="1801"/>
        <v>0.22230712534408326</v>
      </c>
      <c r="G19209">
        <f t="shared" si="1803"/>
        <v>0.77769287465591674</v>
      </c>
      <c r="H19209">
        <f t="shared" si="1804"/>
        <v>2.8520911571947152E-2</v>
      </c>
      <c r="I19209">
        <f t="shared" si="1805"/>
        <v>680.27005148834462</v>
      </c>
      <c r="J19209">
        <f t="shared" si="1802"/>
        <v>27.047452855702108</v>
      </c>
    </row>
    <row r="19210" spans="1:10" x14ac:dyDescent="0.25">
      <c r="A19210">
        <v>43581.7</v>
      </c>
      <c r="B19210">
        <v>4.4277700000000001E-3</v>
      </c>
      <c r="E19210">
        <f t="shared" si="1800"/>
        <v>726.36166666666657</v>
      </c>
      <c r="F19210">
        <f t="shared" si="1801"/>
        <v>0.22200678890710629</v>
      </c>
      <c r="G19210">
        <f t="shared" si="1803"/>
        <v>0.77799321109289377</v>
      </c>
      <c r="H19210">
        <f t="shared" si="1804"/>
        <v>2.9823447885756322E-2</v>
      </c>
      <c r="I19210">
        <f t="shared" si="1805"/>
        <v>680.29987493623037</v>
      </c>
      <c r="J19210">
        <f t="shared" si="1802"/>
        <v>27.04863863229027</v>
      </c>
    </row>
    <row r="19211" spans="1:10" x14ac:dyDescent="0.25">
      <c r="A19211">
        <v>43584</v>
      </c>
      <c r="B19211">
        <v>4.4273799999999999E-3</v>
      </c>
      <c r="E19211">
        <f t="shared" si="1800"/>
        <v>726.4</v>
      </c>
      <c r="F19211">
        <f t="shared" si="1801"/>
        <v>0.22198723444793747</v>
      </c>
      <c r="G19211">
        <f t="shared" si="1803"/>
        <v>0.77801276555206256</v>
      </c>
      <c r="H19211">
        <f t="shared" si="1804"/>
        <v>2.9832029702783428E-2</v>
      </c>
      <c r="I19211">
        <f t="shared" si="1805"/>
        <v>680.32970696593316</v>
      </c>
      <c r="J19211">
        <f t="shared" si="1802"/>
        <v>27.049824750090416</v>
      </c>
    </row>
    <row r="19212" spans="1:10" x14ac:dyDescent="0.25">
      <c r="A19212">
        <v>43586.3</v>
      </c>
      <c r="B19212">
        <v>4.4188400000000003E-3</v>
      </c>
      <c r="E19212">
        <f t="shared" si="1800"/>
        <v>726.43833333333339</v>
      </c>
      <c r="F19212">
        <f t="shared" si="1801"/>
        <v>0.22155904193178</v>
      </c>
      <c r="G19212">
        <f t="shared" si="1803"/>
        <v>0.77844095806822</v>
      </c>
      <c r="H19212">
        <f t="shared" si="1804"/>
        <v>2.8524321903141043E-2</v>
      </c>
      <c r="I19212">
        <f t="shared" si="1805"/>
        <v>680.35823128783625</v>
      </c>
      <c r="J19212">
        <f t="shared" si="1802"/>
        <v>27.050958873590677</v>
      </c>
    </row>
    <row r="19213" spans="1:10" x14ac:dyDescent="0.25">
      <c r="A19213">
        <v>43588.5</v>
      </c>
      <c r="B19213">
        <v>4.4389800000000004E-3</v>
      </c>
      <c r="E19213">
        <f t="shared" si="1800"/>
        <v>726.47500000000002</v>
      </c>
      <c r="F19213">
        <f t="shared" si="1801"/>
        <v>0.22256885425911163</v>
      </c>
      <c r="G19213">
        <f t="shared" si="1803"/>
        <v>0.77743114574088834</v>
      </c>
      <c r="H19213">
        <f t="shared" si="1804"/>
        <v>2.9804871567376261E-2</v>
      </c>
      <c r="I19213">
        <f t="shared" si="1805"/>
        <v>680.38803615940367</v>
      </c>
      <c r="J19213">
        <f t="shared" si="1802"/>
        <v>27.052143911586725</v>
      </c>
    </row>
    <row r="19214" spans="1:10" x14ac:dyDescent="0.25">
      <c r="A19214">
        <v>43590.8</v>
      </c>
      <c r="B19214">
        <v>4.4355000000000002E-3</v>
      </c>
      <c r="E19214">
        <f t="shared" si="1800"/>
        <v>726.51333333333343</v>
      </c>
      <c r="F19214">
        <f t="shared" si="1801"/>
        <v>0.22239436831575937</v>
      </c>
      <c r="G19214">
        <f t="shared" si="1803"/>
        <v>0.77760563168424057</v>
      </c>
      <c r="H19214">
        <f t="shared" si="1804"/>
        <v>2.9815903959077475E-2</v>
      </c>
      <c r="I19214">
        <f t="shared" si="1805"/>
        <v>680.41785206336272</v>
      </c>
      <c r="J19214">
        <f t="shared" si="1802"/>
        <v>27.053329388229301</v>
      </c>
    </row>
    <row r="19215" spans="1:10" x14ac:dyDescent="0.25">
      <c r="A19215">
        <v>43593.1</v>
      </c>
      <c r="B19215">
        <v>4.4275E-3</v>
      </c>
      <c r="E19215">
        <f t="shared" si="1800"/>
        <v>726.55166666666662</v>
      </c>
      <c r="F19215">
        <f t="shared" si="1801"/>
        <v>0.22199325120460481</v>
      </c>
      <c r="G19215">
        <f t="shared" si="1803"/>
        <v>0.77800674879539522</v>
      </c>
      <c r="H19215">
        <f t="shared" si="1804"/>
        <v>2.8512721262110612E-2</v>
      </c>
      <c r="I19215">
        <f t="shared" si="1805"/>
        <v>680.44636478462485</v>
      </c>
      <c r="J19215">
        <f t="shared" si="1802"/>
        <v>27.054463050489513</v>
      </c>
    </row>
    <row r="19216" spans="1:10" x14ac:dyDescent="0.25">
      <c r="A19216">
        <v>43595.3</v>
      </c>
      <c r="B19216">
        <v>4.4429400000000003E-3</v>
      </c>
      <c r="E19216">
        <f t="shared" si="1800"/>
        <v>726.58833333333337</v>
      </c>
      <c r="F19216">
        <f t="shared" si="1801"/>
        <v>0.22276740722913313</v>
      </c>
      <c r="G19216">
        <f t="shared" si="1803"/>
        <v>0.77723259277086687</v>
      </c>
      <c r="H19216">
        <f t="shared" si="1804"/>
        <v>2.98061593203468E-2</v>
      </c>
      <c r="I19216">
        <f t="shared" si="1805"/>
        <v>680.47617094394525</v>
      </c>
      <c r="J19216">
        <f t="shared" si="1802"/>
        <v>27.055648139686465</v>
      </c>
    </row>
    <row r="19217" spans="1:10" x14ac:dyDescent="0.25">
      <c r="A19217">
        <v>43597.599999999999</v>
      </c>
      <c r="B19217">
        <v>4.4301999999999996E-3</v>
      </c>
      <c r="E19217">
        <f t="shared" si="1800"/>
        <v>726.62666666666667</v>
      </c>
      <c r="F19217">
        <f t="shared" si="1801"/>
        <v>0.22212862822961946</v>
      </c>
      <c r="G19217">
        <f t="shared" si="1803"/>
        <v>0.77787137177038057</v>
      </c>
      <c r="H19217">
        <f t="shared" si="1804"/>
        <v>2.9823909170434152E-2</v>
      </c>
      <c r="I19217">
        <f t="shared" si="1805"/>
        <v>680.50599485311568</v>
      </c>
      <c r="J19217">
        <f t="shared" si="1802"/>
        <v>27.056833934615252</v>
      </c>
    </row>
    <row r="19218" spans="1:10" x14ac:dyDescent="0.25">
      <c r="A19218">
        <v>43599.9</v>
      </c>
      <c r="B19218">
        <v>4.4244699999999998E-3</v>
      </c>
      <c r="E19218">
        <f t="shared" si="1800"/>
        <v>726.66500000000008</v>
      </c>
      <c r="F19218">
        <f t="shared" si="1801"/>
        <v>0.22184132809875501</v>
      </c>
      <c r="G19218">
        <f t="shared" si="1803"/>
        <v>0.77815867190124499</v>
      </c>
      <c r="H19218">
        <f t="shared" si="1804"/>
        <v>2.8509945197260363E-2</v>
      </c>
      <c r="I19218">
        <f t="shared" si="1805"/>
        <v>680.53450479831292</v>
      </c>
      <c r="J19218">
        <f t="shared" si="1802"/>
        <v>27.057967486499468</v>
      </c>
    </row>
    <row r="19219" spans="1:10" x14ac:dyDescent="0.25">
      <c r="A19219">
        <v>43602.1</v>
      </c>
      <c r="B19219">
        <v>4.4489899999999999E-3</v>
      </c>
      <c r="E19219">
        <f t="shared" si="1800"/>
        <v>726.7016666666666</v>
      </c>
      <c r="F19219">
        <f t="shared" si="1801"/>
        <v>0.22307075204444377</v>
      </c>
      <c r="G19219">
        <f t="shared" si="1803"/>
        <v>0.77692924795555629</v>
      </c>
      <c r="H19219">
        <f t="shared" si="1804"/>
        <v>2.9787515731372952E-2</v>
      </c>
      <c r="I19219">
        <f t="shared" si="1805"/>
        <v>680.56429231404434</v>
      </c>
      <c r="J19219">
        <f t="shared" si="1802"/>
        <v>27.059151834429635</v>
      </c>
    </row>
    <row r="19220" spans="1:10" x14ac:dyDescent="0.25">
      <c r="A19220">
        <v>43604.4</v>
      </c>
      <c r="B19220">
        <v>4.4435500000000001E-3</v>
      </c>
      <c r="E19220">
        <f t="shared" si="1800"/>
        <v>726.74</v>
      </c>
      <c r="F19220">
        <f t="shared" si="1801"/>
        <v>0.22279799240885867</v>
      </c>
      <c r="G19220">
        <f t="shared" si="1803"/>
        <v>0.77720200759114133</v>
      </c>
      <c r="H19220">
        <f t="shared" si="1804"/>
        <v>2.9803382002182379E-2</v>
      </c>
      <c r="I19220">
        <f t="shared" si="1805"/>
        <v>680.59409569604657</v>
      </c>
      <c r="J19220">
        <f t="shared" si="1802"/>
        <v>27.06033681320076</v>
      </c>
    </row>
    <row r="19221" spans="1:10" x14ac:dyDescent="0.25">
      <c r="A19221">
        <v>43606.7</v>
      </c>
      <c r="B19221">
        <v>4.4324799999999999E-3</v>
      </c>
      <c r="E19221">
        <f t="shared" si="1800"/>
        <v>726.77833333333331</v>
      </c>
      <c r="F19221">
        <f t="shared" si="1801"/>
        <v>0.22224294660629851</v>
      </c>
      <c r="G19221">
        <f t="shared" si="1803"/>
        <v>0.77775705339370149</v>
      </c>
      <c r="H19221">
        <f t="shared" si="1804"/>
        <v>2.8501469927142701E-2</v>
      </c>
      <c r="I19221">
        <f t="shared" si="1805"/>
        <v>680.62259716597373</v>
      </c>
      <c r="J19221">
        <f t="shared" si="1802"/>
        <v>27.061470028109291</v>
      </c>
    </row>
    <row r="19222" spans="1:10" x14ac:dyDescent="0.25">
      <c r="A19222">
        <v>43608.9</v>
      </c>
      <c r="B19222">
        <v>4.4501999999999996E-3</v>
      </c>
      <c r="E19222">
        <f t="shared" si="1800"/>
        <v>726.81500000000005</v>
      </c>
      <c r="F19222">
        <f t="shared" si="1801"/>
        <v>0.22313142100750588</v>
      </c>
      <c r="G19222">
        <f t="shared" si="1803"/>
        <v>0.77686857899249406</v>
      </c>
      <c r="H19222">
        <f t="shared" si="1804"/>
        <v>2.9783959995138026E-2</v>
      </c>
      <c r="I19222">
        <f t="shared" si="1805"/>
        <v>680.65238112596887</v>
      </c>
      <c r="J19222">
        <f t="shared" si="1802"/>
        <v>27.062654234663821</v>
      </c>
    </row>
    <row r="19223" spans="1:10" x14ac:dyDescent="0.25">
      <c r="A19223">
        <v>43611.199999999997</v>
      </c>
      <c r="B19223">
        <v>4.4460400000000001E-3</v>
      </c>
      <c r="E19223">
        <f t="shared" si="1800"/>
        <v>726.85333333333324</v>
      </c>
      <c r="F19223">
        <f t="shared" si="1801"/>
        <v>0.22292284010970551</v>
      </c>
      <c r="G19223">
        <f t="shared" si="1803"/>
        <v>0.77707715989029447</v>
      </c>
      <c r="H19223">
        <f t="shared" si="1804"/>
        <v>2.9785622542174366E-2</v>
      </c>
      <c r="I19223">
        <f t="shared" si="1805"/>
        <v>680.68216674851101</v>
      </c>
      <c r="J19223">
        <f t="shared" si="1802"/>
        <v>27.063838507321016</v>
      </c>
    </row>
    <row r="19224" spans="1:10" x14ac:dyDescent="0.25">
      <c r="A19224">
        <v>43613.5</v>
      </c>
      <c r="B19224">
        <v>4.4484700000000004E-3</v>
      </c>
      <c r="E19224">
        <f t="shared" si="1800"/>
        <v>726.89166666666665</v>
      </c>
      <c r="F19224">
        <f t="shared" si="1801"/>
        <v>0.22304467943221873</v>
      </c>
      <c r="G19224">
        <f t="shared" si="1803"/>
        <v>0.77695532056778127</v>
      </c>
      <c r="H19224">
        <f t="shared" si="1804"/>
        <v>2.8487562026885706E-2</v>
      </c>
      <c r="I19224">
        <f t="shared" si="1805"/>
        <v>680.71065431053785</v>
      </c>
      <c r="J19224">
        <f t="shared" si="1802"/>
        <v>27.064971169253155</v>
      </c>
    </row>
    <row r="19225" spans="1:10" x14ac:dyDescent="0.25">
      <c r="A19225">
        <v>43615.7</v>
      </c>
      <c r="B19225">
        <v>4.4493400000000004E-3</v>
      </c>
      <c r="E19225">
        <f t="shared" si="1800"/>
        <v>726.92833333333328</v>
      </c>
      <c r="F19225">
        <f t="shared" si="1801"/>
        <v>0.22308830091805679</v>
      </c>
      <c r="G19225">
        <f t="shared" si="1803"/>
        <v>0.77691169908194324</v>
      </c>
      <c r="H19225">
        <f t="shared" si="1804"/>
        <v>2.978789052517369E-2</v>
      </c>
      <c r="I19225">
        <f t="shared" si="1805"/>
        <v>680.74044220106305</v>
      </c>
      <c r="J19225">
        <f t="shared" si="1802"/>
        <v>27.066155532085077</v>
      </c>
    </row>
    <row r="19226" spans="1:10" x14ac:dyDescent="0.25">
      <c r="A19226">
        <v>43618</v>
      </c>
      <c r="B19226">
        <v>4.4428100000000002E-3</v>
      </c>
      <c r="E19226">
        <f t="shared" si="1800"/>
        <v>726.9666666666667</v>
      </c>
      <c r="F19226">
        <f t="shared" si="1801"/>
        <v>0.22276088907607686</v>
      </c>
      <c r="G19226">
        <f t="shared" si="1803"/>
        <v>0.77723911092392317</v>
      </c>
      <c r="H19226">
        <f t="shared" si="1804"/>
        <v>2.9784507770781281E-2</v>
      </c>
      <c r="I19226">
        <f t="shared" si="1805"/>
        <v>680.77022670883377</v>
      </c>
      <c r="J19226">
        <f t="shared" si="1802"/>
        <v>27.067339760419099</v>
      </c>
    </row>
    <row r="19227" spans="1:10" x14ac:dyDescent="0.25">
      <c r="A19227">
        <v>43620.3</v>
      </c>
      <c r="B19227">
        <v>4.4528600000000003E-3</v>
      </c>
      <c r="E19227">
        <f t="shared" si="1800"/>
        <v>727.005</v>
      </c>
      <c r="F19227">
        <f t="shared" si="1801"/>
        <v>0.22326479244696479</v>
      </c>
      <c r="G19227">
        <f t="shared" si="1803"/>
        <v>0.77673520755303516</v>
      </c>
      <c r="H19227">
        <f t="shared" si="1804"/>
        <v>2.8479960021968686E-2</v>
      </c>
      <c r="I19227">
        <f t="shared" si="1805"/>
        <v>680.79870666885574</v>
      </c>
      <c r="J19227">
        <f t="shared" si="1802"/>
        <v>27.068472120096466</v>
      </c>
    </row>
    <row r="19228" spans="1:10" x14ac:dyDescent="0.25">
      <c r="A19228">
        <v>43622.5</v>
      </c>
      <c r="B19228">
        <v>4.4532199999999999E-3</v>
      </c>
      <c r="E19228">
        <f t="shared" si="1800"/>
        <v>727.04166666666663</v>
      </c>
      <c r="F19228">
        <f t="shared" si="1801"/>
        <v>0.22328284271696672</v>
      </c>
      <c r="G19228">
        <f t="shared" si="1803"/>
        <v>0.77671715728303325</v>
      </c>
      <c r="H19228">
        <f t="shared" si="1804"/>
        <v>2.9767680490226319E-2</v>
      </c>
      <c r="I19228">
        <f t="shared" si="1805"/>
        <v>680.82847434934592</v>
      </c>
      <c r="J19228">
        <f t="shared" si="1802"/>
        <v>27.069655679379903</v>
      </c>
    </row>
    <row r="19229" spans="1:10" x14ac:dyDescent="0.25">
      <c r="A19229">
        <v>43624.800000000003</v>
      </c>
      <c r="B19229">
        <v>4.4599599999999998E-3</v>
      </c>
      <c r="E19229">
        <f t="shared" si="1800"/>
        <v>727.08</v>
      </c>
      <c r="F19229">
        <f t="shared" si="1801"/>
        <v>0.22362078388311443</v>
      </c>
      <c r="G19229">
        <f t="shared" si="1803"/>
        <v>0.77637921611688554</v>
      </c>
      <c r="H19229">
        <f t="shared" si="1804"/>
        <v>2.9761280165233182E-2</v>
      </c>
      <c r="I19229">
        <f t="shared" si="1805"/>
        <v>680.85823562951111</v>
      </c>
      <c r="J19229">
        <f t="shared" si="1802"/>
        <v>27.070838984187208</v>
      </c>
    </row>
    <row r="19230" spans="1:10" x14ac:dyDescent="0.25">
      <c r="A19230">
        <v>43627.1</v>
      </c>
      <c r="B19230">
        <v>4.4598800000000003E-3</v>
      </c>
      <c r="E19230">
        <f t="shared" si="1800"/>
        <v>727.11833333333334</v>
      </c>
      <c r="F19230">
        <f t="shared" si="1801"/>
        <v>0.22361677271200292</v>
      </c>
      <c r="G19230">
        <f t="shared" si="1803"/>
        <v>0.77638322728799714</v>
      </c>
      <c r="H19230">
        <f t="shared" si="1804"/>
        <v>2.9766392737079102E-2</v>
      </c>
      <c r="I19230">
        <f t="shared" si="1805"/>
        <v>680.8880020222482</v>
      </c>
      <c r="J19230">
        <f t="shared" si="1802"/>
        <v>27.072022492269738</v>
      </c>
    </row>
    <row r="19231" spans="1:10" x14ac:dyDescent="0.25">
      <c r="A19231">
        <v>43629.4</v>
      </c>
      <c r="B19231">
        <v>4.4546400000000002E-3</v>
      </c>
      <c r="E19231">
        <f t="shared" si="1800"/>
        <v>727.15666666666664</v>
      </c>
      <c r="F19231">
        <f t="shared" si="1801"/>
        <v>0.22335404100419667</v>
      </c>
      <c r="G19231">
        <f t="shared" si="1803"/>
        <v>0.77664595899580335</v>
      </c>
      <c r="H19231">
        <f t="shared" si="1804"/>
        <v>2.8472201748510444E-2</v>
      </c>
      <c r="I19231">
        <f t="shared" si="1805"/>
        <v>680.91647422399672</v>
      </c>
      <c r="J19231">
        <f t="shared" si="1802"/>
        <v>27.073154543479117</v>
      </c>
    </row>
    <row r="19232" spans="1:10" x14ac:dyDescent="0.25">
      <c r="A19232">
        <v>43631.6</v>
      </c>
      <c r="B19232">
        <v>4.4598800000000003E-3</v>
      </c>
      <c r="E19232">
        <f t="shared" si="1800"/>
        <v>727.19333333333327</v>
      </c>
      <c r="F19232">
        <f t="shared" si="1801"/>
        <v>0.22361677271200292</v>
      </c>
      <c r="G19232">
        <f t="shared" si="1803"/>
        <v>0.77638322728799714</v>
      </c>
      <c r="H19232">
        <f t="shared" si="1804"/>
        <v>2.9773244736652629E-2</v>
      </c>
      <c r="I19232">
        <f t="shared" si="1805"/>
        <v>680.94624746873342</v>
      </c>
      <c r="J19232">
        <f t="shared" si="1802"/>
        <v>27.074338323996301</v>
      </c>
    </row>
    <row r="19233" spans="1:10" x14ac:dyDescent="0.25">
      <c r="A19233">
        <v>43633.9</v>
      </c>
      <c r="B19233">
        <v>4.44751E-3</v>
      </c>
      <c r="E19233">
        <f t="shared" si="1800"/>
        <v>727.23166666666668</v>
      </c>
      <c r="F19233">
        <f t="shared" si="1801"/>
        <v>0.22299654537888017</v>
      </c>
      <c r="G19233">
        <f t="shared" si="1803"/>
        <v>0.77700345462111986</v>
      </c>
      <c r="H19233">
        <f t="shared" si="1804"/>
        <v>2.9771928153213029E-2</v>
      </c>
      <c r="I19233">
        <f t="shared" si="1805"/>
        <v>680.97601939688661</v>
      </c>
      <c r="J19233">
        <f t="shared" si="1802"/>
        <v>27.075522052166292</v>
      </c>
    </row>
    <row r="19234" spans="1:10" x14ac:dyDescent="0.25">
      <c r="A19234">
        <v>43636.2</v>
      </c>
      <c r="B19234">
        <v>4.4612499999999999E-3</v>
      </c>
      <c r="E19234">
        <f t="shared" si="1800"/>
        <v>727.27</v>
      </c>
      <c r="F19234">
        <f t="shared" si="1801"/>
        <v>0.22368546401728812</v>
      </c>
      <c r="G19234">
        <f t="shared" si="1803"/>
        <v>0.77631453598271194</v>
      </c>
      <c r="H19234">
        <f t="shared" si="1804"/>
        <v>2.975555254715016E-2</v>
      </c>
      <c r="I19234">
        <f t="shared" si="1805"/>
        <v>681.00577494943377</v>
      </c>
      <c r="J19234">
        <f t="shared" si="1802"/>
        <v>27.076705129244218</v>
      </c>
    </row>
    <row r="19235" spans="1:10" x14ac:dyDescent="0.25">
      <c r="A19235">
        <v>43638.5</v>
      </c>
      <c r="B19235">
        <v>4.4645500000000003E-3</v>
      </c>
      <c r="E19235">
        <f t="shared" si="1800"/>
        <v>727.30833333333328</v>
      </c>
      <c r="F19235">
        <f t="shared" si="1801"/>
        <v>0.2238509248256394</v>
      </c>
      <c r="G19235">
        <f t="shared" si="1803"/>
        <v>0.7761490751743606</v>
      </c>
      <c r="H19235">
        <f t="shared" si="1804"/>
        <v>2.8459304997726191E-2</v>
      </c>
      <c r="I19235">
        <f t="shared" si="1805"/>
        <v>681.03423425443145</v>
      </c>
      <c r="J19235">
        <f t="shared" si="1802"/>
        <v>27.077836667680383</v>
      </c>
    </row>
    <row r="19236" spans="1:10" x14ac:dyDescent="0.25">
      <c r="A19236">
        <v>43640.7</v>
      </c>
      <c r="B19236">
        <v>4.4640000000000001E-3</v>
      </c>
      <c r="E19236">
        <f t="shared" si="1800"/>
        <v>727.34499999999991</v>
      </c>
      <c r="F19236">
        <f t="shared" si="1801"/>
        <v>0.22382334802424753</v>
      </c>
      <c r="G19236">
        <f t="shared" si="1803"/>
        <v>0.77617665197575247</v>
      </c>
      <c r="H19236">
        <f t="shared" si="1804"/>
        <v>2.9762279615456744E-2</v>
      </c>
      <c r="I19236">
        <f t="shared" si="1805"/>
        <v>681.06399653404696</v>
      </c>
      <c r="J19236">
        <f t="shared" si="1802"/>
        <v>27.079020012225712</v>
      </c>
    </row>
    <row r="19237" spans="1:10" x14ac:dyDescent="0.25">
      <c r="A19237">
        <v>43643</v>
      </c>
      <c r="B19237">
        <v>4.4548000000000001E-3</v>
      </c>
      <c r="E19237">
        <f t="shared" si="1800"/>
        <v>727.38333333333333</v>
      </c>
      <c r="F19237">
        <f t="shared" si="1801"/>
        <v>0.22336206334641975</v>
      </c>
      <c r="G19237">
        <f t="shared" si="1803"/>
        <v>0.77663793665358027</v>
      </c>
      <c r="H19237">
        <f t="shared" si="1804"/>
        <v>2.9756148373280604E-2</v>
      </c>
      <c r="I19237">
        <f t="shared" si="1805"/>
        <v>681.09375268242025</v>
      </c>
      <c r="J19237">
        <f t="shared" si="1802"/>
        <v>27.080203112993608</v>
      </c>
    </row>
    <row r="19238" spans="1:10" x14ac:dyDescent="0.25">
      <c r="A19238">
        <v>43645.3</v>
      </c>
      <c r="B19238">
        <v>4.4703800000000004E-3</v>
      </c>
      <c r="E19238">
        <f t="shared" si="1800"/>
        <v>727.42166666666674</v>
      </c>
      <c r="F19238">
        <f t="shared" si="1801"/>
        <v>0.22414323892039328</v>
      </c>
      <c r="G19238">
        <f t="shared" si="1803"/>
        <v>0.77585676107960677</v>
      </c>
      <c r="H19238">
        <f t="shared" si="1804"/>
        <v>2.8449533617766344E-2</v>
      </c>
      <c r="I19238">
        <f t="shared" si="1805"/>
        <v>681.12220221603798</v>
      </c>
      <c r="J19238">
        <f t="shared" si="1802"/>
        <v>27.081334262920919</v>
      </c>
    </row>
    <row r="19239" spans="1:10" x14ac:dyDescent="0.25">
      <c r="A19239">
        <v>43647.5</v>
      </c>
      <c r="B19239">
        <v>4.4688000000000002E-3</v>
      </c>
      <c r="E19239">
        <f t="shared" si="1800"/>
        <v>727.45833333333337</v>
      </c>
      <c r="F19239">
        <f t="shared" si="1801"/>
        <v>0.22406401829094025</v>
      </c>
      <c r="G19239">
        <f t="shared" si="1803"/>
        <v>0.77593598170905975</v>
      </c>
      <c r="H19239">
        <f t="shared" si="1804"/>
        <v>2.9739955358981125E-2</v>
      </c>
      <c r="I19239">
        <f t="shared" si="1805"/>
        <v>681.15194217139697</v>
      </c>
      <c r="J19239">
        <f t="shared" si="1802"/>
        <v>27.082516719856578</v>
      </c>
    </row>
    <row r="19240" spans="1:10" x14ac:dyDescent="0.25">
      <c r="A19240">
        <v>43649.8</v>
      </c>
      <c r="B19240">
        <v>4.4732299999999999E-3</v>
      </c>
      <c r="E19240">
        <f t="shared" si="1800"/>
        <v>727.49666666666667</v>
      </c>
      <c r="F19240">
        <f t="shared" si="1801"/>
        <v>0.22428613689124208</v>
      </c>
      <c r="G19240">
        <f t="shared" si="1803"/>
        <v>0.7757138631087579</v>
      </c>
      <c r="H19240">
        <f t="shared" si="1804"/>
        <v>2.9741617905840793E-2</v>
      </c>
      <c r="I19240">
        <f t="shared" si="1805"/>
        <v>681.18168378930284</v>
      </c>
      <c r="J19240">
        <f t="shared" si="1802"/>
        <v>27.083699242894891</v>
      </c>
    </row>
    <row r="19241" spans="1:10" x14ac:dyDescent="0.25">
      <c r="A19241">
        <v>43652.1</v>
      </c>
      <c r="B19241">
        <v>4.4670700000000001E-3</v>
      </c>
      <c r="E19241">
        <f t="shared" si="1800"/>
        <v>727.53499999999997</v>
      </c>
      <c r="F19241">
        <f t="shared" si="1801"/>
        <v>0.22397727671565307</v>
      </c>
      <c r="G19241">
        <f t="shared" si="1803"/>
        <v>0.77602272328434696</v>
      </c>
      <c r="H19241">
        <f t="shared" si="1804"/>
        <v>2.9723925716514776E-2</v>
      </c>
      <c r="I19241">
        <f t="shared" si="1805"/>
        <v>681.21140771501939</v>
      </c>
      <c r="J19241">
        <f t="shared" si="1802"/>
        <v>27.084881062493956</v>
      </c>
    </row>
    <row r="19242" spans="1:10" x14ac:dyDescent="0.25">
      <c r="A19242">
        <v>43654.400000000001</v>
      </c>
      <c r="B19242">
        <v>4.4916399999999999E-3</v>
      </c>
      <c r="E19242">
        <f t="shared" si="1800"/>
        <v>727.57333333333338</v>
      </c>
      <c r="F19242">
        <f t="shared" si="1801"/>
        <v>0.22520920764328653</v>
      </c>
      <c r="G19242">
        <f t="shared" si="1803"/>
        <v>0.77479079235671344</v>
      </c>
      <c r="H19242">
        <f t="shared" si="1804"/>
        <v>2.8414115812512075E-2</v>
      </c>
      <c r="I19242">
        <f t="shared" si="1805"/>
        <v>681.23982183083194</v>
      </c>
      <c r="J19242">
        <f t="shared" si="1802"/>
        <v>27.086010804213728</v>
      </c>
    </row>
    <row r="19243" spans="1:10" x14ac:dyDescent="0.25">
      <c r="A19243">
        <v>43656.6</v>
      </c>
      <c r="B19243">
        <v>4.48607E-3</v>
      </c>
      <c r="E19243">
        <f t="shared" si="1800"/>
        <v>727.61</v>
      </c>
      <c r="F19243">
        <f t="shared" si="1801"/>
        <v>0.22492992985464516</v>
      </c>
      <c r="G19243">
        <f t="shared" si="1803"/>
        <v>0.77507007014535478</v>
      </c>
      <c r="H19243">
        <f t="shared" si="1804"/>
        <v>2.971898612633489E-2</v>
      </c>
      <c r="I19243">
        <f t="shared" si="1805"/>
        <v>681.26954081695828</v>
      </c>
      <c r="J19243">
        <f t="shared" si="1802"/>
        <v>27.087192427415296</v>
      </c>
    </row>
    <row r="19244" spans="1:10" x14ac:dyDescent="0.25">
      <c r="A19244">
        <v>43658.9</v>
      </c>
      <c r="B19244">
        <v>4.4777799999999998E-3</v>
      </c>
      <c r="E19244">
        <f t="shared" si="1800"/>
        <v>727.64833333333331</v>
      </c>
      <c r="F19244">
        <f t="shared" si="1801"/>
        <v>0.22451427224821124</v>
      </c>
      <c r="G19244">
        <f t="shared" si="1803"/>
        <v>0.77548572775178881</v>
      </c>
      <c r="H19244">
        <f t="shared" si="1804"/>
        <v>2.9728528953107444E-2</v>
      </c>
      <c r="I19244">
        <f t="shared" si="1805"/>
        <v>681.2992693459114</v>
      </c>
      <c r="J19244">
        <f t="shared" si="1802"/>
        <v>27.088374430038474</v>
      </c>
    </row>
    <row r="19245" spans="1:10" x14ac:dyDescent="0.25">
      <c r="A19245">
        <v>43661.2</v>
      </c>
      <c r="B19245">
        <v>4.47614E-3</v>
      </c>
      <c r="E19245">
        <f t="shared" si="1800"/>
        <v>727.68666666666661</v>
      </c>
      <c r="F19245">
        <f t="shared" si="1801"/>
        <v>0.22443204324042457</v>
      </c>
      <c r="G19245">
        <f t="shared" si="1803"/>
        <v>0.77556795675957546</v>
      </c>
      <c r="H19245">
        <f t="shared" si="1804"/>
        <v>2.844183049799907E-2</v>
      </c>
      <c r="I19245">
        <f t="shared" si="1805"/>
        <v>681.32771117640937</v>
      </c>
      <c r="J19245">
        <f t="shared" si="1802"/>
        <v>27.089505273690698</v>
      </c>
    </row>
    <row r="19246" spans="1:10" x14ac:dyDescent="0.25">
      <c r="A19246">
        <v>43663.4</v>
      </c>
      <c r="B19246">
        <v>4.4714200000000003E-3</v>
      </c>
      <c r="E19246">
        <f t="shared" si="1800"/>
        <v>727.72333333333336</v>
      </c>
      <c r="F19246">
        <f t="shared" si="1801"/>
        <v>0.22419538414484338</v>
      </c>
      <c r="G19246">
        <f t="shared" si="1803"/>
        <v>0.77580461585515659</v>
      </c>
      <c r="H19246">
        <f t="shared" si="1804"/>
        <v>2.9734977328499567E-2</v>
      </c>
      <c r="I19246">
        <f t="shared" si="1805"/>
        <v>681.3574461537379</v>
      </c>
      <c r="J19246">
        <f t="shared" si="1802"/>
        <v>27.090687532700482</v>
      </c>
    </row>
    <row r="19247" spans="1:10" x14ac:dyDescent="0.25">
      <c r="A19247">
        <v>43665.7</v>
      </c>
      <c r="B19247">
        <v>4.4757900000000003E-3</v>
      </c>
      <c r="E19247">
        <f t="shared" si="1800"/>
        <v>727.76166666666666</v>
      </c>
      <c r="F19247">
        <f t="shared" si="1801"/>
        <v>0.22441449436681157</v>
      </c>
      <c r="G19247">
        <f t="shared" si="1803"/>
        <v>0.7755855056331884</v>
      </c>
      <c r="H19247">
        <f t="shared" si="1804"/>
        <v>2.9734938888109751E-2</v>
      </c>
      <c r="I19247">
        <f t="shared" si="1805"/>
        <v>681.38718109262595</v>
      </c>
      <c r="J19247">
        <f t="shared" si="1802"/>
        <v>27.091869790181878</v>
      </c>
    </row>
    <row r="19248" spans="1:10" x14ac:dyDescent="0.25">
      <c r="A19248">
        <v>43668</v>
      </c>
      <c r="B19248">
        <v>4.47146E-3</v>
      </c>
      <c r="E19248">
        <f t="shared" si="1800"/>
        <v>727.8</v>
      </c>
      <c r="F19248">
        <f t="shared" si="1801"/>
        <v>0.22419738973039915</v>
      </c>
      <c r="G19248">
        <f t="shared" si="1803"/>
        <v>0.77580261026960085</v>
      </c>
      <c r="H19248">
        <f t="shared" si="1804"/>
        <v>2.8431866080341296E-2</v>
      </c>
      <c r="I19248">
        <f t="shared" si="1805"/>
        <v>681.41561295870633</v>
      </c>
      <c r="J19248">
        <f t="shared" si="1802"/>
        <v>27.093000237650095</v>
      </c>
    </row>
    <row r="19249" spans="1:10" x14ac:dyDescent="0.25">
      <c r="A19249">
        <v>43670.2</v>
      </c>
      <c r="B19249">
        <v>4.48694E-3</v>
      </c>
      <c r="E19249">
        <f t="shared" si="1800"/>
        <v>727.83666666666659</v>
      </c>
      <c r="F19249">
        <f t="shared" si="1801"/>
        <v>0.22497355134048322</v>
      </c>
      <c r="G19249">
        <f t="shared" si="1803"/>
        <v>0.77502644865951675</v>
      </c>
      <c r="H19249">
        <f t="shared" si="1804"/>
        <v>2.9711874654306497E-2</v>
      </c>
      <c r="I19249">
        <f t="shared" si="1805"/>
        <v>681.44532483336059</v>
      </c>
      <c r="J19249">
        <f t="shared" si="1802"/>
        <v>27.094181578100414</v>
      </c>
    </row>
    <row r="19250" spans="1:10" x14ac:dyDescent="0.25">
      <c r="A19250">
        <v>43672.5</v>
      </c>
      <c r="B19250">
        <v>4.48431E-3</v>
      </c>
      <c r="E19250">
        <f t="shared" si="1800"/>
        <v>727.875</v>
      </c>
      <c r="F19250">
        <f t="shared" si="1801"/>
        <v>0.22484168409019117</v>
      </c>
      <c r="G19250">
        <f t="shared" si="1803"/>
        <v>0.77515831590980877</v>
      </c>
      <c r="H19250">
        <f t="shared" si="1804"/>
        <v>2.9711797773526862E-2</v>
      </c>
      <c r="I19250">
        <f t="shared" si="1805"/>
        <v>681.47503663113412</v>
      </c>
      <c r="J19250">
        <f t="shared" si="1802"/>
        <v>27.095362915493968</v>
      </c>
    </row>
    <row r="19251" spans="1:10" x14ac:dyDescent="0.25">
      <c r="A19251">
        <v>43674.8</v>
      </c>
      <c r="B19251">
        <v>4.4870200000000004E-3</v>
      </c>
      <c r="E19251">
        <f t="shared" si="1800"/>
        <v>727.91333333333341</v>
      </c>
      <c r="F19251">
        <f t="shared" si="1801"/>
        <v>0.22497756251159479</v>
      </c>
      <c r="G19251">
        <f t="shared" si="1803"/>
        <v>0.77502243748840516</v>
      </c>
      <c r="H19251">
        <f t="shared" si="1804"/>
        <v>2.8420191901085416E-2</v>
      </c>
      <c r="I19251">
        <f t="shared" si="1805"/>
        <v>681.50345682303521</v>
      </c>
      <c r="J19251">
        <f t="shared" si="1802"/>
        <v>27.096492898798267</v>
      </c>
    </row>
    <row r="19252" spans="1:10" x14ac:dyDescent="0.25">
      <c r="A19252">
        <v>43677</v>
      </c>
      <c r="B19252">
        <v>4.4840799999999997E-3</v>
      </c>
      <c r="E19252">
        <f t="shared" si="1800"/>
        <v>727.95</v>
      </c>
      <c r="F19252">
        <f t="shared" si="1801"/>
        <v>0.22483015197324546</v>
      </c>
      <c r="G19252">
        <f t="shared" si="1803"/>
        <v>0.77516984802675459</v>
      </c>
      <c r="H19252">
        <f t="shared" si="1804"/>
        <v>2.9710606121354361E-2</v>
      </c>
      <c r="I19252">
        <f t="shared" si="1805"/>
        <v>681.53316742915661</v>
      </c>
      <c r="J19252">
        <f t="shared" si="1802"/>
        <v>27.097674188811876</v>
      </c>
    </row>
    <row r="19253" spans="1:10" x14ac:dyDescent="0.25">
      <c r="A19253">
        <v>43679.3</v>
      </c>
      <c r="B19253">
        <v>4.4884900000000004E-3</v>
      </c>
      <c r="E19253">
        <f t="shared" si="1800"/>
        <v>727.98833333333334</v>
      </c>
      <c r="F19253">
        <f t="shared" si="1801"/>
        <v>0.22505126778076945</v>
      </c>
      <c r="G19253">
        <f t="shared" si="1803"/>
        <v>0.77494873221923055</v>
      </c>
      <c r="H19253">
        <f t="shared" si="1804"/>
        <v>2.9713469930395871E-2</v>
      </c>
      <c r="I19253">
        <f t="shared" si="1805"/>
        <v>681.56288089908696</v>
      </c>
      <c r="J19253">
        <f t="shared" si="1802"/>
        <v>27.098855592690178</v>
      </c>
    </row>
    <row r="19254" spans="1:10" x14ac:dyDescent="0.25">
      <c r="A19254">
        <v>43681.599999999999</v>
      </c>
      <c r="B19254">
        <v>4.4811E-3</v>
      </c>
      <c r="E19254">
        <f t="shared" si="1800"/>
        <v>728.02666666666664</v>
      </c>
      <c r="F19254">
        <f t="shared" si="1801"/>
        <v>0.2246807358493404</v>
      </c>
      <c r="G19254">
        <f t="shared" si="1803"/>
        <v>0.77531926415065966</v>
      </c>
      <c r="H19254">
        <f t="shared" si="1804"/>
        <v>2.8426562142295071E-2</v>
      </c>
      <c r="I19254">
        <f t="shared" si="1805"/>
        <v>681.59130746122923</v>
      </c>
      <c r="J19254">
        <f t="shared" si="1802"/>
        <v>27.099985829274477</v>
      </c>
    </row>
    <row r="19255" spans="1:10" x14ac:dyDescent="0.25">
      <c r="A19255">
        <v>43683.8</v>
      </c>
      <c r="B19255">
        <v>4.4830699999999996E-3</v>
      </c>
      <c r="E19255">
        <f t="shared" si="1800"/>
        <v>728.06333333333339</v>
      </c>
      <c r="F19255">
        <f t="shared" si="1801"/>
        <v>0.2247795109379622</v>
      </c>
      <c r="G19255">
        <f t="shared" si="1803"/>
        <v>0.77522048906203778</v>
      </c>
      <c r="H19255">
        <f t="shared" si="1804"/>
        <v>2.9713537201078055E-2</v>
      </c>
      <c r="I19255">
        <f t="shared" si="1805"/>
        <v>681.62102099843037</v>
      </c>
      <c r="J19255">
        <f t="shared" si="1802"/>
        <v>27.101167235827454</v>
      </c>
    </row>
    <row r="19256" spans="1:10" x14ac:dyDescent="0.25">
      <c r="A19256">
        <v>43686.1</v>
      </c>
      <c r="B19256">
        <v>4.4864500000000003E-3</v>
      </c>
      <c r="E19256">
        <f t="shared" si="1800"/>
        <v>728.10166666666669</v>
      </c>
      <c r="F19256">
        <f t="shared" si="1801"/>
        <v>0.22494898291742502</v>
      </c>
      <c r="G19256">
        <f t="shared" si="1803"/>
        <v>0.77505101708257496</v>
      </c>
      <c r="H19256">
        <f t="shared" si="1804"/>
        <v>2.9692279665508178E-2</v>
      </c>
      <c r="I19256">
        <f t="shared" si="1805"/>
        <v>681.65071327809585</v>
      </c>
      <c r="J19256">
        <f t="shared" si="1802"/>
        <v>27.102347797183452</v>
      </c>
    </row>
    <row r="19257" spans="1:10" x14ac:dyDescent="0.25">
      <c r="A19257">
        <v>43688.4</v>
      </c>
      <c r="B19257">
        <v>4.5051900000000001E-3</v>
      </c>
      <c r="E19257">
        <f t="shared" si="1800"/>
        <v>728.14</v>
      </c>
      <c r="F19257">
        <f t="shared" si="1801"/>
        <v>0.22588859975030459</v>
      </c>
      <c r="G19257">
        <f t="shared" si="1803"/>
        <v>0.77411140024969538</v>
      </c>
      <c r="H19257">
        <f t="shared" si="1804"/>
        <v>2.8388708386163048E-2</v>
      </c>
      <c r="I19257">
        <f t="shared" si="1805"/>
        <v>681.67910198648201</v>
      </c>
      <c r="J19257">
        <f t="shared" si="1802"/>
        <v>27.103476528707102</v>
      </c>
    </row>
    <row r="19258" spans="1:10" x14ac:dyDescent="0.25">
      <c r="A19258">
        <v>43690.6</v>
      </c>
      <c r="B19258">
        <v>4.5001599999999996E-3</v>
      </c>
      <c r="E19258">
        <f t="shared" si="1800"/>
        <v>728.17666666666662</v>
      </c>
      <c r="F19258">
        <f t="shared" si="1801"/>
        <v>0.22563639736666613</v>
      </c>
      <c r="G19258">
        <f t="shared" si="1803"/>
        <v>0.77436360263333381</v>
      </c>
      <c r="H19258">
        <f t="shared" si="1804"/>
        <v>2.9680372754849783E-2</v>
      </c>
      <c r="I19258">
        <f t="shared" si="1805"/>
        <v>681.70878235923681</v>
      </c>
      <c r="J19258">
        <f t="shared" si="1802"/>
        <v>27.104656616645808</v>
      </c>
    </row>
    <row r="19259" spans="1:10" x14ac:dyDescent="0.25">
      <c r="A19259">
        <v>43692.9</v>
      </c>
      <c r="B19259">
        <v>4.5038700000000001E-3</v>
      </c>
      <c r="E19259">
        <f t="shared" si="1800"/>
        <v>728.21500000000003</v>
      </c>
      <c r="F19259">
        <f t="shared" si="1801"/>
        <v>0.22582241542696407</v>
      </c>
      <c r="G19259">
        <f t="shared" si="1803"/>
        <v>0.77417758457303587</v>
      </c>
      <c r="H19259">
        <f t="shared" si="1804"/>
        <v>2.9678095161664985E-2</v>
      </c>
      <c r="I19259">
        <f t="shared" si="1805"/>
        <v>681.73846045439848</v>
      </c>
      <c r="J19259">
        <f t="shared" si="1802"/>
        <v>27.105836614027698</v>
      </c>
    </row>
    <row r="19260" spans="1:10" x14ac:dyDescent="0.25">
      <c r="A19260">
        <v>43695.199999999997</v>
      </c>
      <c r="B19260">
        <v>4.5025300000000002E-3</v>
      </c>
      <c r="E19260">
        <f t="shared" si="1800"/>
        <v>728.25333333333333</v>
      </c>
      <c r="F19260">
        <f t="shared" si="1801"/>
        <v>0.22575522831084571</v>
      </c>
      <c r="G19260">
        <f t="shared" si="1803"/>
        <v>0.77424477168915429</v>
      </c>
      <c r="H19260">
        <f t="shared" si="1804"/>
        <v>2.8380012501545482E-2</v>
      </c>
      <c r="I19260">
        <f t="shared" si="1805"/>
        <v>681.76684046690002</v>
      </c>
      <c r="J19260">
        <f t="shared" si="1802"/>
        <v>27.106964999804049</v>
      </c>
    </row>
    <row r="19261" spans="1:10" x14ac:dyDescent="0.25">
      <c r="A19261">
        <v>43697.4</v>
      </c>
      <c r="B19261">
        <v>4.5122799999999996E-3</v>
      </c>
      <c r="E19261">
        <f t="shared" si="1800"/>
        <v>728.29000000000008</v>
      </c>
      <c r="F19261">
        <f t="shared" si="1801"/>
        <v>0.2262440897900653</v>
      </c>
      <c r="G19261">
        <f t="shared" si="1803"/>
        <v>0.77375591020993473</v>
      </c>
      <c r="H19261">
        <f t="shared" si="1804"/>
        <v>2.9669571005134645E-2</v>
      </c>
      <c r="I19261">
        <f t="shared" si="1805"/>
        <v>681.79651003790514</v>
      </c>
      <c r="J19261">
        <f t="shared" si="1802"/>
        <v>27.108144658266529</v>
      </c>
    </row>
    <row r="19262" spans="1:10" x14ac:dyDescent="0.25">
      <c r="A19262">
        <v>43699.7</v>
      </c>
      <c r="B19262">
        <v>4.5029900000000001E-3</v>
      </c>
      <c r="E19262">
        <f t="shared" si="1800"/>
        <v>728.32833333333326</v>
      </c>
      <c r="F19262">
        <f t="shared" si="1801"/>
        <v>0.22577829254473708</v>
      </c>
      <c r="G19262">
        <f t="shared" si="1803"/>
        <v>0.77422170745526286</v>
      </c>
      <c r="H19262">
        <f t="shared" si="1804"/>
        <v>2.9660816206529338E-2</v>
      </c>
      <c r="I19262">
        <f t="shared" si="1805"/>
        <v>681.82617085411164</v>
      </c>
      <c r="J19262">
        <f t="shared" si="1802"/>
        <v>27.109323968639302</v>
      </c>
    </row>
    <row r="19263" spans="1:10" x14ac:dyDescent="0.25">
      <c r="A19263">
        <v>43702</v>
      </c>
      <c r="B19263">
        <v>4.5213900000000001E-3</v>
      </c>
      <c r="E19263">
        <f t="shared" si="1800"/>
        <v>728.36666666666667</v>
      </c>
      <c r="F19263">
        <f t="shared" si="1801"/>
        <v>0.22670086190039257</v>
      </c>
      <c r="G19263">
        <f t="shared" si="1803"/>
        <v>0.77329913809960749</v>
      </c>
      <c r="H19263">
        <f t="shared" si="1804"/>
        <v>2.9647323629702849E-2</v>
      </c>
      <c r="I19263">
        <f t="shared" si="1805"/>
        <v>681.8558181777413</v>
      </c>
      <c r="J19263">
        <f t="shared" si="1802"/>
        <v>27.110502742548896</v>
      </c>
    </row>
    <row r="19264" spans="1:10" x14ac:dyDescent="0.25">
      <c r="A19264">
        <v>43704.3</v>
      </c>
      <c r="B19264">
        <v>4.51703E-3</v>
      </c>
      <c r="E19264">
        <f t="shared" si="1800"/>
        <v>728.40500000000009</v>
      </c>
      <c r="F19264">
        <f t="shared" si="1801"/>
        <v>0.22648225307481334</v>
      </c>
      <c r="G19264">
        <f t="shared" si="1803"/>
        <v>0.7735177469251866</v>
      </c>
      <c r="H19264">
        <f t="shared" si="1804"/>
        <v>2.8365415181254065E-2</v>
      </c>
      <c r="I19264">
        <f t="shared" si="1805"/>
        <v>681.88418359292257</v>
      </c>
      <c r="J19264">
        <f t="shared" si="1802"/>
        <v>27.111630547937608</v>
      </c>
    </row>
    <row r="19265" spans="1:10" x14ac:dyDescent="0.25">
      <c r="A19265">
        <v>43706.5</v>
      </c>
      <c r="B19265">
        <v>4.5136600000000001E-3</v>
      </c>
      <c r="E19265">
        <f t="shared" si="1800"/>
        <v>728.44166666666672</v>
      </c>
      <c r="F19265">
        <f t="shared" si="1801"/>
        <v>0.22631328249173949</v>
      </c>
      <c r="G19265">
        <f t="shared" si="1803"/>
        <v>0.77368671750826046</v>
      </c>
      <c r="H19265">
        <f t="shared" si="1804"/>
        <v>2.9661354371898839E-2</v>
      </c>
      <c r="I19265">
        <f t="shared" si="1805"/>
        <v>681.91384494729448</v>
      </c>
      <c r="J19265">
        <f t="shared" si="1802"/>
        <v>27.112809879707768</v>
      </c>
    </row>
    <row r="19266" spans="1:10" x14ac:dyDescent="0.25">
      <c r="A19266">
        <v>43708.800000000003</v>
      </c>
      <c r="B19266">
        <v>4.51016E-3</v>
      </c>
      <c r="E19266">
        <f t="shared" si="1800"/>
        <v>728.48</v>
      </c>
      <c r="F19266">
        <f t="shared" si="1801"/>
        <v>0.22613779375560936</v>
      </c>
      <c r="G19266">
        <f t="shared" si="1803"/>
        <v>0.77386220624439062</v>
      </c>
      <c r="H19266">
        <f t="shared" si="1804"/>
        <v>2.9671838988221951E-2</v>
      </c>
      <c r="I19266">
        <f t="shared" si="1805"/>
        <v>681.94351678628266</v>
      </c>
      <c r="J19266">
        <f t="shared" si="1802"/>
        <v>27.113989628344978</v>
      </c>
    </row>
    <row r="19267" spans="1:10" x14ac:dyDescent="0.25">
      <c r="A19267">
        <v>43711.1</v>
      </c>
      <c r="B19267">
        <v>4.5027499999999998E-3</v>
      </c>
      <c r="E19267">
        <f t="shared" si="1800"/>
        <v>728.51833333333332</v>
      </c>
      <c r="F19267">
        <f t="shared" si="1801"/>
        <v>0.22576625903140243</v>
      </c>
      <c r="G19267">
        <f t="shared" si="1803"/>
        <v>0.77423374096859754</v>
      </c>
      <c r="H19267">
        <f t="shared" si="1804"/>
        <v>2.8380205539155226E-2</v>
      </c>
      <c r="I19267">
        <f t="shared" si="1805"/>
        <v>681.97189699182184</v>
      </c>
      <c r="J19267">
        <f t="shared" si="1802"/>
        <v>27.115118021796484</v>
      </c>
    </row>
    <row r="19268" spans="1:10" x14ac:dyDescent="0.25">
      <c r="A19268">
        <v>43713.3</v>
      </c>
      <c r="B19268">
        <v>4.5118500000000004E-3</v>
      </c>
      <c r="E19268">
        <f t="shared" ref="E19268:E19331" si="1806">A19268/60</f>
        <v>728.55500000000006</v>
      </c>
      <c r="F19268">
        <f t="shared" ref="F19268:F19331" si="1807">B19268/$D$4</f>
        <v>0.22622252974534077</v>
      </c>
      <c r="G19268">
        <f t="shared" si="1803"/>
        <v>0.77377747025465926</v>
      </c>
      <c r="H19268">
        <f t="shared" si="1804"/>
        <v>2.9652897486138672E-2</v>
      </c>
      <c r="I19268">
        <f t="shared" si="1805"/>
        <v>682.00154988930797</v>
      </c>
      <c r="J19268">
        <f t="shared" ref="J19268:J19331" si="1808">I19268*($M$3*$M$4*$M$6*$M$7)/($M$5*$M$8*$M$9)</f>
        <v>27.116297017321916</v>
      </c>
    </row>
    <row r="19269" spans="1:10" x14ac:dyDescent="0.25">
      <c r="A19269">
        <v>43715.6</v>
      </c>
      <c r="B19269">
        <v>4.5207700000000003E-3</v>
      </c>
      <c r="E19269">
        <f t="shared" si="1806"/>
        <v>728.59333333333336</v>
      </c>
      <c r="F19269">
        <f t="shared" si="1807"/>
        <v>0.22666977532427812</v>
      </c>
      <c r="G19269">
        <f t="shared" ref="G19269:G19332" si="1809">1-F19269</f>
        <v>0.77333022467572188</v>
      </c>
      <c r="H19269">
        <f t="shared" ref="H19269:H19332" si="1810">(G19269+G19270)*(E19270-E19269)/2</f>
        <v>2.9654262119977244E-2</v>
      </c>
      <c r="I19269">
        <f t="shared" si="1805"/>
        <v>682.03120415142791</v>
      </c>
      <c r="J19269">
        <f t="shared" si="1808"/>
        <v>27.11747606710502</v>
      </c>
    </row>
    <row r="19270" spans="1:10" x14ac:dyDescent="0.25">
      <c r="A19270">
        <v>43717.9</v>
      </c>
      <c r="B19270">
        <v>4.5104300000000002E-3</v>
      </c>
      <c r="E19270">
        <f t="shared" si="1806"/>
        <v>728.63166666666666</v>
      </c>
      <c r="F19270">
        <f t="shared" si="1807"/>
        <v>0.22615133145811084</v>
      </c>
      <c r="G19270">
        <f t="shared" si="1809"/>
        <v>0.77384866854188916</v>
      </c>
      <c r="H19270">
        <f t="shared" si="1810"/>
        <v>2.8358805941187153E-2</v>
      </c>
      <c r="I19270">
        <f t="shared" ref="I19270:I19333" si="1811">H19270+I19269</f>
        <v>682.05956295736905</v>
      </c>
      <c r="J19270">
        <f t="shared" si="1808"/>
        <v>27.118603609711165</v>
      </c>
    </row>
    <row r="19271" spans="1:10" x14ac:dyDescent="0.25">
      <c r="A19271">
        <v>43720.1</v>
      </c>
      <c r="B19271">
        <v>4.5274499999999997E-3</v>
      </c>
      <c r="E19271">
        <f t="shared" si="1806"/>
        <v>728.66833333333329</v>
      </c>
      <c r="F19271">
        <f t="shared" si="1807"/>
        <v>0.22700470811209214</v>
      </c>
      <c r="G19271">
        <f t="shared" si="1809"/>
        <v>0.77299529188790783</v>
      </c>
      <c r="H19271">
        <f t="shared" si="1810"/>
        <v>2.9629122105123522E-2</v>
      </c>
      <c r="I19271">
        <f t="shared" si="1811"/>
        <v>682.08919207947417</v>
      </c>
      <c r="J19271">
        <f t="shared" si="1808"/>
        <v>27.1197816599304</v>
      </c>
    </row>
    <row r="19272" spans="1:10" x14ac:dyDescent="0.25">
      <c r="A19272">
        <v>43722.400000000001</v>
      </c>
      <c r="B19272">
        <v>4.5299099999999998E-3</v>
      </c>
      <c r="E19272">
        <f t="shared" si="1806"/>
        <v>728.70666666666671</v>
      </c>
      <c r="F19272">
        <f t="shared" si="1807"/>
        <v>0.22712805162377217</v>
      </c>
      <c r="G19272">
        <f t="shared" si="1809"/>
        <v>0.77287194837622786</v>
      </c>
      <c r="H19272">
        <f t="shared" si="1810"/>
        <v>2.9640317868570423E-2</v>
      </c>
      <c r="I19272">
        <f t="shared" si="1811"/>
        <v>682.11883239734277</v>
      </c>
      <c r="J19272">
        <f t="shared" si="1808"/>
        <v>27.120960155291801</v>
      </c>
    </row>
    <row r="19273" spans="1:10" x14ac:dyDescent="0.25">
      <c r="A19273">
        <v>43724.7</v>
      </c>
      <c r="B19273">
        <v>4.5158000000000004E-3</v>
      </c>
      <c r="E19273">
        <f t="shared" si="1806"/>
        <v>728.745</v>
      </c>
      <c r="F19273">
        <f t="shared" si="1807"/>
        <v>0.22642058131897333</v>
      </c>
      <c r="G19273">
        <f t="shared" si="1809"/>
        <v>0.77357941868102664</v>
      </c>
      <c r="H19273">
        <f t="shared" si="1810"/>
        <v>2.9648582552381494E-2</v>
      </c>
      <c r="I19273">
        <f t="shared" si="1811"/>
        <v>682.14848097989511</v>
      </c>
      <c r="J19273">
        <f t="shared" si="1808"/>
        <v>27.122138979256</v>
      </c>
    </row>
    <row r="19274" spans="1:10" x14ac:dyDescent="0.25">
      <c r="A19274">
        <v>43727</v>
      </c>
      <c r="B19274">
        <v>4.5213099999999997E-3</v>
      </c>
      <c r="E19274">
        <f t="shared" si="1806"/>
        <v>728.7833333333333</v>
      </c>
      <c r="F19274">
        <f t="shared" si="1807"/>
        <v>0.22669685072928103</v>
      </c>
      <c r="G19274">
        <f t="shared" si="1809"/>
        <v>0.77330314927071897</v>
      </c>
      <c r="H19274">
        <f t="shared" si="1810"/>
        <v>2.8342305821687695E-2</v>
      </c>
      <c r="I19274">
        <f t="shared" si="1811"/>
        <v>682.17682328571675</v>
      </c>
      <c r="J19274">
        <f t="shared" si="1808"/>
        <v>27.123265865819441</v>
      </c>
    </row>
    <row r="19275" spans="1:10" x14ac:dyDescent="0.25">
      <c r="A19275">
        <v>43729.2</v>
      </c>
      <c r="B19275">
        <v>4.5345200000000002E-3</v>
      </c>
      <c r="E19275">
        <f t="shared" si="1806"/>
        <v>728.81999999999994</v>
      </c>
      <c r="F19275">
        <f t="shared" si="1807"/>
        <v>0.22735919535907501</v>
      </c>
      <c r="G19275">
        <f t="shared" si="1809"/>
        <v>0.77264080464092499</v>
      </c>
      <c r="H19275">
        <f t="shared" si="1810"/>
        <v>2.9617734139639629E-2</v>
      </c>
      <c r="I19275">
        <f t="shared" si="1811"/>
        <v>682.20644101985636</v>
      </c>
      <c r="J19275">
        <f t="shared" si="1808"/>
        <v>27.124443463254579</v>
      </c>
    </row>
    <row r="19276" spans="1:10" x14ac:dyDescent="0.25">
      <c r="A19276">
        <v>43731.5</v>
      </c>
      <c r="B19276">
        <v>4.5346900000000001E-3</v>
      </c>
      <c r="E19276">
        <f t="shared" si="1806"/>
        <v>728.85833333333335</v>
      </c>
      <c r="F19276">
        <f t="shared" si="1807"/>
        <v>0.22736771909768705</v>
      </c>
      <c r="G19276">
        <f t="shared" si="1809"/>
        <v>0.77263228090231295</v>
      </c>
      <c r="H19276">
        <f t="shared" si="1810"/>
        <v>2.9632264606991233E-2</v>
      </c>
      <c r="I19276">
        <f t="shared" si="1811"/>
        <v>682.23607328446337</v>
      </c>
      <c r="J19276">
        <f t="shared" si="1808"/>
        <v>27.125621638419297</v>
      </c>
    </row>
    <row r="19277" spans="1:10" x14ac:dyDescent="0.25">
      <c r="A19277">
        <v>43733.8</v>
      </c>
      <c r="B19277">
        <v>4.5193999999999998E-3</v>
      </c>
      <c r="E19277">
        <f t="shared" si="1806"/>
        <v>728.89666666666676</v>
      </c>
      <c r="F19277">
        <f t="shared" si="1807"/>
        <v>0.22660108401899287</v>
      </c>
      <c r="G19277">
        <f t="shared" si="1809"/>
        <v>0.77339891598100707</v>
      </c>
      <c r="H19277">
        <f t="shared" si="1810"/>
        <v>2.8339217219843938E-2</v>
      </c>
      <c r="I19277">
        <f t="shared" si="1811"/>
        <v>682.26441250168318</v>
      </c>
      <c r="J19277">
        <f t="shared" si="1808"/>
        <v>27.126748402180311</v>
      </c>
    </row>
    <row r="19278" spans="1:10" x14ac:dyDescent="0.25">
      <c r="A19278">
        <v>43736</v>
      </c>
      <c r="B19278">
        <v>4.5397900000000001E-3</v>
      </c>
      <c r="E19278">
        <f t="shared" si="1806"/>
        <v>728.93333333333328</v>
      </c>
      <c r="F19278">
        <f t="shared" si="1807"/>
        <v>0.22762343125604809</v>
      </c>
      <c r="G19278">
        <f t="shared" si="1809"/>
        <v>0.77237656874395189</v>
      </c>
      <c r="H19278">
        <f t="shared" si="1810"/>
        <v>2.9606567206397191E-2</v>
      </c>
      <c r="I19278">
        <f t="shared" si="1811"/>
        <v>682.29401906888961</v>
      </c>
      <c r="J19278">
        <f t="shared" si="1808"/>
        <v>27.127925555619573</v>
      </c>
    </row>
    <row r="19279" spans="1:10" x14ac:dyDescent="0.25">
      <c r="A19279">
        <v>43738.3</v>
      </c>
      <c r="B19279">
        <v>4.5410399999999997E-3</v>
      </c>
      <c r="E19279">
        <f t="shared" si="1806"/>
        <v>728.97166666666669</v>
      </c>
      <c r="F19279">
        <f t="shared" si="1807"/>
        <v>0.22768610580466597</v>
      </c>
      <c r="G19279">
        <f t="shared" si="1809"/>
        <v>0.77231389419533403</v>
      </c>
      <c r="H19279">
        <f t="shared" si="1810"/>
        <v>2.9604049360776246E-2</v>
      </c>
      <c r="I19279">
        <f t="shared" si="1811"/>
        <v>682.32362311825034</v>
      </c>
      <c r="J19279">
        <f t="shared" si="1808"/>
        <v>27.129102608949598</v>
      </c>
    </row>
    <row r="19280" spans="1:10" x14ac:dyDescent="0.25">
      <c r="A19280">
        <v>43740.6</v>
      </c>
      <c r="B19280">
        <v>4.5424100000000002E-3</v>
      </c>
      <c r="E19280">
        <f t="shared" si="1806"/>
        <v>729.01</v>
      </c>
      <c r="F19280">
        <f t="shared" si="1807"/>
        <v>0.2277547971099512</v>
      </c>
      <c r="G19280">
        <f t="shared" si="1809"/>
        <v>0.77224520289004883</v>
      </c>
      <c r="H19280">
        <f t="shared" si="1810"/>
        <v>2.8327469502626709E-2</v>
      </c>
      <c r="I19280">
        <f t="shared" si="1811"/>
        <v>682.35195058775298</v>
      </c>
      <c r="J19280">
        <f t="shared" si="1808"/>
        <v>27.130228905622836</v>
      </c>
    </row>
    <row r="19281" spans="1:10" x14ac:dyDescent="0.25">
      <c r="A19281">
        <v>43742.8</v>
      </c>
      <c r="B19281">
        <v>4.5295600000000002E-3</v>
      </c>
      <c r="E19281">
        <f t="shared" si="1806"/>
        <v>729.04666666666674</v>
      </c>
      <c r="F19281">
        <f t="shared" si="1807"/>
        <v>0.22711050275015918</v>
      </c>
      <c r="G19281">
        <f t="shared" si="1809"/>
        <v>0.7728894972498408</v>
      </c>
      <c r="H19281">
        <f t="shared" si="1810"/>
        <v>2.9617109483129393E-2</v>
      </c>
      <c r="I19281">
        <f t="shared" si="1811"/>
        <v>682.38156769723616</v>
      </c>
      <c r="J19281">
        <f t="shared" si="1808"/>
        <v>27.131406478221713</v>
      </c>
    </row>
    <row r="19282" spans="1:10" x14ac:dyDescent="0.25">
      <c r="A19282">
        <v>43745.1</v>
      </c>
      <c r="B19282">
        <v>4.5402999999999997E-3</v>
      </c>
      <c r="E19282">
        <f t="shared" si="1806"/>
        <v>729.08499999999992</v>
      </c>
      <c r="F19282">
        <f t="shared" si="1807"/>
        <v>0.22764900247188416</v>
      </c>
      <c r="G19282">
        <f t="shared" si="1809"/>
        <v>0.77235099752811587</v>
      </c>
      <c r="H19282">
        <f t="shared" si="1810"/>
        <v>2.95977066965439E-2</v>
      </c>
      <c r="I19282">
        <f t="shared" si="1811"/>
        <v>682.41116540393273</v>
      </c>
      <c r="J19282">
        <f t="shared" si="1808"/>
        <v>27.132583279368198</v>
      </c>
    </row>
    <row r="19283" spans="1:10" x14ac:dyDescent="0.25">
      <c r="A19283">
        <v>43747.4</v>
      </c>
      <c r="B19283">
        <v>4.54975E-3</v>
      </c>
      <c r="E19283">
        <f t="shared" si="1806"/>
        <v>729.12333333333333</v>
      </c>
      <c r="F19283">
        <f t="shared" si="1807"/>
        <v>0.22812282205943551</v>
      </c>
      <c r="G19283">
        <f t="shared" si="1809"/>
        <v>0.77187717794056443</v>
      </c>
      <c r="H19283">
        <f t="shared" si="1810"/>
        <v>2.9582782215108912E-2</v>
      </c>
      <c r="I19283">
        <f t="shared" si="1811"/>
        <v>682.44074818614786</v>
      </c>
      <c r="J19283">
        <f t="shared" si="1808"/>
        <v>27.133759487119157</v>
      </c>
    </row>
    <row r="19284" spans="1:10" x14ac:dyDescent="0.25">
      <c r="A19284">
        <v>43749.7</v>
      </c>
      <c r="B19284">
        <v>4.5558300000000003E-3</v>
      </c>
      <c r="E19284">
        <f t="shared" si="1806"/>
        <v>729.16166666666663</v>
      </c>
      <c r="F19284">
        <f t="shared" si="1807"/>
        <v>0.22842767106391298</v>
      </c>
      <c r="G19284">
        <f t="shared" si="1809"/>
        <v>0.77157232893608696</v>
      </c>
      <c r="H19284">
        <f t="shared" si="1810"/>
        <v>2.8291757544824148E-2</v>
      </c>
      <c r="I19284">
        <f t="shared" si="1811"/>
        <v>682.46903994369268</v>
      </c>
      <c r="J19284">
        <f t="shared" si="1808"/>
        <v>27.13488436388938</v>
      </c>
    </row>
    <row r="19285" spans="1:10" x14ac:dyDescent="0.25">
      <c r="A19285">
        <v>43751.9</v>
      </c>
      <c r="B19285">
        <v>4.5549900000000001E-3</v>
      </c>
      <c r="E19285">
        <f t="shared" si="1806"/>
        <v>729.19833333333338</v>
      </c>
      <c r="F19285">
        <f t="shared" si="1807"/>
        <v>0.22838555376724176</v>
      </c>
      <c r="G19285">
        <f t="shared" si="1809"/>
        <v>0.77161444623275821</v>
      </c>
      <c r="H19285">
        <f t="shared" si="1810"/>
        <v>2.9583781665156468E-2</v>
      </c>
      <c r="I19285">
        <f t="shared" si="1811"/>
        <v>682.49862372535779</v>
      </c>
      <c r="J19285">
        <f t="shared" si="1808"/>
        <v>27.136060611378344</v>
      </c>
    </row>
    <row r="19286" spans="1:10" x14ac:dyDescent="0.25">
      <c r="A19286">
        <v>43754.2</v>
      </c>
      <c r="B19286">
        <v>4.5495500000000003E-3</v>
      </c>
      <c r="E19286">
        <f t="shared" si="1806"/>
        <v>729.23666666666657</v>
      </c>
      <c r="F19286">
        <f t="shared" si="1807"/>
        <v>0.22811279413165667</v>
      </c>
      <c r="G19286">
        <f t="shared" si="1809"/>
        <v>0.77188720586834336</v>
      </c>
      <c r="H19286">
        <f t="shared" si="1810"/>
        <v>2.9580091387909315E-2</v>
      </c>
      <c r="I19286">
        <f t="shared" si="1811"/>
        <v>682.52820381674564</v>
      </c>
      <c r="J19286">
        <f t="shared" si="1808"/>
        <v>27.137236712142339</v>
      </c>
    </row>
    <row r="19287" spans="1:10" x14ac:dyDescent="0.25">
      <c r="A19287">
        <v>43756.5</v>
      </c>
      <c r="B19287">
        <v>4.5588299999999998E-3</v>
      </c>
      <c r="E19287">
        <f t="shared" si="1806"/>
        <v>729.27499999999998</v>
      </c>
      <c r="F19287">
        <f t="shared" si="1807"/>
        <v>0.22857808998059592</v>
      </c>
      <c r="G19287">
        <f t="shared" si="1809"/>
        <v>0.77142191001940408</v>
      </c>
      <c r="H19287">
        <f t="shared" si="1810"/>
        <v>2.8290967009763201E-2</v>
      </c>
      <c r="I19287">
        <f t="shared" si="1811"/>
        <v>682.5564947837554</v>
      </c>
      <c r="J19287">
        <f t="shared" si="1808"/>
        <v>27.138361557480991</v>
      </c>
    </row>
    <row r="19288" spans="1:10" x14ac:dyDescent="0.25">
      <c r="A19288">
        <v>43758.7</v>
      </c>
      <c r="B19288">
        <v>4.5528499999999998E-3</v>
      </c>
      <c r="E19288">
        <f t="shared" si="1806"/>
        <v>729.31166666666661</v>
      </c>
      <c r="F19288">
        <f t="shared" si="1807"/>
        <v>0.22827825494000789</v>
      </c>
      <c r="G19288">
        <f t="shared" si="1809"/>
        <v>0.77172174505999214</v>
      </c>
      <c r="H19288">
        <f t="shared" si="1810"/>
        <v>2.9597437613815166E-2</v>
      </c>
      <c r="I19288">
        <f t="shared" si="1811"/>
        <v>682.5860922213692</v>
      </c>
      <c r="J19288">
        <f t="shared" si="1808"/>
        <v>27.139538347928781</v>
      </c>
    </row>
    <row r="19289" spans="1:10" x14ac:dyDescent="0.25">
      <c r="A19289">
        <v>43761</v>
      </c>
      <c r="B19289">
        <v>4.53748E-3</v>
      </c>
      <c r="E19289">
        <f t="shared" si="1806"/>
        <v>729.35</v>
      </c>
      <c r="F19289">
        <f t="shared" si="1807"/>
        <v>0.2275076086902022</v>
      </c>
      <c r="G19289">
        <f t="shared" si="1809"/>
        <v>0.77249239130979785</v>
      </c>
      <c r="H19289">
        <f t="shared" si="1810"/>
        <v>2.959826408219628E-2</v>
      </c>
      <c r="I19289">
        <f t="shared" si="1811"/>
        <v>682.61569048545141</v>
      </c>
      <c r="J19289">
        <f t="shared" si="1808"/>
        <v>27.140715171236852</v>
      </c>
    </row>
    <row r="19290" spans="1:10" x14ac:dyDescent="0.25">
      <c r="A19290">
        <v>43763.3</v>
      </c>
      <c r="B19290">
        <v>4.5519899999999997E-3</v>
      </c>
      <c r="E19290">
        <f t="shared" si="1806"/>
        <v>729.38833333333343</v>
      </c>
      <c r="F19290">
        <f t="shared" si="1807"/>
        <v>0.22823513485055877</v>
      </c>
      <c r="G19290">
        <f t="shared" si="1809"/>
        <v>0.7717648651494412</v>
      </c>
      <c r="H19290">
        <f t="shared" si="1810"/>
        <v>2.9578947786136751E-2</v>
      </c>
      <c r="I19290">
        <f t="shared" si="1811"/>
        <v>682.64526943323756</v>
      </c>
      <c r="J19290">
        <f t="shared" si="1808"/>
        <v>27.141891226531385</v>
      </c>
    </row>
    <row r="19291" spans="1:10" x14ac:dyDescent="0.25">
      <c r="A19291">
        <v>43765.599999999999</v>
      </c>
      <c r="B19291">
        <v>4.5575800000000003E-3</v>
      </c>
      <c r="E19291">
        <f t="shared" si="1806"/>
        <v>729.42666666666662</v>
      </c>
      <c r="F19291">
        <f t="shared" si="1807"/>
        <v>0.22851541543197806</v>
      </c>
      <c r="G19291">
        <f t="shared" si="1809"/>
        <v>0.77148458456802194</v>
      </c>
      <c r="H19291">
        <f t="shared" si="1810"/>
        <v>2.8278529872423155E-2</v>
      </c>
      <c r="I19291">
        <f t="shared" si="1811"/>
        <v>682.67354796310997</v>
      </c>
      <c r="J19291">
        <f t="shared" si="1808"/>
        <v>27.143015577370996</v>
      </c>
    </row>
    <row r="19292" spans="1:10" x14ac:dyDescent="0.25">
      <c r="A19292">
        <v>43767.8</v>
      </c>
      <c r="B19292">
        <v>4.5676299999999996E-3</v>
      </c>
      <c r="E19292">
        <f t="shared" si="1806"/>
        <v>729.46333333333337</v>
      </c>
      <c r="F19292">
        <f t="shared" si="1807"/>
        <v>0.22901931880286594</v>
      </c>
      <c r="G19292">
        <f t="shared" si="1809"/>
        <v>0.77098068119713403</v>
      </c>
      <c r="H19292">
        <f t="shared" si="1810"/>
        <v>2.9565301447838747E-2</v>
      </c>
      <c r="I19292">
        <f t="shared" si="1811"/>
        <v>682.70311326455783</v>
      </c>
      <c r="J19292">
        <f t="shared" si="1808"/>
        <v>27.144191090088817</v>
      </c>
    </row>
    <row r="19293" spans="1:10" x14ac:dyDescent="0.25">
      <c r="A19293">
        <v>43770.1</v>
      </c>
      <c r="B19293">
        <v>4.5561400000000002E-3</v>
      </c>
      <c r="E19293">
        <f t="shared" si="1806"/>
        <v>729.50166666666667</v>
      </c>
      <c r="F19293">
        <f t="shared" si="1807"/>
        <v>0.22844321435197024</v>
      </c>
      <c r="G19293">
        <f t="shared" si="1809"/>
        <v>0.77155678564802976</v>
      </c>
      <c r="H19293">
        <f t="shared" si="1810"/>
        <v>2.8273887777522173E-2</v>
      </c>
      <c r="I19293">
        <f t="shared" si="1811"/>
        <v>682.7313871523354</v>
      </c>
      <c r="J19293">
        <f t="shared" si="1808"/>
        <v>27.145315256359311</v>
      </c>
    </row>
    <row r="19294" spans="1:10" x14ac:dyDescent="0.25">
      <c r="A19294">
        <v>43772.3</v>
      </c>
      <c r="B19294">
        <v>4.5741200000000001E-3</v>
      </c>
      <c r="E19294">
        <f t="shared" si="1806"/>
        <v>729.53833333333341</v>
      </c>
      <c r="F19294">
        <f t="shared" si="1807"/>
        <v>0.2293447250592901</v>
      </c>
      <c r="G19294">
        <f t="shared" si="1809"/>
        <v>0.77065527494070984</v>
      </c>
      <c r="H19294">
        <f t="shared" si="1810"/>
        <v>2.9556690800431652E-2</v>
      </c>
      <c r="I19294">
        <f t="shared" si="1811"/>
        <v>682.76094384313581</v>
      </c>
      <c r="J19294">
        <f t="shared" si="1808"/>
        <v>27.146490426718856</v>
      </c>
    </row>
    <row r="19295" spans="1:10" x14ac:dyDescent="0.25">
      <c r="A19295">
        <v>43774.6</v>
      </c>
      <c r="B19295">
        <v>4.5586100000000003E-3</v>
      </c>
      <c r="E19295">
        <f t="shared" si="1806"/>
        <v>729.5766666666666</v>
      </c>
      <c r="F19295">
        <f t="shared" si="1807"/>
        <v>0.2285670592600392</v>
      </c>
      <c r="G19295">
        <f t="shared" si="1809"/>
        <v>0.77143294073996083</v>
      </c>
      <c r="H19295">
        <f t="shared" si="1810"/>
        <v>2.9579505171964577E-2</v>
      </c>
      <c r="I19295">
        <f t="shared" si="1811"/>
        <v>682.79052334830772</v>
      </c>
      <c r="J19295">
        <f t="shared" si="1808"/>
        <v>27.147666504174978</v>
      </c>
    </row>
    <row r="19296" spans="1:10" x14ac:dyDescent="0.25">
      <c r="A19296">
        <v>43776.9</v>
      </c>
      <c r="B19296">
        <v>4.5503799999999997E-3</v>
      </c>
      <c r="E19296">
        <f t="shared" si="1806"/>
        <v>729.61500000000001</v>
      </c>
      <c r="F19296">
        <f t="shared" si="1807"/>
        <v>0.22815441003193893</v>
      </c>
      <c r="G19296">
        <f t="shared" si="1809"/>
        <v>0.77184558996806107</v>
      </c>
      <c r="H19296">
        <f t="shared" si="1810"/>
        <v>2.957552659153059E-2</v>
      </c>
      <c r="I19296">
        <f t="shared" si="1811"/>
        <v>682.82009887489926</v>
      </c>
      <c r="J19296">
        <f t="shared" si="1808"/>
        <v>27.148842423443245</v>
      </c>
    </row>
    <row r="19297" spans="1:10" x14ac:dyDescent="0.25">
      <c r="A19297">
        <v>43779.199999999997</v>
      </c>
      <c r="B19297">
        <v>4.56275E-3</v>
      </c>
      <c r="E19297">
        <f t="shared" si="1806"/>
        <v>729.65333333333331</v>
      </c>
      <c r="F19297">
        <f t="shared" si="1807"/>
        <v>0.22877463736506168</v>
      </c>
      <c r="G19297">
        <f t="shared" si="1809"/>
        <v>0.77122536263493835</v>
      </c>
      <c r="H19297">
        <f t="shared" si="1810"/>
        <v>2.8270357946944012E-2</v>
      </c>
      <c r="I19297">
        <f t="shared" si="1811"/>
        <v>682.84836923284615</v>
      </c>
      <c r="J19297">
        <f t="shared" si="1808"/>
        <v>27.149966449368108</v>
      </c>
    </row>
    <row r="19298" spans="1:10" x14ac:dyDescent="0.25">
      <c r="A19298">
        <v>43781.4</v>
      </c>
      <c r="B19298">
        <v>4.5713500000000001E-3</v>
      </c>
      <c r="E19298">
        <f t="shared" si="1806"/>
        <v>729.69</v>
      </c>
      <c r="F19298">
        <f t="shared" si="1807"/>
        <v>0.22920583825955285</v>
      </c>
      <c r="G19298">
        <f t="shared" si="1809"/>
        <v>0.77079416174044713</v>
      </c>
      <c r="H19298">
        <f t="shared" si="1810"/>
        <v>2.9563321767675396E-2</v>
      </c>
      <c r="I19298">
        <f t="shared" si="1811"/>
        <v>682.87793255461384</v>
      </c>
      <c r="J19298">
        <f t="shared" si="1808"/>
        <v>27.151141883374088</v>
      </c>
    </row>
    <row r="19299" spans="1:10" x14ac:dyDescent="0.25">
      <c r="A19299">
        <v>43783.7</v>
      </c>
      <c r="B19299">
        <v>4.5544799999999996E-3</v>
      </c>
      <c r="E19299">
        <f t="shared" si="1806"/>
        <v>729.72833333333324</v>
      </c>
      <c r="F19299">
        <f t="shared" si="1807"/>
        <v>0.22835998255140563</v>
      </c>
      <c r="G19299">
        <f t="shared" si="1809"/>
        <v>0.77164001744859434</v>
      </c>
      <c r="H19299">
        <f t="shared" si="1810"/>
        <v>2.9570913744840017E-2</v>
      </c>
      <c r="I19299">
        <f t="shared" si="1811"/>
        <v>682.90750346835864</v>
      </c>
      <c r="J19299">
        <f t="shared" si="1808"/>
        <v>27.152317619236136</v>
      </c>
    </row>
    <row r="19300" spans="1:10" x14ac:dyDescent="0.25">
      <c r="A19300">
        <v>43786</v>
      </c>
      <c r="B19300">
        <v>4.5634500000000001E-3</v>
      </c>
      <c r="E19300">
        <f t="shared" si="1806"/>
        <v>729.76666666666665</v>
      </c>
      <c r="F19300">
        <f t="shared" si="1807"/>
        <v>0.22880973511228772</v>
      </c>
      <c r="G19300">
        <f t="shared" si="1809"/>
        <v>0.77119026488771225</v>
      </c>
      <c r="H19300">
        <f t="shared" si="1810"/>
        <v>2.8268528685697361E-2</v>
      </c>
      <c r="I19300">
        <f t="shared" si="1811"/>
        <v>682.9357719970443</v>
      </c>
      <c r="J19300">
        <f t="shared" si="1808"/>
        <v>27.153441572429802</v>
      </c>
    </row>
    <row r="19301" spans="1:10" x14ac:dyDescent="0.25">
      <c r="A19301">
        <v>43788.2</v>
      </c>
      <c r="B19301">
        <v>4.5726400000000002E-3</v>
      </c>
      <c r="E19301">
        <f t="shared" si="1806"/>
        <v>729.80333333333328</v>
      </c>
      <c r="F19301">
        <f t="shared" si="1807"/>
        <v>0.22927051839372653</v>
      </c>
      <c r="G19301">
        <f t="shared" si="1809"/>
        <v>0.77072948160627353</v>
      </c>
      <c r="H19301">
        <f t="shared" si="1810"/>
        <v>2.9545360495707797E-2</v>
      </c>
      <c r="I19301">
        <f t="shared" si="1811"/>
        <v>682.96531735754002</v>
      </c>
      <c r="J19301">
        <f t="shared" si="1808"/>
        <v>27.154616292297835</v>
      </c>
    </row>
    <row r="19302" spans="1:10" x14ac:dyDescent="0.25">
      <c r="A19302">
        <v>43790.5</v>
      </c>
      <c r="B19302">
        <v>4.5718800000000004E-3</v>
      </c>
      <c r="E19302">
        <f t="shared" si="1806"/>
        <v>729.8416666666667</v>
      </c>
      <c r="F19302">
        <f t="shared" si="1807"/>
        <v>0.22923241226816685</v>
      </c>
      <c r="G19302">
        <f t="shared" si="1809"/>
        <v>0.77076758773183318</v>
      </c>
      <c r="H19302">
        <f t="shared" si="1810"/>
        <v>2.9540334414651342E-2</v>
      </c>
      <c r="I19302">
        <f t="shared" si="1811"/>
        <v>682.99485769195462</v>
      </c>
      <c r="J19302">
        <f t="shared" si="1808"/>
        <v>27.155790812329514</v>
      </c>
    </row>
    <row r="19303" spans="1:10" x14ac:dyDescent="0.25">
      <c r="A19303">
        <v>43792.800000000003</v>
      </c>
      <c r="B19303">
        <v>4.5778700000000004E-3</v>
      </c>
      <c r="E19303">
        <f t="shared" si="1806"/>
        <v>729.88</v>
      </c>
      <c r="F19303">
        <f t="shared" si="1807"/>
        <v>0.22953274870514381</v>
      </c>
      <c r="G19303">
        <f t="shared" si="1809"/>
        <v>0.77046725129485616</v>
      </c>
      <c r="H19303">
        <f t="shared" si="1810"/>
        <v>2.8247855276920603E-2</v>
      </c>
      <c r="I19303">
        <f t="shared" si="1811"/>
        <v>683.02310554723158</v>
      </c>
      <c r="J19303">
        <f t="shared" si="1808"/>
        <v>27.156913943551011</v>
      </c>
    </row>
    <row r="19304" spans="1:10" x14ac:dyDescent="0.25">
      <c r="A19304">
        <v>43795</v>
      </c>
      <c r="B19304">
        <v>4.58071E-3</v>
      </c>
      <c r="E19304">
        <f t="shared" si="1806"/>
        <v>729.91666666666663</v>
      </c>
      <c r="F19304">
        <f t="shared" si="1807"/>
        <v>0.22967514527960367</v>
      </c>
      <c r="G19304">
        <f t="shared" si="1809"/>
        <v>0.77032485472039636</v>
      </c>
      <c r="H19304">
        <f t="shared" si="1810"/>
        <v>2.9526207571480449E-2</v>
      </c>
      <c r="I19304">
        <f t="shared" si="1811"/>
        <v>683.05263175480309</v>
      </c>
      <c r="J19304">
        <f t="shared" si="1808"/>
        <v>27.158087901901155</v>
      </c>
    </row>
    <row r="19305" spans="1:10" x14ac:dyDescent="0.25">
      <c r="A19305">
        <v>43797.3</v>
      </c>
      <c r="B19305">
        <v>4.5837400000000002E-3</v>
      </c>
      <c r="E19305">
        <f t="shared" si="1806"/>
        <v>729.95500000000004</v>
      </c>
      <c r="F19305">
        <f t="shared" si="1807"/>
        <v>0.22982706838545347</v>
      </c>
      <c r="G19305">
        <f t="shared" si="1809"/>
        <v>0.77017293161454647</v>
      </c>
      <c r="H19305">
        <f t="shared" si="1810"/>
        <v>2.9527514544646728E-2</v>
      </c>
      <c r="I19305">
        <f t="shared" si="1811"/>
        <v>683.0821592693477</v>
      </c>
      <c r="J19305">
        <f t="shared" si="1808"/>
        <v>27.159261912216387</v>
      </c>
    </row>
    <row r="19306" spans="1:10" x14ac:dyDescent="0.25">
      <c r="A19306">
        <v>43799.6</v>
      </c>
      <c r="B19306">
        <v>4.5793500000000003E-3</v>
      </c>
      <c r="E19306">
        <f t="shared" si="1806"/>
        <v>729.99333333333334</v>
      </c>
      <c r="F19306">
        <f t="shared" si="1807"/>
        <v>0.22960695537070741</v>
      </c>
      <c r="G19306">
        <f t="shared" si="1809"/>
        <v>0.77039304462929259</v>
      </c>
      <c r="H19306">
        <f t="shared" si="1810"/>
        <v>2.8258224154331556E-2</v>
      </c>
      <c r="I19306">
        <f t="shared" si="1811"/>
        <v>683.11041749350204</v>
      </c>
      <c r="J19306">
        <f t="shared" si="1808"/>
        <v>27.160385455703171</v>
      </c>
    </row>
    <row r="19307" spans="1:10" x14ac:dyDescent="0.25">
      <c r="A19307">
        <v>43801.8</v>
      </c>
      <c r="B19307">
        <v>4.5679500000000003E-3</v>
      </c>
      <c r="E19307">
        <f t="shared" si="1806"/>
        <v>730.03000000000009</v>
      </c>
      <c r="F19307">
        <f t="shared" si="1807"/>
        <v>0.22903536348731215</v>
      </c>
      <c r="G19307">
        <f t="shared" si="1809"/>
        <v>0.77096463651268787</v>
      </c>
      <c r="H19307">
        <f t="shared" si="1810"/>
        <v>2.9533386314103981E-2</v>
      </c>
      <c r="I19307">
        <f t="shared" si="1811"/>
        <v>683.13995087981618</v>
      </c>
      <c r="J19307">
        <f t="shared" si="1808"/>
        <v>27.161559699479231</v>
      </c>
    </row>
    <row r="19308" spans="1:10" x14ac:dyDescent="0.25">
      <c r="A19308">
        <v>43804.1</v>
      </c>
      <c r="B19308">
        <v>4.58903E-3</v>
      </c>
      <c r="E19308">
        <f t="shared" si="1806"/>
        <v>730.06833333333327</v>
      </c>
      <c r="F19308">
        <f t="shared" si="1807"/>
        <v>0.23009230707520442</v>
      </c>
      <c r="G19308">
        <f t="shared" si="1809"/>
        <v>0.76990769292479555</v>
      </c>
      <c r="H19308">
        <f t="shared" si="1810"/>
        <v>2.9502288038915546E-2</v>
      </c>
      <c r="I19308">
        <f t="shared" si="1811"/>
        <v>683.16945316785507</v>
      </c>
      <c r="J19308">
        <f t="shared" si="1808"/>
        <v>27.162732706791726</v>
      </c>
    </row>
    <row r="19309" spans="1:10" x14ac:dyDescent="0.25">
      <c r="A19309">
        <v>43806.400000000001</v>
      </c>
      <c r="B19309">
        <v>4.6003099999999998E-3</v>
      </c>
      <c r="E19309">
        <f t="shared" si="1806"/>
        <v>730.10666666666668</v>
      </c>
      <c r="F19309">
        <f t="shared" si="1807"/>
        <v>0.23065788220193234</v>
      </c>
      <c r="G19309">
        <f t="shared" si="1809"/>
        <v>0.76934211779806772</v>
      </c>
      <c r="H19309">
        <f t="shared" si="1810"/>
        <v>2.9510773754880579E-2</v>
      </c>
      <c r="I19309">
        <f t="shared" si="1811"/>
        <v>683.19896394160992</v>
      </c>
      <c r="J19309">
        <f t="shared" si="1808"/>
        <v>27.163906051495232</v>
      </c>
    </row>
    <row r="19310" spans="1:10" x14ac:dyDescent="0.25">
      <c r="A19310">
        <v>43808.7</v>
      </c>
      <c r="B19310">
        <v>4.5802000000000004E-3</v>
      </c>
      <c r="E19310">
        <f t="shared" si="1806"/>
        <v>730.14499999999998</v>
      </c>
      <c r="F19310">
        <f t="shared" si="1807"/>
        <v>0.2296495740637676</v>
      </c>
      <c r="G19310">
        <f t="shared" si="1809"/>
        <v>0.77035042593623237</v>
      </c>
      <c r="H19310">
        <f t="shared" si="1810"/>
        <v>2.8227733404259204E-2</v>
      </c>
      <c r="I19310">
        <f t="shared" si="1811"/>
        <v>683.22719167501418</v>
      </c>
      <c r="J19310">
        <f t="shared" si="1808"/>
        <v>27.165028382673572</v>
      </c>
    </row>
    <row r="19311" spans="1:10" x14ac:dyDescent="0.25">
      <c r="A19311">
        <v>43810.9</v>
      </c>
      <c r="B19311">
        <v>4.6002700000000001E-3</v>
      </c>
      <c r="E19311">
        <f t="shared" si="1806"/>
        <v>730.18166666666673</v>
      </c>
      <c r="F19311">
        <f t="shared" si="1807"/>
        <v>0.2306558766163766</v>
      </c>
      <c r="G19311">
        <f t="shared" si="1809"/>
        <v>0.76934412338362335</v>
      </c>
      <c r="H19311">
        <f t="shared" si="1810"/>
        <v>2.9507669693315183E-2</v>
      </c>
      <c r="I19311">
        <f t="shared" si="1811"/>
        <v>683.2566993447075</v>
      </c>
      <c r="J19311">
        <f t="shared" si="1808"/>
        <v>27.16620160395998</v>
      </c>
    </row>
    <row r="19312" spans="1:10" x14ac:dyDescent="0.25">
      <c r="A19312">
        <v>43813.2</v>
      </c>
      <c r="B19312">
        <v>4.5834700000000001E-3</v>
      </c>
      <c r="E19312">
        <f t="shared" si="1806"/>
        <v>730.21999999999991</v>
      </c>
      <c r="F19312">
        <f t="shared" si="1807"/>
        <v>0.22981353068295202</v>
      </c>
      <c r="G19312">
        <f t="shared" si="1809"/>
        <v>0.77018646931704793</v>
      </c>
      <c r="H19312">
        <f t="shared" si="1810"/>
        <v>2.9514050798200173E-2</v>
      </c>
      <c r="I19312">
        <f t="shared" si="1811"/>
        <v>683.28621339550568</v>
      </c>
      <c r="J19312">
        <f t="shared" si="1808"/>
        <v>27.167375078958322</v>
      </c>
    </row>
    <row r="19313" spans="1:10" x14ac:dyDescent="0.25">
      <c r="A19313">
        <v>43815.5</v>
      </c>
      <c r="B19313">
        <v>4.5936299999999996E-3</v>
      </c>
      <c r="E19313">
        <f t="shared" si="1806"/>
        <v>730.25833333333333</v>
      </c>
      <c r="F19313">
        <f t="shared" si="1807"/>
        <v>0.23032294941411827</v>
      </c>
      <c r="G19313">
        <f t="shared" si="1809"/>
        <v>0.76967705058588176</v>
      </c>
      <c r="H19313">
        <f t="shared" si="1810"/>
        <v>2.8230261277632607E-2</v>
      </c>
      <c r="I19313">
        <f t="shared" si="1811"/>
        <v>683.31444365678328</v>
      </c>
      <c r="J19313">
        <f t="shared" si="1808"/>
        <v>27.168497510644592</v>
      </c>
    </row>
    <row r="19314" spans="1:10" x14ac:dyDescent="0.25">
      <c r="A19314">
        <v>43817.7</v>
      </c>
      <c r="B19314">
        <v>4.5840899999999999E-3</v>
      </c>
      <c r="E19314">
        <f t="shared" si="1806"/>
        <v>730.29499999999996</v>
      </c>
      <c r="F19314">
        <f t="shared" si="1807"/>
        <v>0.22984461725906646</v>
      </c>
      <c r="G19314">
        <f t="shared" si="1809"/>
        <v>0.77015538274093354</v>
      </c>
      <c r="H19314">
        <f t="shared" si="1810"/>
        <v>2.9520614494761777E-2</v>
      </c>
      <c r="I19314">
        <f t="shared" si="1811"/>
        <v>683.34396427127808</v>
      </c>
      <c r="J19314">
        <f t="shared" si="1808"/>
        <v>27.169671246614701</v>
      </c>
    </row>
    <row r="19315" spans="1:10" x14ac:dyDescent="0.25">
      <c r="A19315">
        <v>43820</v>
      </c>
      <c r="B19315">
        <v>4.5861799999999996E-3</v>
      </c>
      <c r="E19315">
        <f t="shared" si="1806"/>
        <v>730.33333333333337</v>
      </c>
      <c r="F19315">
        <f t="shared" si="1807"/>
        <v>0.2299494091043556</v>
      </c>
      <c r="G19315">
        <f t="shared" si="1809"/>
        <v>0.77005059089564443</v>
      </c>
      <c r="H19315">
        <f t="shared" si="1810"/>
        <v>2.9508179028567796E-2</v>
      </c>
      <c r="I19315">
        <f t="shared" si="1811"/>
        <v>683.37347245030662</v>
      </c>
      <c r="J19315">
        <f t="shared" si="1808"/>
        <v>27.170844488152213</v>
      </c>
    </row>
    <row r="19316" spans="1:10" x14ac:dyDescent="0.25">
      <c r="A19316">
        <v>43822.3</v>
      </c>
      <c r="B19316">
        <v>4.5970300000000002E-3</v>
      </c>
      <c r="E19316">
        <f t="shared" si="1806"/>
        <v>730.37166666666667</v>
      </c>
      <c r="F19316">
        <f t="shared" si="1807"/>
        <v>0.23049342418635901</v>
      </c>
      <c r="G19316">
        <f t="shared" si="1809"/>
        <v>0.76950657581364101</v>
      </c>
      <c r="H19316">
        <f t="shared" si="1810"/>
        <v>2.8204559698735397E-2</v>
      </c>
      <c r="I19316">
        <f t="shared" si="1811"/>
        <v>683.4016770100053</v>
      </c>
      <c r="J19316">
        <f t="shared" si="1808"/>
        <v>27.17196589794689</v>
      </c>
    </row>
    <row r="19317" spans="1:10" x14ac:dyDescent="0.25">
      <c r="A19317">
        <v>43824.5</v>
      </c>
      <c r="B19317">
        <v>4.6086499999999997E-3</v>
      </c>
      <c r="E19317">
        <f t="shared" si="1806"/>
        <v>730.4083333333333</v>
      </c>
      <c r="F19317">
        <f t="shared" si="1807"/>
        <v>0.23107604679031099</v>
      </c>
      <c r="G19317">
        <f t="shared" si="1809"/>
        <v>0.76892395320968898</v>
      </c>
      <c r="H19317">
        <f t="shared" si="1810"/>
        <v>2.9481366856756522E-2</v>
      </c>
      <c r="I19317">
        <f t="shared" si="1811"/>
        <v>683.43115837686207</v>
      </c>
      <c r="J19317">
        <f t="shared" si="1808"/>
        <v>27.17313807343578</v>
      </c>
    </row>
    <row r="19318" spans="1:10" x14ac:dyDescent="0.25">
      <c r="A19318">
        <v>43826.8</v>
      </c>
      <c r="B19318">
        <v>4.6024600000000001E-3</v>
      </c>
      <c r="E19318">
        <f t="shared" si="1806"/>
        <v>730.44666666666672</v>
      </c>
      <c r="F19318">
        <f t="shared" si="1807"/>
        <v>0.23076568242555515</v>
      </c>
      <c r="G19318">
        <f t="shared" si="1809"/>
        <v>0.76923431757444483</v>
      </c>
      <c r="H19318">
        <f t="shared" si="1810"/>
        <v>2.9475072242836235E-2</v>
      </c>
      <c r="I19318">
        <f t="shared" si="1811"/>
        <v>683.46063344910488</v>
      </c>
      <c r="J19318">
        <f t="shared" si="1808"/>
        <v>27.174309998651601</v>
      </c>
    </row>
    <row r="19319" spans="1:10" x14ac:dyDescent="0.25">
      <c r="A19319">
        <v>43829.1</v>
      </c>
      <c r="B19319">
        <v>4.6151999999999999E-3</v>
      </c>
      <c r="E19319">
        <f t="shared" si="1806"/>
        <v>730.48500000000001</v>
      </c>
      <c r="F19319">
        <f t="shared" si="1807"/>
        <v>0.23140446142506879</v>
      </c>
      <c r="G19319">
        <f t="shared" si="1809"/>
        <v>0.76859553857493124</v>
      </c>
      <c r="H19319">
        <f t="shared" si="1810"/>
        <v>2.8192435098477527E-2</v>
      </c>
      <c r="I19319">
        <f t="shared" si="1811"/>
        <v>683.48882588420338</v>
      </c>
      <c r="J19319">
        <f t="shared" si="1808"/>
        <v>27.175430926373679</v>
      </c>
    </row>
    <row r="19320" spans="1:10" x14ac:dyDescent="0.25">
      <c r="A19320">
        <v>43831.3</v>
      </c>
      <c r="B19320">
        <v>4.6036699999999998E-3</v>
      </c>
      <c r="E19320">
        <f t="shared" si="1806"/>
        <v>730.52166666666676</v>
      </c>
      <c r="F19320">
        <f t="shared" si="1807"/>
        <v>0.23082635138861726</v>
      </c>
      <c r="G19320">
        <f t="shared" si="1809"/>
        <v>0.76917364861138271</v>
      </c>
      <c r="H19320">
        <f t="shared" si="1810"/>
        <v>2.9492322367680016E-2</v>
      </c>
      <c r="I19320">
        <f t="shared" si="1811"/>
        <v>683.51831820657105</v>
      </c>
      <c r="J19320">
        <f t="shared" si="1808"/>
        <v>27.176603537452326</v>
      </c>
    </row>
    <row r="19321" spans="1:10" x14ac:dyDescent="0.25">
      <c r="A19321">
        <v>43833.599999999999</v>
      </c>
      <c r="B19321">
        <v>4.59604E-3</v>
      </c>
      <c r="E19321">
        <f t="shared" si="1806"/>
        <v>730.56</v>
      </c>
      <c r="F19321">
        <f t="shared" si="1807"/>
        <v>0.23044378594385362</v>
      </c>
      <c r="G19321">
        <f t="shared" si="1809"/>
        <v>0.76955621405614638</v>
      </c>
      <c r="H19321">
        <f t="shared" si="1810"/>
        <v>2.9495772392841214E-2</v>
      </c>
      <c r="I19321">
        <f t="shared" si="1811"/>
        <v>683.54781397896386</v>
      </c>
      <c r="J19321">
        <f t="shared" si="1808"/>
        <v>27.177776285703541</v>
      </c>
    </row>
    <row r="19322" spans="1:10" x14ac:dyDescent="0.25">
      <c r="A19322">
        <v>43835.9</v>
      </c>
      <c r="B19322">
        <v>4.6000800000000003E-3</v>
      </c>
      <c r="E19322">
        <f t="shared" si="1806"/>
        <v>730.59833333333336</v>
      </c>
      <c r="F19322">
        <f t="shared" si="1807"/>
        <v>0.23064635008498668</v>
      </c>
      <c r="G19322">
        <f t="shared" si="1809"/>
        <v>0.76935364991501332</v>
      </c>
      <c r="H19322">
        <f t="shared" si="1810"/>
        <v>2.8198400879757887E-2</v>
      </c>
      <c r="I19322">
        <f t="shared" si="1811"/>
        <v>683.57601237984363</v>
      </c>
      <c r="J19322">
        <f t="shared" si="1808"/>
        <v>27.178897450624344</v>
      </c>
    </row>
    <row r="19323" spans="1:10" x14ac:dyDescent="0.25">
      <c r="A19323">
        <v>43838.1</v>
      </c>
      <c r="B19323">
        <v>4.6122999999999997E-3</v>
      </c>
      <c r="E19323">
        <f t="shared" si="1806"/>
        <v>730.63499999999999</v>
      </c>
      <c r="F19323">
        <f t="shared" si="1807"/>
        <v>0.23125905647227527</v>
      </c>
      <c r="G19323">
        <f t="shared" si="1809"/>
        <v>0.76874094352772471</v>
      </c>
      <c r="H19323">
        <f t="shared" si="1810"/>
        <v>2.9472794649826869E-2</v>
      </c>
      <c r="I19323">
        <f t="shared" si="1811"/>
        <v>683.60548517449342</v>
      </c>
      <c r="J19323">
        <f t="shared" si="1808"/>
        <v>27.180069285283349</v>
      </c>
    </row>
    <row r="19324" spans="1:10" x14ac:dyDescent="0.25">
      <c r="A19324">
        <v>43840.4</v>
      </c>
      <c r="B19324">
        <v>4.60773E-3</v>
      </c>
      <c r="E19324">
        <f t="shared" si="1806"/>
        <v>730.6733333333334</v>
      </c>
      <c r="F19324">
        <f t="shared" si="1807"/>
        <v>0.23102991832252823</v>
      </c>
      <c r="G19324">
        <f t="shared" si="1809"/>
        <v>0.76897008167747183</v>
      </c>
      <c r="H19324">
        <f t="shared" si="1810"/>
        <v>2.948770952090176E-2</v>
      </c>
      <c r="I19324">
        <f t="shared" si="1811"/>
        <v>683.63497288401436</v>
      </c>
      <c r="J19324">
        <f t="shared" si="1808"/>
        <v>27.181241712955774</v>
      </c>
    </row>
    <row r="19325" spans="1:10" x14ac:dyDescent="0.25">
      <c r="A19325">
        <v>43842.7</v>
      </c>
      <c r="B19325">
        <v>4.59678E-3</v>
      </c>
      <c r="E19325">
        <f t="shared" si="1806"/>
        <v>730.71166666666659</v>
      </c>
      <c r="F19325">
        <f t="shared" si="1807"/>
        <v>0.2304808892766354</v>
      </c>
      <c r="G19325">
        <f t="shared" si="1809"/>
        <v>0.76951911072336454</v>
      </c>
      <c r="H19325">
        <f t="shared" si="1810"/>
        <v>2.9500606271860959E-2</v>
      </c>
      <c r="I19325">
        <f t="shared" si="1811"/>
        <v>683.66447349028624</v>
      </c>
      <c r="J19325">
        <f t="shared" si="1808"/>
        <v>27.182414653401423</v>
      </c>
    </row>
    <row r="19326" spans="1:10" x14ac:dyDescent="0.25">
      <c r="A19326">
        <v>43845</v>
      </c>
      <c r="B19326">
        <v>4.5943099999999999E-3</v>
      </c>
      <c r="E19326">
        <f t="shared" si="1806"/>
        <v>730.75</v>
      </c>
      <c r="F19326">
        <f t="shared" si="1807"/>
        <v>0.23035704436856644</v>
      </c>
      <c r="G19326">
        <f t="shared" si="1809"/>
        <v>0.76964295563143359</v>
      </c>
      <c r="H19326">
        <f t="shared" si="1810"/>
        <v>2.8222843118058193E-2</v>
      </c>
      <c r="I19326">
        <f t="shared" si="1811"/>
        <v>683.69269633340434</v>
      </c>
      <c r="J19326">
        <f t="shared" si="1808"/>
        <v>27.183536790142593</v>
      </c>
    </row>
    <row r="19327" spans="1:10" x14ac:dyDescent="0.25">
      <c r="A19327">
        <v>43847.199999999997</v>
      </c>
      <c r="B19327">
        <v>4.5914800000000002E-3</v>
      </c>
      <c r="E19327">
        <f t="shared" si="1806"/>
        <v>730.78666666666663</v>
      </c>
      <c r="F19327">
        <f t="shared" si="1807"/>
        <v>0.23021514919049552</v>
      </c>
      <c r="G19327">
        <f t="shared" si="1809"/>
        <v>0.76978485080950443</v>
      </c>
      <c r="H19327">
        <f t="shared" si="1810"/>
        <v>2.9498597761492912E-2</v>
      </c>
      <c r="I19327">
        <f t="shared" si="1811"/>
        <v>683.72219493116586</v>
      </c>
      <c r="J19327">
        <f t="shared" si="1808"/>
        <v>27.184709650730117</v>
      </c>
    </row>
    <row r="19328" spans="1:10" x14ac:dyDescent="0.25">
      <c r="A19328">
        <v>43849.5</v>
      </c>
      <c r="B19328">
        <v>4.6017000000000002E-3</v>
      </c>
      <c r="E19328">
        <f t="shared" si="1806"/>
        <v>730.82500000000005</v>
      </c>
      <c r="F19328">
        <f t="shared" si="1807"/>
        <v>0.23072757629999549</v>
      </c>
      <c r="G19328">
        <f t="shared" si="1809"/>
        <v>0.76927242370000448</v>
      </c>
      <c r="H19328">
        <f t="shared" si="1810"/>
        <v>2.9476359995895166E-2</v>
      </c>
      <c r="I19328">
        <f t="shared" si="1811"/>
        <v>683.75167129116176</v>
      </c>
      <c r="J19328">
        <f t="shared" si="1808"/>
        <v>27.185881627146838</v>
      </c>
    </row>
    <row r="19329" spans="1:10" x14ac:dyDescent="0.25">
      <c r="A19329">
        <v>43851.8</v>
      </c>
      <c r="B19329">
        <v>4.6146199999999998E-3</v>
      </c>
      <c r="E19329">
        <f t="shared" si="1806"/>
        <v>730.86333333333334</v>
      </c>
      <c r="F19329">
        <f t="shared" si="1807"/>
        <v>0.23137538043451009</v>
      </c>
      <c r="G19329">
        <f t="shared" si="1809"/>
        <v>0.76862461956548989</v>
      </c>
      <c r="H19329">
        <f t="shared" si="1810"/>
        <v>2.8187940079763243E-2</v>
      </c>
      <c r="I19329">
        <f t="shared" si="1811"/>
        <v>683.77985923124152</v>
      </c>
      <c r="J19329">
        <f t="shared" si="1808"/>
        <v>27.187002376147529</v>
      </c>
    </row>
    <row r="19330" spans="1:10" x14ac:dyDescent="0.25">
      <c r="A19330">
        <v>43854</v>
      </c>
      <c r="B19330">
        <v>4.6091400000000003E-3</v>
      </c>
      <c r="E19330">
        <f t="shared" si="1806"/>
        <v>730.9</v>
      </c>
      <c r="F19330">
        <f t="shared" si="1807"/>
        <v>0.23110061521336922</v>
      </c>
      <c r="G19330">
        <f t="shared" si="1809"/>
        <v>0.76889938478663078</v>
      </c>
      <c r="H19330">
        <f t="shared" si="1810"/>
        <v>2.9470238363903906E-2</v>
      </c>
      <c r="I19330">
        <f t="shared" si="1811"/>
        <v>683.80932946960547</v>
      </c>
      <c r="J19330">
        <f t="shared" si="1808"/>
        <v>27.188174109168926</v>
      </c>
    </row>
    <row r="19331" spans="1:10" x14ac:dyDescent="0.25">
      <c r="A19331">
        <v>43856.3</v>
      </c>
      <c r="B19331">
        <v>4.6135500000000001E-3</v>
      </c>
      <c r="E19331">
        <f t="shared" si="1806"/>
        <v>730.93833333333339</v>
      </c>
      <c r="F19331">
        <f t="shared" si="1807"/>
        <v>0.23132173102089318</v>
      </c>
      <c r="G19331">
        <f t="shared" si="1809"/>
        <v>0.76867826897910685</v>
      </c>
      <c r="H19331">
        <f t="shared" si="1810"/>
        <v>2.9461435514547961E-2</v>
      </c>
      <c r="I19331">
        <f t="shared" si="1811"/>
        <v>683.83879090512005</v>
      </c>
      <c r="J19331">
        <f t="shared" si="1808"/>
        <v>27.189345492190121</v>
      </c>
    </row>
    <row r="19332" spans="1:10" x14ac:dyDescent="0.25">
      <c r="A19332">
        <v>43858.6</v>
      </c>
      <c r="B19332">
        <v>4.6182999999999997E-3</v>
      </c>
      <c r="E19332">
        <f t="shared" ref="E19332:E19395" si="1812">A19332/60</f>
        <v>730.97666666666669</v>
      </c>
      <c r="F19332">
        <f t="shared" ref="F19332:F19395" si="1813">B19332/$D$4</f>
        <v>0.23155989430564117</v>
      </c>
      <c r="G19332">
        <f t="shared" si="1809"/>
        <v>0.76844010569435883</v>
      </c>
      <c r="H19332">
        <f t="shared" si="1810"/>
        <v>2.8172579801475334E-2</v>
      </c>
      <c r="I19332">
        <f t="shared" si="1811"/>
        <v>683.86696348492148</v>
      </c>
      <c r="J19332">
        <f t="shared" ref="J19332:J19395" si="1814">I19332*($M$3*$M$4*$M$6*$M$7)/($M$5*$M$8*$M$9)</f>
        <v>27.190465630468054</v>
      </c>
    </row>
    <row r="19333" spans="1:10" x14ac:dyDescent="0.25">
      <c r="A19333">
        <v>43860.800000000003</v>
      </c>
      <c r="B19333">
        <v>4.6221700000000001E-3</v>
      </c>
      <c r="E19333">
        <f t="shared" si="1812"/>
        <v>731.01333333333343</v>
      </c>
      <c r="F19333">
        <f t="shared" si="1813"/>
        <v>0.23175393470816222</v>
      </c>
      <c r="G19333">
        <f t="shared" ref="G19333:G19396" si="1815">1-F19333</f>
        <v>0.76824606529183781</v>
      </c>
      <c r="H19333">
        <f t="shared" ref="H19333:H19396" si="1816">(G19333+G19334)*(E19334-E19333)/2</f>
        <v>2.9454852597704115E-2</v>
      </c>
      <c r="I19333">
        <f t="shared" si="1811"/>
        <v>683.89641833751921</v>
      </c>
      <c r="J19333">
        <f t="shared" si="1814"/>
        <v>27.191636751753293</v>
      </c>
    </row>
    <row r="19334" spans="1:10" x14ac:dyDescent="0.25">
      <c r="A19334">
        <v>43863.1</v>
      </c>
      <c r="B19334">
        <v>4.6165299999999998E-3</v>
      </c>
      <c r="E19334">
        <f t="shared" si="1812"/>
        <v>731.05166666666662</v>
      </c>
      <c r="F19334">
        <f t="shared" si="1813"/>
        <v>0.23147114714479824</v>
      </c>
      <c r="G19334">
        <f t="shared" si="1815"/>
        <v>0.76852885285520178</v>
      </c>
      <c r="H19334">
        <f t="shared" si="1816"/>
        <v>2.9458946499394553E-2</v>
      </c>
      <c r="I19334">
        <f t="shared" ref="I19334:I19397" si="1817">H19334+I19333</f>
        <v>683.92587728401861</v>
      </c>
      <c r="J19334">
        <f t="shared" si="1814"/>
        <v>27.192808035811552</v>
      </c>
    </row>
    <row r="19335" spans="1:10" x14ac:dyDescent="0.25">
      <c r="A19335">
        <v>43865.4</v>
      </c>
      <c r="B19335">
        <v>4.6179100000000002E-3</v>
      </c>
      <c r="E19335">
        <f t="shared" si="1812"/>
        <v>731.09</v>
      </c>
      <c r="F19335">
        <f t="shared" si="1813"/>
        <v>0.23154033984647243</v>
      </c>
      <c r="G19335">
        <f t="shared" si="1815"/>
        <v>0.76845966015352762</v>
      </c>
      <c r="H19335">
        <f t="shared" si="1816"/>
        <v>2.817788373952235E-2</v>
      </c>
      <c r="I19335">
        <f t="shared" si="1817"/>
        <v>683.95405516775816</v>
      </c>
      <c r="J19335">
        <f t="shared" si="1814"/>
        <v>27.193928384973411</v>
      </c>
    </row>
    <row r="19336" spans="1:10" x14ac:dyDescent="0.25">
      <c r="A19336">
        <v>43867.6</v>
      </c>
      <c r="B19336">
        <v>4.61679E-3</v>
      </c>
      <c r="E19336">
        <f t="shared" si="1812"/>
        <v>731.12666666666667</v>
      </c>
      <c r="F19336">
        <f t="shared" si="1813"/>
        <v>0.23148418345091076</v>
      </c>
      <c r="G19336">
        <f t="shared" si="1815"/>
        <v>0.76851581654908929</v>
      </c>
      <c r="H19336">
        <f t="shared" si="1816"/>
        <v>2.9453603285209708E-2</v>
      </c>
      <c r="I19336">
        <f t="shared" si="1817"/>
        <v>683.98350877104338</v>
      </c>
      <c r="J19336">
        <f t="shared" si="1814"/>
        <v>27.195099456586139</v>
      </c>
    </row>
    <row r="19337" spans="1:10" x14ac:dyDescent="0.25">
      <c r="A19337">
        <v>43869.9</v>
      </c>
      <c r="B19337">
        <v>4.62321E-3</v>
      </c>
      <c r="E19337">
        <f t="shared" si="1812"/>
        <v>731.16500000000008</v>
      </c>
      <c r="F19337">
        <f t="shared" si="1813"/>
        <v>0.23180607993261232</v>
      </c>
      <c r="G19337">
        <f t="shared" si="1815"/>
        <v>0.76819392006738774</v>
      </c>
      <c r="H19337">
        <f t="shared" si="1816"/>
        <v>2.9447673854905449E-2</v>
      </c>
      <c r="I19337">
        <f t="shared" si="1817"/>
        <v>684.01295644489824</v>
      </c>
      <c r="J19337">
        <f t="shared" si="1814"/>
        <v>27.196270292445451</v>
      </c>
    </row>
    <row r="19338" spans="1:10" x14ac:dyDescent="0.25">
      <c r="A19338">
        <v>43872.2</v>
      </c>
      <c r="B19338">
        <v>4.6229599999999997E-3</v>
      </c>
      <c r="E19338">
        <f t="shared" si="1812"/>
        <v>731.20333333333326</v>
      </c>
      <c r="F19338">
        <f t="shared" si="1813"/>
        <v>0.23179354502288871</v>
      </c>
      <c r="G19338">
        <f t="shared" si="1815"/>
        <v>0.76820645497711126</v>
      </c>
      <c r="H19338">
        <f t="shared" si="1816"/>
        <v>2.8161585849987084E-2</v>
      </c>
      <c r="I19338">
        <f t="shared" si="1817"/>
        <v>684.04111803074818</v>
      </c>
      <c r="J19338">
        <f t="shared" si="1814"/>
        <v>27.197389993605235</v>
      </c>
    </row>
    <row r="19339" spans="1:10" x14ac:dyDescent="0.25">
      <c r="A19339">
        <v>43874.400000000001</v>
      </c>
      <c r="B19339">
        <v>4.6294700000000001E-3</v>
      </c>
      <c r="E19339">
        <f t="shared" si="1812"/>
        <v>731.24</v>
      </c>
      <c r="F19339">
        <f t="shared" si="1813"/>
        <v>0.23211995407209077</v>
      </c>
      <c r="G19339">
        <f t="shared" si="1815"/>
        <v>0.76788004592790926</v>
      </c>
      <c r="H19339">
        <f t="shared" si="1816"/>
        <v>2.943376804397578E-2</v>
      </c>
      <c r="I19339">
        <f t="shared" si="1817"/>
        <v>684.07055179879217</v>
      </c>
      <c r="J19339">
        <f t="shared" si="1814"/>
        <v>27.198560276571232</v>
      </c>
    </row>
    <row r="19340" spans="1:10" x14ac:dyDescent="0.25">
      <c r="A19340">
        <v>43876.7</v>
      </c>
      <c r="B19340">
        <v>4.6311700000000004E-3</v>
      </c>
      <c r="E19340">
        <f t="shared" si="1812"/>
        <v>731.27833333333331</v>
      </c>
      <c r="F19340">
        <f t="shared" si="1813"/>
        <v>0.23220519145821111</v>
      </c>
      <c r="G19340">
        <f t="shared" si="1815"/>
        <v>0.76779480854178894</v>
      </c>
      <c r="H19340">
        <f t="shared" si="1816"/>
        <v>2.9427396549450563E-2</v>
      </c>
      <c r="I19340">
        <f t="shared" si="1817"/>
        <v>684.09997919534158</v>
      </c>
      <c r="J19340">
        <f t="shared" si="1814"/>
        <v>27.1997303062074</v>
      </c>
    </row>
    <row r="19341" spans="1:10" x14ac:dyDescent="0.25">
      <c r="A19341">
        <v>43879</v>
      </c>
      <c r="B19341">
        <v>4.6360999999999998E-3</v>
      </c>
      <c r="E19341">
        <f t="shared" si="1812"/>
        <v>731.31666666666672</v>
      </c>
      <c r="F19341">
        <f t="shared" si="1813"/>
        <v>0.23245237987796008</v>
      </c>
      <c r="G19341">
        <f t="shared" si="1815"/>
        <v>0.76754762012203992</v>
      </c>
      <c r="H19341">
        <f t="shared" si="1816"/>
        <v>2.9419967944030779E-2</v>
      </c>
      <c r="I19341">
        <f t="shared" si="1817"/>
        <v>684.1293991632856</v>
      </c>
      <c r="J19341">
        <f t="shared" si="1814"/>
        <v>27.200900040483134</v>
      </c>
    </row>
    <row r="19342" spans="1:10" x14ac:dyDescent="0.25">
      <c r="A19342">
        <v>43881.3</v>
      </c>
      <c r="B19342">
        <v>4.6388999999999996E-3</v>
      </c>
      <c r="E19342">
        <f t="shared" si="1812"/>
        <v>731.35500000000002</v>
      </c>
      <c r="F19342">
        <f t="shared" si="1813"/>
        <v>0.23259277086686417</v>
      </c>
      <c r="G19342">
        <f t="shared" si="1815"/>
        <v>0.76740722913313586</v>
      </c>
      <c r="H19342">
        <f t="shared" si="1816"/>
        <v>2.8139524408786285E-2</v>
      </c>
      <c r="I19342">
        <f t="shared" si="1817"/>
        <v>684.15753868769434</v>
      </c>
      <c r="J19342">
        <f t="shared" si="1814"/>
        <v>27.202018864482749</v>
      </c>
    </row>
    <row r="19343" spans="1:10" x14ac:dyDescent="0.25">
      <c r="A19343">
        <v>43883.5</v>
      </c>
      <c r="B19343">
        <v>4.63753E-3</v>
      </c>
      <c r="E19343">
        <f t="shared" si="1812"/>
        <v>731.39166666666665</v>
      </c>
      <c r="F19343">
        <f t="shared" si="1813"/>
        <v>0.23252407956157897</v>
      </c>
      <c r="G19343">
        <f t="shared" si="1815"/>
        <v>0.76747592043842106</v>
      </c>
      <c r="H19343">
        <f t="shared" si="1816"/>
        <v>2.9418276566965992E-2</v>
      </c>
      <c r="I19343">
        <f t="shared" si="1817"/>
        <v>684.1869569642613</v>
      </c>
      <c r="J19343">
        <f t="shared" si="1814"/>
        <v>27.203188531509547</v>
      </c>
    </row>
    <row r="19344" spans="1:10" x14ac:dyDescent="0.25">
      <c r="A19344">
        <v>43885.8</v>
      </c>
      <c r="B19344">
        <v>4.6392300000000003E-3</v>
      </c>
      <c r="E19344">
        <f t="shared" si="1812"/>
        <v>731.43000000000006</v>
      </c>
      <c r="F19344">
        <f t="shared" si="1813"/>
        <v>0.23260931694769935</v>
      </c>
      <c r="G19344">
        <f t="shared" si="1815"/>
        <v>0.76739068305230063</v>
      </c>
      <c r="H19344">
        <f t="shared" si="1816"/>
        <v>2.9424157946521041E-2</v>
      </c>
      <c r="I19344">
        <f t="shared" si="1817"/>
        <v>684.21638112220785</v>
      </c>
      <c r="J19344">
        <f t="shared" si="1814"/>
        <v>27.204358432379259</v>
      </c>
    </row>
    <row r="19345" spans="1:10" x14ac:dyDescent="0.25">
      <c r="A19345">
        <v>43888.1</v>
      </c>
      <c r="B19345">
        <v>4.6314099999999999E-3</v>
      </c>
      <c r="E19345">
        <f t="shared" si="1812"/>
        <v>731.46833333333336</v>
      </c>
      <c r="F19345">
        <f t="shared" si="1813"/>
        <v>0.23221722497154573</v>
      </c>
      <c r="G19345">
        <f t="shared" si="1815"/>
        <v>0.76778277502845427</v>
      </c>
      <c r="H19345">
        <f t="shared" si="1816"/>
        <v>2.8149341750081783E-2</v>
      </c>
      <c r="I19345">
        <f t="shared" si="1817"/>
        <v>684.24453046395797</v>
      </c>
      <c r="J19345">
        <f t="shared" si="1814"/>
        <v>27.205477646715156</v>
      </c>
    </row>
    <row r="19346" spans="1:10" x14ac:dyDescent="0.25">
      <c r="A19346">
        <v>43890.3</v>
      </c>
      <c r="B19346">
        <v>4.6343399999999998E-3</v>
      </c>
      <c r="E19346">
        <f t="shared" si="1812"/>
        <v>731.505</v>
      </c>
      <c r="F19346">
        <f t="shared" si="1813"/>
        <v>0.23236413411350609</v>
      </c>
      <c r="G19346">
        <f t="shared" si="1815"/>
        <v>0.76763586588649391</v>
      </c>
      <c r="H19346">
        <f t="shared" si="1816"/>
        <v>2.9433969856022327E-2</v>
      </c>
      <c r="I19346">
        <f t="shared" si="1817"/>
        <v>684.27396443381394</v>
      </c>
      <c r="J19346">
        <f t="shared" si="1814"/>
        <v>27.206647937705174</v>
      </c>
    </row>
    <row r="19347" spans="1:10" x14ac:dyDescent="0.25">
      <c r="A19347">
        <v>43892.6</v>
      </c>
      <c r="B19347">
        <v>4.6260900000000002E-3</v>
      </c>
      <c r="E19347">
        <f t="shared" si="1812"/>
        <v>731.54333333333329</v>
      </c>
      <c r="F19347">
        <f t="shared" si="1813"/>
        <v>0.23195048209262797</v>
      </c>
      <c r="G19347">
        <f t="shared" si="1815"/>
        <v>0.76804951790737208</v>
      </c>
      <c r="H19347">
        <f t="shared" si="1816"/>
        <v>2.9429126366992422E-2</v>
      </c>
      <c r="I19347">
        <f t="shared" si="1817"/>
        <v>684.30339356018089</v>
      </c>
      <c r="J19347">
        <f t="shared" si="1814"/>
        <v>27.20781803611867</v>
      </c>
    </row>
    <row r="19348" spans="1:10" x14ac:dyDescent="0.25">
      <c r="A19348">
        <v>43894.9</v>
      </c>
      <c r="B19348">
        <v>4.6393800000000002E-3</v>
      </c>
      <c r="E19348">
        <f t="shared" si="1812"/>
        <v>731.58166666666671</v>
      </c>
      <c r="F19348">
        <f t="shared" si="1813"/>
        <v>0.23261683789353349</v>
      </c>
      <c r="G19348">
        <f t="shared" si="1815"/>
        <v>0.76738316210646651</v>
      </c>
      <c r="H19348">
        <f t="shared" si="1816"/>
        <v>2.8138375375394958E-2</v>
      </c>
      <c r="I19348">
        <f t="shared" si="1817"/>
        <v>684.33153193555631</v>
      </c>
      <c r="J19348">
        <f t="shared" si="1814"/>
        <v>27.208936814432864</v>
      </c>
    </row>
    <row r="19349" spans="1:10" x14ac:dyDescent="0.25">
      <c r="A19349">
        <v>43897.1</v>
      </c>
      <c r="B19349">
        <v>4.6382999999999997E-3</v>
      </c>
      <c r="E19349">
        <f t="shared" si="1812"/>
        <v>731.61833333333334</v>
      </c>
      <c r="F19349">
        <f t="shared" si="1813"/>
        <v>0.23256268708352759</v>
      </c>
      <c r="G19349">
        <f t="shared" si="1815"/>
        <v>0.76743731291647244</v>
      </c>
      <c r="H19349">
        <f t="shared" si="1816"/>
        <v>2.9409867731605852E-2</v>
      </c>
      <c r="I19349">
        <f t="shared" si="1817"/>
        <v>684.36094180328791</v>
      </c>
      <c r="J19349">
        <f t="shared" si="1814"/>
        <v>27.210106147125405</v>
      </c>
    </row>
    <row r="19350" spans="1:10" x14ac:dyDescent="0.25">
      <c r="A19350">
        <v>43899.4</v>
      </c>
      <c r="B19350">
        <v>4.6472099999999997E-3</v>
      </c>
      <c r="E19350">
        <f t="shared" si="1812"/>
        <v>731.65666666666664</v>
      </c>
      <c r="F19350">
        <f t="shared" si="1813"/>
        <v>0.23300943126607598</v>
      </c>
      <c r="G19350">
        <f t="shared" si="1815"/>
        <v>0.76699056873392402</v>
      </c>
      <c r="H19350">
        <f t="shared" si="1816"/>
        <v>2.9414634339943398E-2</v>
      </c>
      <c r="I19350">
        <f t="shared" si="1817"/>
        <v>684.39035643762782</v>
      </c>
      <c r="J19350">
        <f t="shared" si="1814"/>
        <v>27.211275669337702</v>
      </c>
    </row>
    <row r="19351" spans="1:10" x14ac:dyDescent="0.25">
      <c r="A19351">
        <v>43901.7</v>
      </c>
      <c r="B19351">
        <v>4.6333399999999997E-3</v>
      </c>
      <c r="E19351">
        <f t="shared" si="1812"/>
        <v>731.69499999999994</v>
      </c>
      <c r="F19351">
        <f t="shared" si="1813"/>
        <v>0.23231399447461176</v>
      </c>
      <c r="G19351">
        <f t="shared" si="1815"/>
        <v>0.76768600552538824</v>
      </c>
      <c r="H19351">
        <f t="shared" si="1816"/>
        <v>2.8131812096750919E-2</v>
      </c>
      <c r="I19351">
        <f t="shared" si="1817"/>
        <v>684.41848824972453</v>
      </c>
      <c r="J19351">
        <f t="shared" si="1814"/>
        <v>27.212394186696756</v>
      </c>
    </row>
    <row r="19352" spans="1:10" x14ac:dyDescent="0.25">
      <c r="A19352">
        <v>43903.9</v>
      </c>
      <c r="B19352">
        <v>4.6514800000000004E-3</v>
      </c>
      <c r="E19352">
        <f t="shared" si="1812"/>
        <v>731.73166666666668</v>
      </c>
      <c r="F19352">
        <f t="shared" si="1813"/>
        <v>0.23322352752415476</v>
      </c>
      <c r="G19352">
        <f t="shared" si="1815"/>
        <v>0.76677647247584524</v>
      </c>
      <c r="H19352">
        <f t="shared" si="1816"/>
        <v>2.941384631195211E-2</v>
      </c>
      <c r="I19352">
        <f t="shared" si="1817"/>
        <v>684.4479020960365</v>
      </c>
      <c r="J19352">
        <f t="shared" si="1814"/>
        <v>27.213563677577159</v>
      </c>
    </row>
    <row r="19353" spans="1:10" x14ac:dyDescent="0.25">
      <c r="A19353">
        <v>43906.2</v>
      </c>
      <c r="B19353">
        <v>4.6298900000000002E-3</v>
      </c>
      <c r="E19353">
        <f t="shared" si="1812"/>
        <v>731.77</v>
      </c>
      <c r="F19353">
        <f t="shared" si="1813"/>
        <v>0.23214101272042639</v>
      </c>
      <c r="G19353">
        <f t="shared" si="1815"/>
        <v>0.76785898727957358</v>
      </c>
      <c r="H19353">
        <f t="shared" si="1816"/>
        <v>2.9425339988507975E-2</v>
      </c>
      <c r="I19353">
        <f t="shared" si="1817"/>
        <v>684.47732743602501</v>
      </c>
      <c r="J19353">
        <f t="shared" si="1814"/>
        <v>27.214733625444715</v>
      </c>
    </row>
    <row r="19354" spans="1:10" x14ac:dyDescent="0.25">
      <c r="A19354">
        <v>43908.5</v>
      </c>
      <c r="B19354">
        <v>4.6395200000000003E-3</v>
      </c>
      <c r="E19354">
        <f t="shared" si="1812"/>
        <v>731.80833333333328</v>
      </c>
      <c r="F19354">
        <f t="shared" si="1813"/>
        <v>0.2326238574429787</v>
      </c>
      <c r="G19354">
        <f t="shared" si="1815"/>
        <v>0.76737614255702136</v>
      </c>
      <c r="H19354">
        <f t="shared" si="1816"/>
        <v>2.9394136002159621E-2</v>
      </c>
      <c r="I19354">
        <f t="shared" si="1817"/>
        <v>684.50672157202712</v>
      </c>
      <c r="J19354">
        <f t="shared" si="1814"/>
        <v>27.215902332645644</v>
      </c>
    </row>
    <row r="19355" spans="1:10" x14ac:dyDescent="0.25">
      <c r="A19355">
        <v>43910.8</v>
      </c>
      <c r="B19355">
        <v>4.6623599999999999E-3</v>
      </c>
      <c r="E19355">
        <f t="shared" si="1812"/>
        <v>731.84666666666669</v>
      </c>
      <c r="F19355">
        <f t="shared" si="1813"/>
        <v>0.23376904679532495</v>
      </c>
      <c r="G19355">
        <f t="shared" si="1815"/>
        <v>0.76623095320467505</v>
      </c>
      <c r="H19355">
        <f t="shared" si="1816"/>
        <v>2.8104134180333407E-2</v>
      </c>
      <c r="I19355">
        <f t="shared" si="1817"/>
        <v>684.53482570620747</v>
      </c>
      <c r="J19355">
        <f t="shared" si="1814"/>
        <v>27.217019749534174</v>
      </c>
    </row>
    <row r="19356" spans="1:10" x14ac:dyDescent="0.25">
      <c r="A19356">
        <v>43913</v>
      </c>
      <c r="B19356">
        <v>4.65257E-3</v>
      </c>
      <c r="E19356">
        <f t="shared" si="1812"/>
        <v>731.88333333333333</v>
      </c>
      <c r="F19356">
        <f t="shared" si="1813"/>
        <v>0.23327817973054957</v>
      </c>
      <c r="G19356">
        <f t="shared" si="1815"/>
        <v>0.76672182026945046</v>
      </c>
      <c r="H19356">
        <f t="shared" si="1816"/>
        <v>2.9386428704000902E-2</v>
      </c>
      <c r="I19356">
        <f t="shared" si="1817"/>
        <v>684.56421213491149</v>
      </c>
      <c r="J19356">
        <f t="shared" si="1814"/>
        <v>27.218188150293887</v>
      </c>
    </row>
    <row r="19357" spans="1:10" x14ac:dyDescent="0.25">
      <c r="A19357">
        <v>43915.3</v>
      </c>
      <c r="B19357">
        <v>4.6573300000000003E-3</v>
      </c>
      <c r="E19357">
        <f t="shared" si="1812"/>
        <v>731.92166666666674</v>
      </c>
      <c r="F19357">
        <f t="shared" si="1813"/>
        <v>0.23351684441168655</v>
      </c>
      <c r="G19357">
        <f t="shared" si="1815"/>
        <v>0.76648315558831348</v>
      </c>
      <c r="H19357">
        <f t="shared" si="1816"/>
        <v>2.9374435302203121E-2</v>
      </c>
      <c r="I19357">
        <f t="shared" si="1817"/>
        <v>684.59358657021369</v>
      </c>
      <c r="J19357">
        <f t="shared" si="1814"/>
        <v>27.219356074197435</v>
      </c>
    </row>
    <row r="19358" spans="1:10" x14ac:dyDescent="0.25">
      <c r="A19358">
        <v>43917.599999999999</v>
      </c>
      <c r="B19358">
        <v>4.6650499999999996E-3</v>
      </c>
      <c r="E19358">
        <f t="shared" si="1812"/>
        <v>731.95999999999992</v>
      </c>
      <c r="F19358">
        <f t="shared" si="1813"/>
        <v>0.23390392242395067</v>
      </c>
      <c r="G19358">
        <f t="shared" si="1815"/>
        <v>0.76609607757604936</v>
      </c>
      <c r="H19358">
        <f t="shared" si="1816"/>
        <v>2.810023665915715E-2</v>
      </c>
      <c r="I19358">
        <f t="shared" si="1817"/>
        <v>684.62168680687284</v>
      </c>
      <c r="J19358">
        <f t="shared" si="1814"/>
        <v>27.220473336121003</v>
      </c>
    </row>
    <row r="19359" spans="1:10" x14ac:dyDescent="0.25">
      <c r="A19359">
        <v>43919.8</v>
      </c>
      <c r="B19359">
        <v>4.6541200000000003E-3</v>
      </c>
      <c r="E19359">
        <f t="shared" si="1812"/>
        <v>731.99666666666667</v>
      </c>
      <c r="F19359">
        <f t="shared" si="1813"/>
        <v>0.23335589617083577</v>
      </c>
      <c r="G19359">
        <f t="shared" si="1815"/>
        <v>0.76664410382916426</v>
      </c>
      <c r="H19359">
        <f t="shared" si="1816"/>
        <v>2.9389773017827994E-2</v>
      </c>
      <c r="I19359">
        <f t="shared" si="1817"/>
        <v>684.65107657989063</v>
      </c>
      <c r="J19359">
        <f t="shared" si="1814"/>
        <v>27.221641869850217</v>
      </c>
    </row>
    <row r="19360" spans="1:10" x14ac:dyDescent="0.25">
      <c r="A19360">
        <v>43922.1</v>
      </c>
      <c r="B19360">
        <v>4.6522999999999998E-3</v>
      </c>
      <c r="E19360">
        <f t="shared" si="1812"/>
        <v>732.03499999999997</v>
      </c>
      <c r="F19360">
        <f t="shared" si="1813"/>
        <v>0.23326464202804809</v>
      </c>
      <c r="G19360">
        <f t="shared" si="1815"/>
        <v>0.76673535797195191</v>
      </c>
      <c r="H19360">
        <f t="shared" si="1816"/>
        <v>2.8118602808884178E-2</v>
      </c>
      <c r="I19360">
        <f t="shared" si="1817"/>
        <v>684.67919518269946</v>
      </c>
      <c r="J19360">
        <f t="shared" si="1814"/>
        <v>27.222759862009617</v>
      </c>
    </row>
    <row r="19361" spans="1:10" x14ac:dyDescent="0.25">
      <c r="A19361">
        <v>43924.3</v>
      </c>
      <c r="B19361">
        <v>4.6468899999999999E-3</v>
      </c>
      <c r="E19361">
        <f t="shared" si="1812"/>
        <v>732.07166666666672</v>
      </c>
      <c r="F19361">
        <f t="shared" si="1813"/>
        <v>0.23299338658162982</v>
      </c>
      <c r="G19361">
        <f t="shared" si="1815"/>
        <v>0.76700661341837018</v>
      </c>
      <c r="H19361">
        <f t="shared" si="1816"/>
        <v>2.9392550335992418E-2</v>
      </c>
      <c r="I19361">
        <f t="shared" si="1817"/>
        <v>684.70858773303542</v>
      </c>
      <c r="J19361">
        <f t="shared" si="1814"/>
        <v>27.223928506164661</v>
      </c>
    </row>
    <row r="19362" spans="1:10" x14ac:dyDescent="0.25">
      <c r="A19362">
        <v>43926.6</v>
      </c>
      <c r="B19362">
        <v>4.6566400000000001E-3</v>
      </c>
      <c r="E19362">
        <f t="shared" si="1812"/>
        <v>732.11</v>
      </c>
      <c r="F19362">
        <f t="shared" si="1813"/>
        <v>0.23348224806084944</v>
      </c>
      <c r="G19362">
        <f t="shared" si="1815"/>
        <v>0.76651775193915062</v>
      </c>
      <c r="H19362">
        <f t="shared" si="1816"/>
        <v>2.9388158521455602E-2</v>
      </c>
      <c r="I19362">
        <f t="shared" si="1817"/>
        <v>684.73797589155686</v>
      </c>
      <c r="J19362">
        <f t="shared" si="1814"/>
        <v>27.225096975701696</v>
      </c>
    </row>
    <row r="19363" spans="1:10" x14ac:dyDescent="0.25">
      <c r="A19363">
        <v>43928.9</v>
      </c>
      <c r="B19363">
        <v>4.6514599999999996E-3</v>
      </c>
      <c r="E19363">
        <f t="shared" si="1812"/>
        <v>732.14833333333331</v>
      </c>
      <c r="F19363">
        <f t="shared" si="1813"/>
        <v>0.23322252473137683</v>
      </c>
      <c r="G19363">
        <f t="shared" si="1815"/>
        <v>0.76677747526862317</v>
      </c>
      <c r="H19363">
        <f t="shared" si="1816"/>
        <v>2.9385323542706454E-2</v>
      </c>
      <c r="I19363">
        <f t="shared" si="1817"/>
        <v>684.76736121509953</v>
      </c>
      <c r="J19363">
        <f t="shared" si="1814"/>
        <v>27.226265332520335</v>
      </c>
    </row>
    <row r="19364" spans="1:10" x14ac:dyDescent="0.25">
      <c r="A19364">
        <v>43931.199999999997</v>
      </c>
      <c r="B19364">
        <v>4.6595899999999999E-3</v>
      </c>
      <c r="E19364">
        <f t="shared" si="1812"/>
        <v>732.18666666666661</v>
      </c>
      <c r="F19364">
        <f t="shared" si="1813"/>
        <v>0.2336301599955877</v>
      </c>
      <c r="G19364">
        <f t="shared" si="1815"/>
        <v>0.76636984000441233</v>
      </c>
      <c r="H19364">
        <f t="shared" si="1816"/>
        <v>2.8106735592018518E-2</v>
      </c>
      <c r="I19364">
        <f t="shared" si="1817"/>
        <v>684.79546795069155</v>
      </c>
      <c r="J19364">
        <f t="shared" si="1814"/>
        <v>27.22738285284067</v>
      </c>
    </row>
    <row r="19365" spans="1:10" x14ac:dyDescent="0.25">
      <c r="A19365">
        <v>43933.4</v>
      </c>
      <c r="B19365">
        <v>4.6525100000000003E-3</v>
      </c>
      <c r="E19365">
        <f t="shared" si="1812"/>
        <v>732.22333333333336</v>
      </c>
      <c r="F19365">
        <f t="shared" si="1813"/>
        <v>0.23327517135221593</v>
      </c>
      <c r="G19365">
        <f t="shared" si="1815"/>
        <v>0.76672482864778413</v>
      </c>
      <c r="H19365">
        <f t="shared" si="1816"/>
        <v>2.9384977579198081E-2</v>
      </c>
      <c r="I19365">
        <f t="shared" si="1817"/>
        <v>684.82485292827073</v>
      </c>
      <c r="J19365">
        <f t="shared" si="1814"/>
        <v>27.228551195903837</v>
      </c>
    </row>
    <row r="19366" spans="1:10" x14ac:dyDescent="0.25">
      <c r="A19366">
        <v>43935.7</v>
      </c>
      <c r="B19366">
        <v>4.6588999999999997E-3</v>
      </c>
      <c r="E19366">
        <f t="shared" si="1812"/>
        <v>732.26166666666666</v>
      </c>
      <c r="F19366">
        <f t="shared" si="1813"/>
        <v>0.23359556364475059</v>
      </c>
      <c r="G19366">
        <f t="shared" si="1815"/>
        <v>0.76640443635524935</v>
      </c>
      <c r="H19366">
        <f t="shared" si="1816"/>
        <v>2.9379346062089608E-2</v>
      </c>
      <c r="I19366">
        <f t="shared" si="1817"/>
        <v>684.85423227433284</v>
      </c>
      <c r="J19366">
        <f t="shared" si="1814"/>
        <v>27.229719315058588</v>
      </c>
    </row>
    <row r="19367" spans="1:10" x14ac:dyDescent="0.25">
      <c r="A19367">
        <v>43938</v>
      </c>
      <c r="B19367">
        <v>4.6583700000000002E-3</v>
      </c>
      <c r="E19367">
        <f t="shared" si="1812"/>
        <v>732.3</v>
      </c>
      <c r="F19367">
        <f t="shared" si="1813"/>
        <v>0.23356898963613662</v>
      </c>
      <c r="G19367">
        <f t="shared" si="1815"/>
        <v>0.76643101036386341</v>
      </c>
      <c r="H19367">
        <f t="shared" si="1816"/>
        <v>2.8076952646428174E-2</v>
      </c>
      <c r="I19367">
        <f t="shared" si="1817"/>
        <v>684.88230922697926</v>
      </c>
      <c r="J19367">
        <f t="shared" si="1814"/>
        <v>27.230835651212701</v>
      </c>
    </row>
    <row r="19368" spans="1:10" x14ac:dyDescent="0.25">
      <c r="A19368">
        <v>43940.2</v>
      </c>
      <c r="B19368">
        <v>4.6861300000000002E-3</v>
      </c>
      <c r="E19368">
        <f t="shared" si="1812"/>
        <v>732.33666666666659</v>
      </c>
      <c r="F19368">
        <f t="shared" si="1813"/>
        <v>0.23496086601184296</v>
      </c>
      <c r="G19368">
        <f t="shared" si="1815"/>
        <v>0.76503913398815704</v>
      </c>
      <c r="H19368">
        <f t="shared" si="1816"/>
        <v>2.9349026204706957E-2</v>
      </c>
      <c r="I19368">
        <f t="shared" si="1817"/>
        <v>684.91165825318399</v>
      </c>
      <c r="J19368">
        <f t="shared" si="1814"/>
        <v>27.23200256485368</v>
      </c>
    </row>
    <row r="19369" spans="1:10" x14ac:dyDescent="0.25">
      <c r="A19369">
        <v>43942.5</v>
      </c>
      <c r="B19369">
        <v>4.6626899999999997E-3</v>
      </c>
      <c r="E19369">
        <f t="shared" si="1812"/>
        <v>732.375</v>
      </c>
      <c r="F19369">
        <f t="shared" si="1813"/>
        <v>0.23378559287616008</v>
      </c>
      <c r="G19369">
        <f t="shared" si="1815"/>
        <v>0.76621440712383992</v>
      </c>
      <c r="H19369">
        <f t="shared" si="1816"/>
        <v>2.9374704385106087E-2</v>
      </c>
      <c r="I19369">
        <f t="shared" si="1817"/>
        <v>684.94103295756906</v>
      </c>
      <c r="J19369">
        <f t="shared" si="1814"/>
        <v>27.233170499455927</v>
      </c>
    </row>
    <row r="19370" spans="1:10" x14ac:dyDescent="0.25">
      <c r="A19370">
        <v>43944.800000000003</v>
      </c>
      <c r="B19370">
        <v>4.6594100000000001E-3</v>
      </c>
      <c r="E19370">
        <f t="shared" si="1812"/>
        <v>732.41333333333341</v>
      </c>
      <c r="F19370">
        <f t="shared" si="1813"/>
        <v>0.23362113486058672</v>
      </c>
      <c r="G19370">
        <f t="shared" si="1815"/>
        <v>0.76637886513941322</v>
      </c>
      <c r="H19370">
        <f t="shared" si="1816"/>
        <v>2.8092450808810392E-2</v>
      </c>
      <c r="I19370">
        <f t="shared" si="1817"/>
        <v>684.96912540837786</v>
      </c>
      <c r="J19370">
        <f t="shared" si="1814"/>
        <v>27.234287451815053</v>
      </c>
    </row>
    <row r="19371" spans="1:10" x14ac:dyDescent="0.25">
      <c r="A19371">
        <v>43947</v>
      </c>
      <c r="B19371">
        <v>4.6682299999999998E-3</v>
      </c>
      <c r="E19371">
        <f t="shared" si="1812"/>
        <v>732.45</v>
      </c>
      <c r="F19371">
        <f t="shared" si="1813"/>
        <v>0.23406336647563461</v>
      </c>
      <c r="G19371">
        <f t="shared" si="1815"/>
        <v>0.76593663352436536</v>
      </c>
      <c r="H19371">
        <f t="shared" si="1816"/>
        <v>2.9356714282583705E-2</v>
      </c>
      <c r="I19371">
        <f t="shared" si="1817"/>
        <v>684.99848212266045</v>
      </c>
      <c r="J19371">
        <f t="shared" si="1814"/>
        <v>27.235454671133056</v>
      </c>
    </row>
    <row r="19372" spans="1:10" x14ac:dyDescent="0.25">
      <c r="A19372">
        <v>43949.3</v>
      </c>
      <c r="B19372">
        <v>4.6725899999999999E-3</v>
      </c>
      <c r="E19372">
        <f t="shared" si="1812"/>
        <v>732.48833333333334</v>
      </c>
      <c r="F19372">
        <f t="shared" si="1813"/>
        <v>0.23428197530121386</v>
      </c>
      <c r="G19372">
        <f t="shared" si="1815"/>
        <v>0.76571802469878614</v>
      </c>
      <c r="H19372">
        <f t="shared" si="1816"/>
        <v>2.9346469918696955E-2</v>
      </c>
      <c r="I19372">
        <f t="shared" si="1817"/>
        <v>685.02782859257911</v>
      </c>
      <c r="J19372">
        <f t="shared" si="1814"/>
        <v>27.236621483136421</v>
      </c>
    </row>
    <row r="19373" spans="1:10" x14ac:dyDescent="0.25">
      <c r="A19373">
        <v>43951.6</v>
      </c>
      <c r="B19373">
        <v>4.6788899999999998E-3</v>
      </c>
      <c r="E19373">
        <f t="shared" si="1812"/>
        <v>732.52666666666664</v>
      </c>
      <c r="F19373">
        <f t="shared" si="1813"/>
        <v>0.23459785502624808</v>
      </c>
      <c r="G19373">
        <f t="shared" si="1815"/>
        <v>0.76540214497375192</v>
      </c>
      <c r="H19373">
        <f t="shared" si="1816"/>
        <v>2.9347161845800732E-2</v>
      </c>
      <c r="I19373">
        <f t="shared" si="1817"/>
        <v>685.05717575442486</v>
      </c>
      <c r="J19373">
        <f t="shared" si="1814"/>
        <v>27.237788322650722</v>
      </c>
    </row>
    <row r="19374" spans="1:10" x14ac:dyDescent="0.25">
      <c r="A19374">
        <v>43953.9</v>
      </c>
      <c r="B19374">
        <v>4.6718699999999998E-3</v>
      </c>
      <c r="E19374">
        <f t="shared" si="1812"/>
        <v>732.56500000000005</v>
      </c>
      <c r="F19374">
        <f t="shared" si="1813"/>
        <v>0.23424587476120995</v>
      </c>
      <c r="G19374">
        <f t="shared" si="1815"/>
        <v>0.76575412523879005</v>
      </c>
      <c r="H19374">
        <f t="shared" si="1816"/>
        <v>2.8057667269988137E-2</v>
      </c>
      <c r="I19374">
        <f t="shared" si="1817"/>
        <v>685.08523342169485</v>
      </c>
      <c r="J19374">
        <f t="shared" si="1814"/>
        <v>27.238903892020659</v>
      </c>
    </row>
    <row r="19375" spans="1:10" x14ac:dyDescent="0.25">
      <c r="A19375">
        <v>43956.1</v>
      </c>
      <c r="B19375">
        <v>4.69361E-3</v>
      </c>
      <c r="E19375">
        <f t="shared" si="1812"/>
        <v>732.60166666666669</v>
      </c>
      <c r="F19375">
        <f t="shared" si="1813"/>
        <v>0.23533591051077249</v>
      </c>
      <c r="G19375">
        <f t="shared" si="1815"/>
        <v>0.76466408948922748</v>
      </c>
      <c r="H19375">
        <f t="shared" si="1816"/>
        <v>2.931653446512545E-2</v>
      </c>
      <c r="I19375">
        <f t="shared" si="1817"/>
        <v>685.11454995615998</v>
      </c>
      <c r="J19375">
        <f t="shared" si="1814"/>
        <v>27.240069513794104</v>
      </c>
    </row>
    <row r="19376" spans="1:10" x14ac:dyDescent="0.25">
      <c r="A19376">
        <v>43958.400000000001</v>
      </c>
      <c r="B19376">
        <v>4.6890200000000003E-3</v>
      </c>
      <c r="E19376">
        <f t="shared" si="1812"/>
        <v>732.64</v>
      </c>
      <c r="F19376">
        <f t="shared" si="1813"/>
        <v>0.23510576956824758</v>
      </c>
      <c r="G19376">
        <f t="shared" si="1815"/>
        <v>0.76489423043175242</v>
      </c>
      <c r="H19376">
        <f t="shared" si="1816"/>
        <v>2.8042674682298104E-2</v>
      </c>
      <c r="I19376">
        <f t="shared" si="1817"/>
        <v>685.14259263084227</v>
      </c>
      <c r="J19376">
        <f t="shared" si="1814"/>
        <v>27.241184487060615</v>
      </c>
    </row>
    <row r="19377" spans="1:10" x14ac:dyDescent="0.25">
      <c r="A19377">
        <v>43960.6</v>
      </c>
      <c r="B19377">
        <v>4.6927699999999998E-3</v>
      </c>
      <c r="E19377">
        <f t="shared" si="1812"/>
        <v>732.67666666666662</v>
      </c>
      <c r="F19377">
        <f t="shared" si="1813"/>
        <v>0.23529379321410124</v>
      </c>
      <c r="G19377">
        <f t="shared" si="1815"/>
        <v>0.76470620678589873</v>
      </c>
      <c r="H19377">
        <f t="shared" si="1816"/>
        <v>2.9313612995586151E-2</v>
      </c>
      <c r="I19377">
        <f t="shared" si="1817"/>
        <v>685.17190624383784</v>
      </c>
      <c r="J19377">
        <f t="shared" si="1814"/>
        <v>27.242349992676797</v>
      </c>
    </row>
    <row r="19378" spans="1:10" x14ac:dyDescent="0.25">
      <c r="A19378">
        <v>43962.9</v>
      </c>
      <c r="B19378">
        <v>4.6928999999999998E-3</v>
      </c>
      <c r="E19378">
        <f t="shared" si="1812"/>
        <v>732.71500000000003</v>
      </c>
      <c r="F19378">
        <f t="shared" si="1813"/>
        <v>0.23530031136715751</v>
      </c>
      <c r="G19378">
        <f t="shared" si="1815"/>
        <v>0.76469968863284254</v>
      </c>
      <c r="H19378">
        <f t="shared" si="1816"/>
        <v>2.9317889488866572E-2</v>
      </c>
      <c r="I19378">
        <f t="shared" si="1817"/>
        <v>685.20122413332672</v>
      </c>
      <c r="J19378">
        <f t="shared" si="1814"/>
        <v>27.243515668325816</v>
      </c>
    </row>
    <row r="19379" spans="1:10" x14ac:dyDescent="0.25">
      <c r="A19379">
        <v>43965.2</v>
      </c>
      <c r="B19379">
        <v>4.6883200000000002E-3</v>
      </c>
      <c r="E19379">
        <f t="shared" si="1812"/>
        <v>732.75333333333333</v>
      </c>
      <c r="F19379">
        <f t="shared" si="1813"/>
        <v>0.23507067182102154</v>
      </c>
      <c r="G19379">
        <f t="shared" si="1815"/>
        <v>0.76492932817897841</v>
      </c>
      <c r="H19379">
        <f t="shared" si="1816"/>
        <v>2.932913330288861E-2</v>
      </c>
      <c r="I19379">
        <f t="shared" si="1817"/>
        <v>685.23055326662961</v>
      </c>
      <c r="J19379">
        <f t="shared" si="1814"/>
        <v>27.244681791027492</v>
      </c>
    </row>
    <row r="19380" spans="1:10" x14ac:dyDescent="0.25">
      <c r="A19380">
        <v>43967.5</v>
      </c>
      <c r="B19380">
        <v>4.6811999999999999E-3</v>
      </c>
      <c r="E19380">
        <f t="shared" si="1812"/>
        <v>732.79166666666663</v>
      </c>
      <c r="F19380">
        <f t="shared" si="1813"/>
        <v>0.23471367759209397</v>
      </c>
      <c r="G19380">
        <f t="shared" si="1815"/>
        <v>0.76528632240790606</v>
      </c>
      <c r="H19380">
        <f t="shared" si="1816"/>
        <v>2.8047215662260625E-2</v>
      </c>
      <c r="I19380">
        <f t="shared" si="1817"/>
        <v>685.25860048229185</v>
      </c>
      <c r="J19380">
        <f t="shared" si="1814"/>
        <v>27.245796944842798</v>
      </c>
    </row>
    <row r="19381" spans="1:10" x14ac:dyDescent="0.25">
      <c r="A19381">
        <v>43969.7</v>
      </c>
      <c r="B19381">
        <v>4.69565E-3</v>
      </c>
      <c r="E19381">
        <f t="shared" si="1812"/>
        <v>732.82833333333326</v>
      </c>
      <c r="F19381">
        <f t="shared" si="1813"/>
        <v>0.23543819537411689</v>
      </c>
      <c r="G19381">
        <f t="shared" si="1815"/>
        <v>0.76456180462588308</v>
      </c>
      <c r="H19381">
        <f t="shared" si="1816"/>
        <v>2.9321993000566704E-2</v>
      </c>
      <c r="I19381">
        <f t="shared" si="1817"/>
        <v>685.28792247529248</v>
      </c>
      <c r="J19381">
        <f t="shared" si="1814"/>
        <v>27.246962783646943</v>
      </c>
    </row>
    <row r="19382" spans="1:10" x14ac:dyDescent="0.25">
      <c r="A19382">
        <v>43972</v>
      </c>
      <c r="B19382">
        <v>4.6813000000000002E-3</v>
      </c>
      <c r="E19382">
        <f t="shared" si="1812"/>
        <v>732.86666666666667</v>
      </c>
      <c r="F19382">
        <f t="shared" si="1813"/>
        <v>0.23471869155598341</v>
      </c>
      <c r="G19382">
        <f t="shared" si="1815"/>
        <v>0.76528130844401665</v>
      </c>
      <c r="H19382">
        <f t="shared" si="1816"/>
        <v>2.9319523205520833E-2</v>
      </c>
      <c r="I19382">
        <f t="shared" si="1817"/>
        <v>685.31724199849805</v>
      </c>
      <c r="J19382">
        <f t="shared" si="1814"/>
        <v>27.248128524252337</v>
      </c>
    </row>
    <row r="19383" spans="1:10" x14ac:dyDescent="0.25">
      <c r="A19383">
        <v>43974.3</v>
      </c>
      <c r="B19383">
        <v>4.6982200000000003E-3</v>
      </c>
      <c r="E19383">
        <f t="shared" si="1812"/>
        <v>732.90500000000009</v>
      </c>
      <c r="F19383">
        <f t="shared" si="1813"/>
        <v>0.23556705424607532</v>
      </c>
      <c r="G19383">
        <f t="shared" si="1815"/>
        <v>0.76443294575392473</v>
      </c>
      <c r="H19383">
        <f t="shared" si="1816"/>
        <v>2.8029934200055066E-2</v>
      </c>
      <c r="I19383">
        <f t="shared" si="1817"/>
        <v>685.3452719326981</v>
      </c>
      <c r="J19383">
        <f t="shared" si="1814"/>
        <v>27.249242990958852</v>
      </c>
    </row>
    <row r="19384" spans="1:10" x14ac:dyDescent="0.25">
      <c r="A19384">
        <v>43976.5</v>
      </c>
      <c r="B19384">
        <v>4.6974299999999998E-3</v>
      </c>
      <c r="E19384">
        <f t="shared" si="1812"/>
        <v>732.94166666666672</v>
      </c>
      <c r="F19384">
        <f t="shared" si="1813"/>
        <v>0.23552744393134878</v>
      </c>
      <c r="G19384">
        <f t="shared" si="1815"/>
        <v>0.76447255606865117</v>
      </c>
      <c r="H19384">
        <f t="shared" si="1816"/>
        <v>2.9304454572624847E-2</v>
      </c>
      <c r="I19384">
        <f t="shared" si="1817"/>
        <v>685.37457638727074</v>
      </c>
      <c r="J19384">
        <f t="shared" si="1814"/>
        <v>27.250408132437272</v>
      </c>
    </row>
    <row r="19385" spans="1:10" x14ac:dyDescent="0.25">
      <c r="A19385">
        <v>43978.8</v>
      </c>
      <c r="B19385">
        <v>4.6977700000000004E-3</v>
      </c>
      <c r="E19385">
        <f t="shared" si="1812"/>
        <v>732.98</v>
      </c>
      <c r="F19385">
        <f t="shared" si="1813"/>
        <v>0.23554449140857286</v>
      </c>
      <c r="G19385">
        <f t="shared" si="1815"/>
        <v>0.76445550859142708</v>
      </c>
      <c r="H19385">
        <f t="shared" si="1816"/>
        <v>2.9300187689354943E-2</v>
      </c>
      <c r="I19385">
        <f t="shared" si="1817"/>
        <v>685.40387657496012</v>
      </c>
      <c r="J19385">
        <f t="shared" si="1814"/>
        <v>27.251573104264942</v>
      </c>
    </row>
    <row r="19386" spans="1:10" x14ac:dyDescent="0.25">
      <c r="A19386">
        <v>43981.1</v>
      </c>
      <c r="B19386">
        <v>4.7018700000000004E-3</v>
      </c>
      <c r="E19386">
        <f t="shared" si="1812"/>
        <v>733.01833333333332</v>
      </c>
      <c r="F19386">
        <f t="shared" si="1813"/>
        <v>0.2357500639280396</v>
      </c>
      <c r="G19386">
        <f t="shared" si="1815"/>
        <v>0.76424993607196035</v>
      </c>
      <c r="H19386">
        <f t="shared" si="1816"/>
        <v>2.8021817428265611E-2</v>
      </c>
      <c r="I19386">
        <f t="shared" si="1817"/>
        <v>685.43189839238835</v>
      </c>
      <c r="J19386">
        <f t="shared" si="1814"/>
        <v>27.252687248249618</v>
      </c>
    </row>
    <row r="19387" spans="1:10" x14ac:dyDescent="0.25">
      <c r="A19387">
        <v>43983.3</v>
      </c>
      <c r="B19387">
        <v>4.7026100000000003E-3</v>
      </c>
      <c r="E19387">
        <f t="shared" si="1812"/>
        <v>733.05500000000006</v>
      </c>
      <c r="F19387">
        <f t="shared" si="1813"/>
        <v>0.23578716726082138</v>
      </c>
      <c r="G19387">
        <f t="shared" si="1815"/>
        <v>0.76421283273917862</v>
      </c>
      <c r="H19387">
        <f t="shared" si="1816"/>
        <v>2.9303416682099737E-2</v>
      </c>
      <c r="I19387">
        <f t="shared" si="1817"/>
        <v>685.46120180907042</v>
      </c>
      <c r="J19387">
        <f t="shared" si="1814"/>
        <v>27.253852348461638</v>
      </c>
    </row>
    <row r="19388" spans="1:10" x14ac:dyDescent="0.25">
      <c r="A19388">
        <v>43985.599999999999</v>
      </c>
      <c r="B19388">
        <v>4.6936699999999996E-3</v>
      </c>
      <c r="E19388">
        <f t="shared" si="1812"/>
        <v>733.09333333333336</v>
      </c>
      <c r="F19388">
        <f t="shared" si="1813"/>
        <v>0.23533891888910613</v>
      </c>
      <c r="G19388">
        <f t="shared" si="1815"/>
        <v>0.76466108111089381</v>
      </c>
      <c r="H19388">
        <f t="shared" si="1816"/>
        <v>2.9314045449884675E-2</v>
      </c>
      <c r="I19388">
        <f t="shared" si="1817"/>
        <v>685.49051585452025</v>
      </c>
      <c r="J19388">
        <f t="shared" si="1814"/>
        <v>27.255017871272145</v>
      </c>
    </row>
    <row r="19389" spans="1:10" x14ac:dyDescent="0.25">
      <c r="A19389">
        <v>43987.9</v>
      </c>
      <c r="B19389">
        <v>4.6915500000000001E-3</v>
      </c>
      <c r="E19389">
        <f t="shared" si="1812"/>
        <v>733.13166666666666</v>
      </c>
      <c r="F19389">
        <f t="shared" si="1813"/>
        <v>0.23523262285465019</v>
      </c>
      <c r="G19389">
        <f t="shared" si="1815"/>
        <v>0.76476737714534981</v>
      </c>
      <c r="H19389">
        <f t="shared" si="1816"/>
        <v>2.9300946887053869E-2</v>
      </c>
      <c r="I19389">
        <f t="shared" si="1817"/>
        <v>685.51981680140727</v>
      </c>
      <c r="J19389">
        <f t="shared" si="1814"/>
        <v>27.256182873285418</v>
      </c>
    </row>
    <row r="19390" spans="1:10" x14ac:dyDescent="0.25">
      <c r="A19390">
        <v>43990.2</v>
      </c>
      <c r="B19390">
        <v>4.7073000000000002E-3</v>
      </c>
      <c r="E19390">
        <f t="shared" si="1812"/>
        <v>733.17</v>
      </c>
      <c r="F19390">
        <f t="shared" si="1813"/>
        <v>0.23602232216723573</v>
      </c>
      <c r="G19390">
        <f t="shared" si="1815"/>
        <v>0.76397767783276427</v>
      </c>
      <c r="H19390">
        <f t="shared" si="1816"/>
        <v>2.803615736498942E-2</v>
      </c>
      <c r="I19390">
        <f t="shared" si="1817"/>
        <v>685.5478529587723</v>
      </c>
      <c r="J19390">
        <f t="shared" si="1814"/>
        <v>27.257297587424201</v>
      </c>
    </row>
    <row r="19391" spans="1:10" x14ac:dyDescent="0.25">
      <c r="A19391">
        <v>43992.4</v>
      </c>
      <c r="B19391">
        <v>4.6815800000000003E-3</v>
      </c>
      <c r="E19391">
        <f t="shared" si="1812"/>
        <v>733.20666666666671</v>
      </c>
      <c r="F19391">
        <f t="shared" si="1813"/>
        <v>0.23473273065487382</v>
      </c>
      <c r="G19391">
        <f t="shared" si="1815"/>
        <v>0.76526726934512612</v>
      </c>
      <c r="H19391">
        <f t="shared" si="1816"/>
        <v>2.9312911458385014E-2</v>
      </c>
      <c r="I19391">
        <f t="shared" si="1817"/>
        <v>685.57716587023071</v>
      </c>
      <c r="J19391">
        <f t="shared" si="1814"/>
        <v>27.25846306514735</v>
      </c>
    </row>
    <row r="19392" spans="1:10" x14ac:dyDescent="0.25">
      <c r="A19392">
        <v>43994.7</v>
      </c>
      <c r="B19392">
        <v>4.7048200000000002E-3</v>
      </c>
      <c r="E19392">
        <f t="shared" si="1812"/>
        <v>733.245</v>
      </c>
      <c r="F19392">
        <f t="shared" si="1813"/>
        <v>0.23589797586277783</v>
      </c>
      <c r="G19392">
        <f t="shared" si="1815"/>
        <v>0.76410202413722217</v>
      </c>
      <c r="H19392">
        <f t="shared" si="1816"/>
        <v>2.9288934265235451E-2</v>
      </c>
      <c r="I19392">
        <f t="shared" si="1817"/>
        <v>685.60645480449591</v>
      </c>
      <c r="J19392">
        <f t="shared" si="1814"/>
        <v>27.259627589540273</v>
      </c>
    </row>
    <row r="19393" spans="1:10" x14ac:dyDescent="0.25">
      <c r="A19393">
        <v>43997</v>
      </c>
      <c r="B19393">
        <v>4.7065299999999996E-3</v>
      </c>
      <c r="E19393">
        <f t="shared" si="1812"/>
        <v>733.2833333333333</v>
      </c>
      <c r="F19393">
        <f t="shared" si="1813"/>
        <v>0.23598371464528708</v>
      </c>
      <c r="G19393">
        <f t="shared" si="1815"/>
        <v>0.76401628535471289</v>
      </c>
      <c r="H19393">
        <f t="shared" si="1816"/>
        <v>2.8016770873524024E-2</v>
      </c>
      <c r="I19393">
        <f t="shared" si="1817"/>
        <v>685.63447157536939</v>
      </c>
      <c r="J19393">
        <f t="shared" si="1814"/>
        <v>27.260741532874558</v>
      </c>
    </row>
    <row r="19394" spans="1:10" x14ac:dyDescent="0.25">
      <c r="A19394">
        <v>43999.199999999997</v>
      </c>
      <c r="B19394">
        <v>4.7034399999999997E-3</v>
      </c>
      <c r="E19394">
        <f t="shared" si="1812"/>
        <v>733.31999999999994</v>
      </c>
      <c r="F19394">
        <f t="shared" si="1813"/>
        <v>0.23582878316110364</v>
      </c>
      <c r="G19394">
        <f t="shared" si="1815"/>
        <v>0.76417121683889633</v>
      </c>
      <c r="H19394">
        <f t="shared" si="1816"/>
        <v>2.9289712683216149E-2</v>
      </c>
      <c r="I19394">
        <f t="shared" si="1817"/>
        <v>685.66376128805257</v>
      </c>
      <c r="J19394">
        <f t="shared" si="1814"/>
        <v>27.26190608821728</v>
      </c>
    </row>
    <row r="19395" spans="1:10" x14ac:dyDescent="0.25">
      <c r="A19395">
        <v>44001.5</v>
      </c>
      <c r="B19395">
        <v>4.7070999999999997E-3</v>
      </c>
      <c r="E19395">
        <f t="shared" si="1812"/>
        <v>733.35833333333335</v>
      </c>
      <c r="F19395">
        <f t="shared" si="1813"/>
        <v>0.23601229423945685</v>
      </c>
      <c r="G19395">
        <f t="shared" si="1815"/>
        <v>0.76398770576054309</v>
      </c>
      <c r="H19395">
        <f t="shared" si="1816"/>
        <v>2.9274057834462339E-2</v>
      </c>
      <c r="I19395">
        <f t="shared" si="1817"/>
        <v>685.69303534588698</v>
      </c>
      <c r="J19395">
        <f t="shared" si="1814"/>
        <v>27.263070021125159</v>
      </c>
    </row>
    <row r="19396" spans="1:10" x14ac:dyDescent="0.25">
      <c r="A19396">
        <v>44003.8</v>
      </c>
      <c r="B19396">
        <v>4.7197300000000001E-3</v>
      </c>
      <c r="E19396">
        <f t="shared" ref="E19396:E19459" si="1818">A19396/60</f>
        <v>733.39666666666676</v>
      </c>
      <c r="F19396">
        <f t="shared" ref="F19396:F19459" si="1819">B19396/$D$4</f>
        <v>0.23664555787869215</v>
      </c>
      <c r="G19396">
        <f t="shared" si="1815"/>
        <v>0.76335444212130787</v>
      </c>
      <c r="H19396">
        <f t="shared" si="1816"/>
        <v>2.7999213643217731E-2</v>
      </c>
      <c r="I19396">
        <f t="shared" si="1817"/>
        <v>685.72103455953015</v>
      </c>
      <c r="J19396">
        <f t="shared" ref="J19396:J19459" si="1820">I19396*($M$3*$M$4*$M$6*$M$7)/($M$5*$M$8*$M$9)</f>
        <v>27.264183266386148</v>
      </c>
    </row>
    <row r="19397" spans="1:10" x14ac:dyDescent="0.25">
      <c r="A19397">
        <v>44006</v>
      </c>
      <c r="B19397">
        <v>4.7093400000000002E-3</v>
      </c>
      <c r="E19397">
        <f t="shared" si="1818"/>
        <v>733.43333333333328</v>
      </c>
      <c r="F19397">
        <f t="shared" si="1819"/>
        <v>0.23612460703058016</v>
      </c>
      <c r="G19397">
        <f t="shared" ref="G19397:G19460" si="1821">1-F19397</f>
        <v>0.76387539296941986</v>
      </c>
      <c r="H19397">
        <f t="shared" ref="H19397:H19460" si="1822">(G19397+G19398)*(E19398-E19397)/2</f>
        <v>2.9288117407038659E-2</v>
      </c>
      <c r="I19397">
        <f t="shared" si="1817"/>
        <v>685.75032267693723</v>
      </c>
      <c r="J19397">
        <f t="shared" si="1820"/>
        <v>27.265347758300887</v>
      </c>
    </row>
    <row r="19398" spans="1:10" x14ac:dyDescent="0.25">
      <c r="A19398">
        <v>44008.3</v>
      </c>
      <c r="B19398">
        <v>4.7028599999999997E-3</v>
      </c>
      <c r="E19398">
        <f t="shared" si="1818"/>
        <v>733.47166666666669</v>
      </c>
      <c r="F19398">
        <f t="shared" si="1819"/>
        <v>0.23579970217054494</v>
      </c>
      <c r="G19398">
        <f t="shared" si="1821"/>
        <v>0.76420029782945509</v>
      </c>
      <c r="H19398">
        <f t="shared" si="1822"/>
        <v>2.9290154747612207E-2</v>
      </c>
      <c r="I19398">
        <f t="shared" ref="I19398:I19461" si="1823">H19398+I19397</f>
        <v>685.77961283168486</v>
      </c>
      <c r="J19398">
        <f t="shared" si="1820"/>
        <v>27.266512331220039</v>
      </c>
    </row>
    <row r="19399" spans="1:10" x14ac:dyDescent="0.25">
      <c r="A19399">
        <v>44010.6</v>
      </c>
      <c r="B19399">
        <v>4.7072199999999998E-3</v>
      </c>
      <c r="E19399">
        <f t="shared" si="1818"/>
        <v>733.51</v>
      </c>
      <c r="F19399">
        <f t="shared" si="1819"/>
        <v>0.23601831099612416</v>
      </c>
      <c r="G19399">
        <f t="shared" si="1821"/>
        <v>0.76398168900387586</v>
      </c>
      <c r="H19399">
        <f t="shared" si="1822"/>
        <v>2.8016035492240438E-2</v>
      </c>
      <c r="I19399">
        <f t="shared" si="1823"/>
        <v>685.80762886717707</v>
      </c>
      <c r="J19399">
        <f t="shared" si="1820"/>
        <v>27.267626245315657</v>
      </c>
    </row>
    <row r="19400" spans="1:10" x14ac:dyDescent="0.25">
      <c r="A19400">
        <v>44012.800000000003</v>
      </c>
      <c r="B19400">
        <v>4.7035499999999999E-3</v>
      </c>
      <c r="E19400">
        <f t="shared" si="1818"/>
        <v>733.54666666666674</v>
      </c>
      <c r="F19400">
        <f t="shared" si="1819"/>
        <v>0.23583429852138202</v>
      </c>
      <c r="G19400">
        <f t="shared" si="1821"/>
        <v>0.76416570147861795</v>
      </c>
      <c r="H19400">
        <f t="shared" si="1822"/>
        <v>2.9295795874731252E-2</v>
      </c>
      <c r="I19400">
        <f t="shared" si="1823"/>
        <v>685.83692466305183</v>
      </c>
      <c r="J19400">
        <f t="shared" si="1820"/>
        <v>27.268791042525326</v>
      </c>
    </row>
    <row r="19401" spans="1:10" x14ac:dyDescent="0.25">
      <c r="A19401">
        <v>44015.1</v>
      </c>
      <c r="B19401">
        <v>4.7006599999999997E-3</v>
      </c>
      <c r="E19401">
        <f t="shared" si="1818"/>
        <v>733.58499999999992</v>
      </c>
      <c r="F19401">
        <f t="shared" si="1819"/>
        <v>0.23568939496497743</v>
      </c>
      <c r="G19401">
        <f t="shared" si="1821"/>
        <v>0.76431060503502257</v>
      </c>
      <c r="H19401">
        <f t="shared" si="1822"/>
        <v>2.928833843928012E-2</v>
      </c>
      <c r="I19401">
        <f t="shared" si="1823"/>
        <v>685.86621300149113</v>
      </c>
      <c r="J19401">
        <f t="shared" si="1820"/>
        <v>27.269955543228278</v>
      </c>
    </row>
    <row r="19402" spans="1:10" x14ac:dyDescent="0.25">
      <c r="A19402">
        <v>44017.4</v>
      </c>
      <c r="B19402">
        <v>4.7113099999999998E-3</v>
      </c>
      <c r="E19402">
        <f t="shared" si="1818"/>
        <v>733.62333333333333</v>
      </c>
      <c r="F19402">
        <f t="shared" si="1819"/>
        <v>0.23622338211920194</v>
      </c>
      <c r="G19402">
        <f t="shared" si="1821"/>
        <v>0.76377661788079809</v>
      </c>
      <c r="H19402">
        <f t="shared" si="1822"/>
        <v>2.8010391440135375E-2</v>
      </c>
      <c r="I19402">
        <f t="shared" si="1823"/>
        <v>685.89422339293128</v>
      </c>
      <c r="J19402">
        <f t="shared" si="1820"/>
        <v>27.271069232917089</v>
      </c>
    </row>
    <row r="19403" spans="1:10" x14ac:dyDescent="0.25">
      <c r="A19403">
        <v>44019.6</v>
      </c>
      <c r="B19403">
        <v>4.7055999999999999E-3</v>
      </c>
      <c r="E19403">
        <f t="shared" si="1818"/>
        <v>733.66</v>
      </c>
      <c r="F19403">
        <f t="shared" si="1819"/>
        <v>0.23593708478111539</v>
      </c>
      <c r="G19403">
        <f t="shared" si="1821"/>
        <v>0.76406291521888459</v>
      </c>
      <c r="H19403">
        <f t="shared" si="1822"/>
        <v>2.9290125917406706E-2</v>
      </c>
      <c r="I19403">
        <f t="shared" si="1823"/>
        <v>685.92351351884872</v>
      </c>
      <c r="J19403">
        <f t="shared" si="1820"/>
        <v>27.272233804689954</v>
      </c>
    </row>
    <row r="19404" spans="1:10" x14ac:dyDescent="0.25">
      <c r="A19404">
        <v>44021.9</v>
      </c>
      <c r="B19404">
        <v>4.7045100000000003E-3</v>
      </c>
      <c r="E19404">
        <f t="shared" si="1818"/>
        <v>733.69833333333338</v>
      </c>
      <c r="F19404">
        <f t="shared" si="1819"/>
        <v>0.23588243257472058</v>
      </c>
      <c r="G19404">
        <f t="shared" si="1821"/>
        <v>0.76411756742527936</v>
      </c>
      <c r="H19404">
        <f t="shared" si="1822"/>
        <v>2.9266321705837657E-2</v>
      </c>
      <c r="I19404">
        <f t="shared" si="1823"/>
        <v>685.95277984055451</v>
      </c>
      <c r="J19404">
        <f t="shared" si="1820"/>
        <v>27.27339743001032</v>
      </c>
    </row>
    <row r="19405" spans="1:10" x14ac:dyDescent="0.25">
      <c r="A19405">
        <v>44024.2</v>
      </c>
      <c r="B19405">
        <v>4.7303700000000002E-3</v>
      </c>
      <c r="E19405">
        <f t="shared" si="1818"/>
        <v>733.73666666666657</v>
      </c>
      <c r="F19405">
        <f t="shared" si="1819"/>
        <v>0.23717904363652773</v>
      </c>
      <c r="G19405">
        <f t="shared" si="1821"/>
        <v>0.76282095636347225</v>
      </c>
      <c r="H19405">
        <f t="shared" si="1822"/>
        <v>2.7974946058166451E-2</v>
      </c>
      <c r="I19405">
        <f t="shared" si="1823"/>
        <v>685.98075478661269</v>
      </c>
      <c r="J19405">
        <f t="shared" si="1820"/>
        <v>27.274509710395133</v>
      </c>
    </row>
    <row r="19406" spans="1:10" x14ac:dyDescent="0.25">
      <c r="A19406">
        <v>44026.400000000001</v>
      </c>
      <c r="B19406">
        <v>4.7251000000000003E-3</v>
      </c>
      <c r="E19406">
        <f t="shared" si="1818"/>
        <v>733.77333333333331</v>
      </c>
      <c r="F19406">
        <f t="shared" si="1819"/>
        <v>0.23691480773955464</v>
      </c>
      <c r="G19406">
        <f t="shared" si="1821"/>
        <v>0.76308519226044536</v>
      </c>
      <c r="H19406">
        <f t="shared" si="1822"/>
        <v>2.9258230003867566E-2</v>
      </c>
      <c r="I19406">
        <f t="shared" si="1823"/>
        <v>686.01001301661654</v>
      </c>
      <c r="J19406">
        <f t="shared" si="1820"/>
        <v>27.275673013990435</v>
      </c>
    </row>
    <row r="19407" spans="1:10" x14ac:dyDescent="0.25">
      <c r="A19407">
        <v>44028.7</v>
      </c>
      <c r="B19407">
        <v>4.7181999999999997E-3</v>
      </c>
      <c r="E19407">
        <f t="shared" si="1818"/>
        <v>733.81166666666661</v>
      </c>
      <c r="F19407">
        <f t="shared" si="1819"/>
        <v>0.23656884423118382</v>
      </c>
      <c r="G19407">
        <f t="shared" si="1821"/>
        <v>0.76343115576881615</v>
      </c>
      <c r="H19407">
        <f t="shared" si="1822"/>
        <v>2.9253453785519322E-2</v>
      </c>
      <c r="I19407">
        <f t="shared" si="1823"/>
        <v>686.03926647040203</v>
      </c>
      <c r="J19407">
        <f t="shared" si="1820"/>
        <v>27.276836127683886</v>
      </c>
    </row>
    <row r="19408" spans="1:10" x14ac:dyDescent="0.25">
      <c r="A19408">
        <v>44031</v>
      </c>
      <c r="B19408">
        <v>4.7300700000000003E-3</v>
      </c>
      <c r="E19408">
        <f t="shared" si="1818"/>
        <v>733.85</v>
      </c>
      <c r="F19408">
        <f t="shared" si="1819"/>
        <v>0.23716400174485944</v>
      </c>
      <c r="G19408">
        <f t="shared" si="1821"/>
        <v>0.76283599825514059</v>
      </c>
      <c r="H19408">
        <f t="shared" si="1822"/>
        <v>2.9245717657068241E-2</v>
      </c>
      <c r="I19408">
        <f t="shared" si="1823"/>
        <v>686.06851218805912</v>
      </c>
      <c r="J19408">
        <f t="shared" si="1820"/>
        <v>27.277998933789824</v>
      </c>
    </row>
    <row r="19409" spans="1:10" x14ac:dyDescent="0.25">
      <c r="A19409">
        <v>44033.3</v>
      </c>
      <c r="B19409">
        <v>4.7262500000000004E-3</v>
      </c>
      <c r="E19409">
        <f t="shared" si="1818"/>
        <v>733.88833333333343</v>
      </c>
      <c r="F19409">
        <f t="shared" si="1819"/>
        <v>0.23697246832428312</v>
      </c>
      <c r="G19409">
        <f t="shared" si="1821"/>
        <v>0.76302753167571691</v>
      </c>
      <c r="H19409">
        <f t="shared" si="1822"/>
        <v>2.7976591473809355E-2</v>
      </c>
      <c r="I19409">
        <f t="shared" si="1823"/>
        <v>686.09648877953293</v>
      </c>
      <c r="J19409">
        <f t="shared" si="1820"/>
        <v>27.279111279596169</v>
      </c>
    </row>
    <row r="19410" spans="1:10" x14ac:dyDescent="0.25">
      <c r="A19410">
        <v>44035.5</v>
      </c>
      <c r="B19410">
        <v>4.7274300000000003E-3</v>
      </c>
      <c r="E19410">
        <f t="shared" si="1818"/>
        <v>733.92499999999995</v>
      </c>
      <c r="F19410">
        <f t="shared" si="1819"/>
        <v>0.23703163309817843</v>
      </c>
      <c r="G19410">
        <f t="shared" si="1821"/>
        <v>0.76296836690182157</v>
      </c>
      <c r="H19410">
        <f t="shared" si="1822"/>
        <v>2.9220279729105479E-2</v>
      </c>
      <c r="I19410">
        <f t="shared" si="1823"/>
        <v>686.12570905926202</v>
      </c>
      <c r="J19410">
        <f t="shared" si="1820"/>
        <v>27.280273074293252</v>
      </c>
    </row>
    <row r="19411" spans="1:10" x14ac:dyDescent="0.25">
      <c r="A19411">
        <v>44037.8</v>
      </c>
      <c r="B19411">
        <v>4.7553600000000001E-3</v>
      </c>
      <c r="E19411">
        <f t="shared" si="1818"/>
        <v>733.96333333333337</v>
      </c>
      <c r="F19411">
        <f t="shared" si="1819"/>
        <v>0.23843203321249679</v>
      </c>
      <c r="G19411">
        <f t="shared" si="1821"/>
        <v>0.76156796678750327</v>
      </c>
      <c r="H19411">
        <f t="shared" si="1822"/>
        <v>2.7946238607830801E-2</v>
      </c>
      <c r="I19411">
        <f t="shared" si="1823"/>
        <v>686.15365529786982</v>
      </c>
      <c r="J19411">
        <f t="shared" si="1820"/>
        <v>27.281384213273398</v>
      </c>
    </row>
    <row r="19412" spans="1:10" x14ac:dyDescent="0.25">
      <c r="A19412">
        <v>44040</v>
      </c>
      <c r="B19412">
        <v>4.7313399999999997E-3</v>
      </c>
      <c r="E19412">
        <f t="shared" si="1818"/>
        <v>734</v>
      </c>
      <c r="F19412">
        <f t="shared" si="1819"/>
        <v>0.23722767908625519</v>
      </c>
      <c r="G19412">
        <f t="shared" si="1821"/>
        <v>0.76277232091374481</v>
      </c>
      <c r="H19412">
        <f t="shared" si="1822"/>
        <v>2.9244410683814392E-2</v>
      </c>
      <c r="I19412">
        <f t="shared" si="1823"/>
        <v>686.18289970855358</v>
      </c>
      <c r="J19412">
        <f t="shared" si="1820"/>
        <v>27.282546967414248</v>
      </c>
    </row>
    <row r="19413" spans="1:10" x14ac:dyDescent="0.25">
      <c r="A19413">
        <v>44042.3</v>
      </c>
      <c r="B19413">
        <v>4.7263399999999999E-3</v>
      </c>
      <c r="E19413">
        <f t="shared" si="1818"/>
        <v>734.03833333333341</v>
      </c>
      <c r="F19413">
        <f t="shared" si="1819"/>
        <v>0.2369769808917836</v>
      </c>
      <c r="G19413">
        <f t="shared" si="1821"/>
        <v>0.76302301910821635</v>
      </c>
      <c r="H19413">
        <f t="shared" si="1822"/>
        <v>2.924173907654852E-2</v>
      </c>
      <c r="I19413">
        <f t="shared" si="1823"/>
        <v>686.21214144763007</v>
      </c>
      <c r="J19413">
        <f t="shared" si="1820"/>
        <v>27.28370961533232</v>
      </c>
    </row>
    <row r="19414" spans="1:10" x14ac:dyDescent="0.25">
      <c r="A19414">
        <v>44044.6</v>
      </c>
      <c r="B19414">
        <v>4.7341199999999996E-3</v>
      </c>
      <c r="E19414">
        <f t="shared" si="1818"/>
        <v>734.0766666666666</v>
      </c>
      <c r="F19414">
        <f t="shared" si="1819"/>
        <v>0.23736706728238138</v>
      </c>
      <c r="G19414">
        <f t="shared" si="1821"/>
        <v>0.76263293271761867</v>
      </c>
      <c r="H19414">
        <f t="shared" si="1822"/>
        <v>2.7960927850792218E-2</v>
      </c>
      <c r="I19414">
        <f t="shared" si="1823"/>
        <v>686.24010237548089</v>
      </c>
      <c r="J19414">
        <f t="shared" si="1820"/>
        <v>27.284821338354948</v>
      </c>
    </row>
    <row r="19415" spans="1:10" x14ac:dyDescent="0.25">
      <c r="A19415">
        <v>44046.8</v>
      </c>
      <c r="B19415">
        <v>4.7365999999999997E-3</v>
      </c>
      <c r="E19415">
        <f t="shared" si="1818"/>
        <v>734.11333333333334</v>
      </c>
      <c r="F19415">
        <f t="shared" si="1819"/>
        <v>0.23749141358683931</v>
      </c>
      <c r="G19415">
        <f t="shared" si="1821"/>
        <v>0.76250858641316066</v>
      </c>
      <c r="H19415">
        <f t="shared" si="1822"/>
        <v>2.9219828054438443E-2</v>
      </c>
      <c r="I19415">
        <f t="shared" si="1823"/>
        <v>686.26932220353535</v>
      </c>
      <c r="J19415">
        <f t="shared" si="1820"/>
        <v>27.285983115093508</v>
      </c>
    </row>
    <row r="19416" spans="1:10" x14ac:dyDescent="0.25">
      <c r="A19416">
        <v>44049.1</v>
      </c>
      <c r="B19416">
        <v>4.7466599999999998E-3</v>
      </c>
      <c r="E19416">
        <f t="shared" si="1818"/>
        <v>734.15166666666664</v>
      </c>
      <c r="F19416">
        <f t="shared" si="1819"/>
        <v>0.23799581835411618</v>
      </c>
      <c r="G19416">
        <f t="shared" si="1821"/>
        <v>0.76200418164588379</v>
      </c>
      <c r="H19416">
        <f t="shared" si="1822"/>
        <v>2.92042981370382E-2</v>
      </c>
      <c r="I19416">
        <f t="shared" si="1823"/>
        <v>686.29852650167243</v>
      </c>
      <c r="J19416">
        <f t="shared" si="1820"/>
        <v>27.287144274364472</v>
      </c>
    </row>
    <row r="19417" spans="1:10" x14ac:dyDescent="0.25">
      <c r="A19417">
        <v>44051.4</v>
      </c>
      <c r="B19417">
        <v>4.75276E-3</v>
      </c>
      <c r="E19417">
        <f t="shared" si="1818"/>
        <v>734.19</v>
      </c>
      <c r="F19417">
        <f t="shared" si="1819"/>
        <v>0.23830167015137155</v>
      </c>
      <c r="G19417">
        <f t="shared" si="1821"/>
        <v>0.7616983298486284</v>
      </c>
      <c r="H19417">
        <f t="shared" si="1822"/>
        <v>2.794867455862041E-2</v>
      </c>
      <c r="I19417">
        <f t="shared" si="1823"/>
        <v>686.32647517623104</v>
      </c>
      <c r="J19417">
        <f t="shared" si="1820"/>
        <v>27.288255510197725</v>
      </c>
    </row>
    <row r="19418" spans="1:10" x14ac:dyDescent="0.25">
      <c r="A19418">
        <v>44053.599999999999</v>
      </c>
      <c r="B19418">
        <v>4.73129E-3</v>
      </c>
      <c r="E19418">
        <f t="shared" si="1818"/>
        <v>734.22666666666669</v>
      </c>
      <c r="F19418">
        <f t="shared" si="1819"/>
        <v>0.23722517210431049</v>
      </c>
      <c r="G19418">
        <f t="shared" si="1821"/>
        <v>0.76277482789568951</v>
      </c>
      <c r="H19418">
        <f t="shared" si="1822"/>
        <v>2.9226084227881474E-2</v>
      </c>
      <c r="I19418">
        <f t="shared" si="1823"/>
        <v>686.35570126045889</v>
      </c>
      <c r="J19418">
        <f t="shared" si="1820"/>
        <v>27.289417535680961</v>
      </c>
    </row>
    <row r="19419" spans="1:10" x14ac:dyDescent="0.25">
      <c r="A19419">
        <v>44055.9</v>
      </c>
      <c r="B19419">
        <v>4.74546E-3</v>
      </c>
      <c r="E19419">
        <f t="shared" si="1818"/>
        <v>734.26499999999999</v>
      </c>
      <c r="F19419">
        <f t="shared" si="1819"/>
        <v>0.237935650787443</v>
      </c>
      <c r="G19419">
        <f t="shared" si="1821"/>
        <v>0.76206434921255695</v>
      </c>
      <c r="H19419">
        <f t="shared" si="1822"/>
        <v>2.9219270668786067E-2</v>
      </c>
      <c r="I19419">
        <f t="shared" si="1823"/>
        <v>686.3849205311277</v>
      </c>
      <c r="J19419">
        <f t="shared" si="1820"/>
        <v>27.290579290257931</v>
      </c>
    </row>
    <row r="19420" spans="1:10" x14ac:dyDescent="0.25">
      <c r="A19420">
        <v>44058.2</v>
      </c>
      <c r="B19420">
        <v>4.7383800000000004E-3</v>
      </c>
      <c r="E19420">
        <f t="shared" si="1818"/>
        <v>734.30333333333328</v>
      </c>
      <c r="F19420">
        <f t="shared" si="1819"/>
        <v>0.23758066214407123</v>
      </c>
      <c r="G19420">
        <f t="shared" si="1821"/>
        <v>0.76241933785592875</v>
      </c>
      <c r="H19420">
        <f t="shared" si="1822"/>
        <v>2.9214609771607166E-2</v>
      </c>
      <c r="I19420">
        <f t="shared" si="1823"/>
        <v>686.41413514089936</v>
      </c>
      <c r="J19420">
        <f t="shared" si="1820"/>
        <v>27.29174085951821</v>
      </c>
    </row>
    <row r="19421" spans="1:10" x14ac:dyDescent="0.25">
      <c r="A19421">
        <v>44060.5</v>
      </c>
      <c r="B19421">
        <v>4.7503099999999998E-3</v>
      </c>
      <c r="E19421">
        <f t="shared" si="1818"/>
        <v>734.3416666666667</v>
      </c>
      <c r="F19421">
        <f t="shared" si="1819"/>
        <v>0.23817882803608045</v>
      </c>
      <c r="G19421">
        <f t="shared" si="1821"/>
        <v>0.76182117196391952</v>
      </c>
      <c r="H19421">
        <f t="shared" si="1822"/>
        <v>2.7935437693952323E-2</v>
      </c>
      <c r="I19421">
        <f t="shared" si="1823"/>
        <v>686.4420705785933</v>
      </c>
      <c r="J19421">
        <f t="shared" si="1820"/>
        <v>27.292851569055365</v>
      </c>
    </row>
    <row r="19422" spans="1:10" x14ac:dyDescent="0.25">
      <c r="A19422">
        <v>44062.7</v>
      </c>
      <c r="B19422">
        <v>4.7481399999999997E-3</v>
      </c>
      <c r="E19422">
        <f t="shared" si="1818"/>
        <v>734.37833333333333</v>
      </c>
      <c r="F19422">
        <f t="shared" si="1819"/>
        <v>0.23807002501967978</v>
      </c>
      <c r="G19422">
        <f t="shared" si="1821"/>
        <v>0.76192997498032022</v>
      </c>
      <c r="H19422">
        <f t="shared" si="1822"/>
        <v>2.9195562558365234E-2</v>
      </c>
      <c r="I19422">
        <f t="shared" si="1823"/>
        <v>686.47126614115166</v>
      </c>
      <c r="J19422">
        <f t="shared" si="1820"/>
        <v>27.294012381000805</v>
      </c>
    </row>
    <row r="19423" spans="1:10" x14ac:dyDescent="0.25">
      <c r="A19423">
        <v>44065</v>
      </c>
      <c r="B19423">
        <v>4.7603699999999999E-3</v>
      </c>
      <c r="E19423">
        <f t="shared" si="1818"/>
        <v>734.41666666666663</v>
      </c>
      <c r="F19423">
        <f t="shared" si="1819"/>
        <v>0.23868323280335732</v>
      </c>
      <c r="G19423">
        <f t="shared" si="1821"/>
        <v>0.76131676719664265</v>
      </c>
      <c r="H19423">
        <f t="shared" si="1822"/>
        <v>2.9204547999572027E-2</v>
      </c>
      <c r="I19423">
        <f t="shared" si="1823"/>
        <v>686.50047068915126</v>
      </c>
      <c r="J19423">
        <f t="shared" si="1820"/>
        <v>27.295173550206275</v>
      </c>
    </row>
    <row r="19424" spans="1:10" x14ac:dyDescent="0.25">
      <c r="A19424">
        <v>44067.3</v>
      </c>
      <c r="B19424">
        <v>4.7387899999999997E-3</v>
      </c>
      <c r="E19424">
        <f t="shared" si="1818"/>
        <v>734.45500000000004</v>
      </c>
      <c r="F19424">
        <f t="shared" si="1819"/>
        <v>0.23760121939601789</v>
      </c>
      <c r="G19424">
        <f t="shared" si="1821"/>
        <v>0.76239878060398214</v>
      </c>
      <c r="H19424">
        <f t="shared" si="1822"/>
        <v>2.7931512595887546E-2</v>
      </c>
      <c r="I19424">
        <f t="shared" si="1823"/>
        <v>686.5284022017471</v>
      </c>
      <c r="J19424">
        <f t="shared" si="1820"/>
        <v>27.296284103682016</v>
      </c>
    </row>
    <row r="19425" spans="1:10" x14ac:dyDescent="0.25">
      <c r="A19425">
        <v>44069.5</v>
      </c>
      <c r="B19425">
        <v>4.7639300000000004E-3</v>
      </c>
      <c r="E19425">
        <f t="shared" si="1818"/>
        <v>734.49166666666667</v>
      </c>
      <c r="F19425">
        <f t="shared" si="1819"/>
        <v>0.23886172991782115</v>
      </c>
      <c r="G19425">
        <f t="shared" si="1821"/>
        <v>0.76113827008217882</v>
      </c>
      <c r="H19425">
        <f t="shared" si="1822"/>
        <v>2.9175660046623007E-2</v>
      </c>
      <c r="I19425">
        <f t="shared" si="1823"/>
        <v>686.55757786179367</v>
      </c>
      <c r="J19425">
        <f t="shared" si="1820"/>
        <v>27.297444124306061</v>
      </c>
    </row>
    <row r="19426" spans="1:10" x14ac:dyDescent="0.25">
      <c r="A19426">
        <v>44071.8</v>
      </c>
      <c r="B19426">
        <v>4.7652900000000002E-3</v>
      </c>
      <c r="E19426">
        <f t="shared" si="1818"/>
        <v>734.53000000000009</v>
      </c>
      <c r="F19426">
        <f t="shared" si="1819"/>
        <v>0.23892991982671741</v>
      </c>
      <c r="G19426">
        <f t="shared" si="1821"/>
        <v>0.76107008017328259</v>
      </c>
      <c r="H19426">
        <f t="shared" si="1822"/>
        <v>2.9170643575578591E-2</v>
      </c>
      <c r="I19426">
        <f t="shared" si="1823"/>
        <v>686.5867485053692</v>
      </c>
      <c r="J19426">
        <f t="shared" si="1820"/>
        <v>27.298603945475833</v>
      </c>
    </row>
    <row r="19427" spans="1:10" x14ac:dyDescent="0.25">
      <c r="A19427">
        <v>44074.1</v>
      </c>
      <c r="B19427">
        <v>4.7691499999999998E-3</v>
      </c>
      <c r="E19427">
        <f t="shared" si="1818"/>
        <v>734.56833333333327</v>
      </c>
      <c r="F19427">
        <f t="shared" si="1819"/>
        <v>0.23912345883284947</v>
      </c>
      <c r="G19427">
        <f t="shared" si="1821"/>
        <v>0.76087654116715053</v>
      </c>
      <c r="H19427">
        <f t="shared" si="1822"/>
        <v>2.7899716543969246E-2</v>
      </c>
      <c r="I19427">
        <f t="shared" si="1823"/>
        <v>686.61464822191317</v>
      </c>
      <c r="J19427">
        <f t="shared" si="1820"/>
        <v>27.299713234744498</v>
      </c>
    </row>
    <row r="19428" spans="1:10" x14ac:dyDescent="0.25">
      <c r="A19428">
        <v>44076.3</v>
      </c>
      <c r="B19428">
        <v>4.7681599999999996E-3</v>
      </c>
      <c r="E19428">
        <f t="shared" si="1818"/>
        <v>734.60500000000002</v>
      </c>
      <c r="F19428">
        <f t="shared" si="1819"/>
        <v>0.23907382059034407</v>
      </c>
      <c r="G19428">
        <f t="shared" si="1821"/>
        <v>0.7609261794096559</v>
      </c>
      <c r="H19428">
        <f t="shared" si="1822"/>
        <v>2.9167183940581397E-2</v>
      </c>
      <c r="I19428">
        <f t="shared" si="1823"/>
        <v>686.64381540585373</v>
      </c>
      <c r="J19428">
        <f t="shared" si="1820"/>
        <v>27.300872918359616</v>
      </c>
    </row>
    <row r="19429" spans="1:10" x14ac:dyDescent="0.25">
      <c r="A19429">
        <v>44078.6</v>
      </c>
      <c r="B19429">
        <v>4.7698799999999998E-3</v>
      </c>
      <c r="E19429">
        <f t="shared" si="1818"/>
        <v>734.64333333333332</v>
      </c>
      <c r="F19429">
        <f t="shared" si="1819"/>
        <v>0.23916006076924232</v>
      </c>
      <c r="G19429">
        <f t="shared" si="1821"/>
        <v>0.76083993923075766</v>
      </c>
      <c r="H19429">
        <f t="shared" si="1822"/>
        <v>2.9173603485767682E-2</v>
      </c>
      <c r="I19429">
        <f t="shared" si="1823"/>
        <v>686.67298900933952</v>
      </c>
      <c r="J19429">
        <f t="shared" si="1820"/>
        <v>27.302032857215053</v>
      </c>
    </row>
    <row r="19430" spans="1:10" x14ac:dyDescent="0.25">
      <c r="A19430">
        <v>44080.9</v>
      </c>
      <c r="B19430">
        <v>4.7614800000000002E-3</v>
      </c>
      <c r="E19430">
        <f t="shared" si="1818"/>
        <v>734.68166666666673</v>
      </c>
      <c r="F19430">
        <f t="shared" si="1819"/>
        <v>0.23873888780253003</v>
      </c>
      <c r="G19430">
        <f t="shared" si="1821"/>
        <v>0.76126111219746995</v>
      </c>
      <c r="H19430">
        <f t="shared" si="1822"/>
        <v>2.7909919960397728E-2</v>
      </c>
      <c r="I19430">
        <f t="shared" si="1823"/>
        <v>686.70089892929991</v>
      </c>
      <c r="J19430">
        <f t="shared" si="1820"/>
        <v>27.303142552170289</v>
      </c>
    </row>
    <row r="19431" spans="1:10" x14ac:dyDescent="0.25">
      <c r="A19431">
        <v>44083.1</v>
      </c>
      <c r="B19431">
        <v>4.76473E-3</v>
      </c>
      <c r="E19431">
        <f t="shared" si="1818"/>
        <v>734.71833333333336</v>
      </c>
      <c r="F19431">
        <f t="shared" si="1819"/>
        <v>0.23890184162893657</v>
      </c>
      <c r="G19431">
        <f t="shared" si="1821"/>
        <v>0.76109815837106343</v>
      </c>
      <c r="H19431">
        <f t="shared" si="1822"/>
        <v>2.9177207272226689E-2</v>
      </c>
      <c r="I19431">
        <f t="shared" si="1823"/>
        <v>686.73007613657217</v>
      </c>
      <c r="J19431">
        <f t="shared" si="1820"/>
        <v>27.304302634311835</v>
      </c>
    </row>
    <row r="19432" spans="1:10" x14ac:dyDescent="0.25">
      <c r="A19432">
        <v>44085.4</v>
      </c>
      <c r="B19432">
        <v>4.7628799999999997E-3</v>
      </c>
      <c r="E19432">
        <f t="shared" si="1818"/>
        <v>734.75666666666666</v>
      </c>
      <c r="F19432">
        <f t="shared" si="1819"/>
        <v>0.23880908329698206</v>
      </c>
      <c r="G19432">
        <f t="shared" si="1821"/>
        <v>0.76119091670301797</v>
      </c>
      <c r="H19432">
        <f t="shared" si="1822"/>
        <v>2.9173286352465157E-2</v>
      </c>
      <c r="I19432">
        <f t="shared" si="1823"/>
        <v>686.75924942292465</v>
      </c>
      <c r="J19432">
        <f t="shared" si="1820"/>
        <v>27.305462560558091</v>
      </c>
    </row>
    <row r="19433" spans="1:10" x14ac:dyDescent="0.25">
      <c r="A19433">
        <v>44087.7</v>
      </c>
      <c r="B19433">
        <v>4.7688100000000001E-3</v>
      </c>
      <c r="E19433">
        <f t="shared" si="1818"/>
        <v>734.79499999999996</v>
      </c>
      <c r="F19433">
        <f t="shared" si="1819"/>
        <v>0.23910641135562541</v>
      </c>
      <c r="G19433">
        <f t="shared" si="1821"/>
        <v>0.76089358864437462</v>
      </c>
      <c r="H19433">
        <f t="shared" si="1822"/>
        <v>2.7901472266991204E-2</v>
      </c>
      <c r="I19433">
        <f t="shared" si="1823"/>
        <v>686.78715089519164</v>
      </c>
      <c r="J19433">
        <f t="shared" si="1820"/>
        <v>27.306571919634084</v>
      </c>
    </row>
    <row r="19434" spans="1:10" x14ac:dyDescent="0.25">
      <c r="A19434">
        <v>44089.9</v>
      </c>
      <c r="B19434">
        <v>4.7665900000000002E-3</v>
      </c>
      <c r="E19434">
        <f t="shared" si="1818"/>
        <v>734.83166666666671</v>
      </c>
      <c r="F19434">
        <f t="shared" si="1819"/>
        <v>0.23899510135728003</v>
      </c>
      <c r="G19434">
        <f t="shared" si="1821"/>
        <v>0.76100489864272003</v>
      </c>
      <c r="H19434">
        <f t="shared" si="1822"/>
        <v>2.9160533753142724E-2</v>
      </c>
      <c r="I19434">
        <f t="shared" si="1823"/>
        <v>686.8163114289448</v>
      </c>
      <c r="J19434">
        <f t="shared" si="1820"/>
        <v>27.307731338838575</v>
      </c>
    </row>
    <row r="19435" spans="1:10" x14ac:dyDescent="0.25">
      <c r="A19435">
        <v>44092.2</v>
      </c>
      <c r="B19435">
        <v>4.7783699999999997E-3</v>
      </c>
      <c r="E19435">
        <f t="shared" si="1818"/>
        <v>734.87</v>
      </c>
      <c r="F19435">
        <f t="shared" si="1819"/>
        <v>0.23958574630345508</v>
      </c>
      <c r="G19435">
        <f t="shared" si="1821"/>
        <v>0.76041425369654492</v>
      </c>
      <c r="H19435">
        <f t="shared" si="1822"/>
        <v>2.91519615462131E-2</v>
      </c>
      <c r="I19435">
        <f t="shared" si="1823"/>
        <v>686.84546339049098</v>
      </c>
      <c r="J19435">
        <f t="shared" si="1820"/>
        <v>27.308890417213181</v>
      </c>
    </row>
    <row r="19436" spans="1:10" x14ac:dyDescent="0.25">
      <c r="A19436">
        <v>44094.5</v>
      </c>
      <c r="B19436">
        <v>4.7755100000000002E-3</v>
      </c>
      <c r="E19436">
        <f t="shared" si="1818"/>
        <v>734.9083333333333</v>
      </c>
      <c r="F19436">
        <f t="shared" si="1819"/>
        <v>0.23944234693621735</v>
      </c>
      <c r="G19436">
        <f t="shared" si="1821"/>
        <v>0.76055765306378265</v>
      </c>
      <c r="H19436">
        <f t="shared" si="1822"/>
        <v>2.915035666002461E-2</v>
      </c>
      <c r="I19436">
        <f t="shared" si="1823"/>
        <v>686.87461374715099</v>
      </c>
      <c r="J19436">
        <f t="shared" si="1820"/>
        <v>27.310049431777713</v>
      </c>
    </row>
    <row r="19437" spans="1:10" x14ac:dyDescent="0.25">
      <c r="A19437">
        <v>44096.800000000003</v>
      </c>
      <c r="B19437">
        <v>4.7800400000000002E-3</v>
      </c>
      <c r="E19437">
        <f t="shared" si="1818"/>
        <v>734.94666666666672</v>
      </c>
      <c r="F19437">
        <f t="shared" si="1819"/>
        <v>0.23966947950040862</v>
      </c>
      <c r="G19437">
        <f t="shared" si="1821"/>
        <v>0.76033052049959138</v>
      </c>
      <c r="H19437">
        <f t="shared" si="1822"/>
        <v>2.7885275492220543E-2</v>
      </c>
      <c r="I19437">
        <f t="shared" si="1823"/>
        <v>686.90249902264316</v>
      </c>
      <c r="J19437">
        <f t="shared" si="1820"/>
        <v>27.311158146871946</v>
      </c>
    </row>
    <row r="19438" spans="1:10" x14ac:dyDescent="0.25">
      <c r="A19438">
        <v>44099</v>
      </c>
      <c r="B19438">
        <v>4.7729799999999996E-3</v>
      </c>
      <c r="E19438">
        <f t="shared" si="1818"/>
        <v>734.98333333333335</v>
      </c>
      <c r="F19438">
        <f t="shared" si="1819"/>
        <v>0.23931549364981469</v>
      </c>
      <c r="G19438">
        <f t="shared" si="1821"/>
        <v>0.76068450635018525</v>
      </c>
      <c r="H19438">
        <f t="shared" si="1822"/>
        <v>2.915689152629385E-2</v>
      </c>
      <c r="I19438">
        <f t="shared" si="1823"/>
        <v>686.93165591416948</v>
      </c>
      <c r="J19438">
        <f t="shared" si="1820"/>
        <v>27.312317421261952</v>
      </c>
    </row>
    <row r="19439" spans="1:10" x14ac:dyDescent="0.25">
      <c r="A19439">
        <v>44101.3</v>
      </c>
      <c r="B19439">
        <v>4.7757700000000004E-3</v>
      </c>
      <c r="E19439">
        <f t="shared" si="1818"/>
        <v>735.02166666666676</v>
      </c>
      <c r="F19439">
        <f t="shared" si="1819"/>
        <v>0.2394553832423299</v>
      </c>
      <c r="G19439">
        <f t="shared" si="1821"/>
        <v>0.76054461675767016</v>
      </c>
      <c r="H19439">
        <f t="shared" si="1822"/>
        <v>2.9148684502894585E-2</v>
      </c>
      <c r="I19439">
        <f t="shared" si="1823"/>
        <v>686.96080459867233</v>
      </c>
      <c r="J19439">
        <f t="shared" si="1820"/>
        <v>27.313476369341721</v>
      </c>
    </row>
    <row r="19440" spans="1:10" x14ac:dyDescent="0.25">
      <c r="A19440">
        <v>44103.6</v>
      </c>
      <c r="B19440">
        <v>4.78152E-3</v>
      </c>
      <c r="E19440">
        <f t="shared" si="1818"/>
        <v>735.06</v>
      </c>
      <c r="F19440">
        <f t="shared" si="1819"/>
        <v>0.23974368616597222</v>
      </c>
      <c r="G19440">
        <f t="shared" si="1821"/>
        <v>0.76025631383402781</v>
      </c>
      <c r="H19440">
        <f t="shared" si="1822"/>
        <v>2.7882251236421018E-2</v>
      </c>
      <c r="I19440">
        <f t="shared" si="1823"/>
        <v>686.98868684990873</v>
      </c>
      <c r="J19440">
        <f t="shared" si="1820"/>
        <v>27.314584964191926</v>
      </c>
    </row>
    <row r="19441" spans="1:10" x14ac:dyDescent="0.25">
      <c r="A19441">
        <v>44105.8</v>
      </c>
      <c r="B19441">
        <v>4.7747900000000001E-3</v>
      </c>
      <c r="E19441">
        <f t="shared" si="1818"/>
        <v>735.09666666666669</v>
      </c>
      <c r="F19441">
        <f t="shared" si="1819"/>
        <v>0.23940624639621344</v>
      </c>
      <c r="G19441">
        <f t="shared" si="1821"/>
        <v>0.76059375360378656</v>
      </c>
      <c r="H19441">
        <f t="shared" si="1822"/>
        <v>2.9161158409477281E-2</v>
      </c>
      <c r="I19441">
        <f t="shared" si="1823"/>
        <v>687.0178480083182</v>
      </c>
      <c r="J19441">
        <f t="shared" si="1820"/>
        <v>27.315744408232671</v>
      </c>
    </row>
    <row r="19442" spans="1:10" x14ac:dyDescent="0.25">
      <c r="A19442">
        <v>44108.1</v>
      </c>
      <c r="B19442">
        <v>4.7695200000000002E-3</v>
      </c>
      <c r="E19442">
        <f t="shared" si="1818"/>
        <v>735.13499999999999</v>
      </c>
      <c r="F19442">
        <f t="shared" si="1819"/>
        <v>0.23914201049924039</v>
      </c>
      <c r="G19442">
        <f t="shared" si="1821"/>
        <v>0.76085798950075967</v>
      </c>
      <c r="H19442">
        <f t="shared" si="1822"/>
        <v>2.9156526342590566E-2</v>
      </c>
      <c r="I19442">
        <f t="shared" si="1823"/>
        <v>687.0470045346608</v>
      </c>
      <c r="J19442">
        <f t="shared" si="1820"/>
        <v>27.316903668103016</v>
      </c>
    </row>
    <row r="19443" spans="1:10" x14ac:dyDescent="0.25">
      <c r="A19443">
        <v>44110.400000000001</v>
      </c>
      <c r="B19443">
        <v>4.7796100000000001E-3</v>
      </c>
      <c r="E19443">
        <f t="shared" si="1818"/>
        <v>735.1733333333334</v>
      </c>
      <c r="F19443">
        <f t="shared" si="1819"/>
        <v>0.23964791945568406</v>
      </c>
      <c r="G19443">
        <f t="shared" si="1821"/>
        <v>0.76035208054431591</v>
      </c>
      <c r="H19443">
        <f t="shared" si="1822"/>
        <v>2.7871845589856292E-2</v>
      </c>
      <c r="I19443">
        <f t="shared" si="1823"/>
        <v>687.07487638025066</v>
      </c>
      <c r="J19443">
        <f t="shared" si="1820"/>
        <v>27.318011849226004</v>
      </c>
    </row>
    <row r="19444" spans="1:10" x14ac:dyDescent="0.25">
      <c r="A19444">
        <v>44112.6</v>
      </c>
      <c r="B19444">
        <v>4.7880199999999996E-3</v>
      </c>
      <c r="E19444">
        <f t="shared" si="1818"/>
        <v>735.20999999999992</v>
      </c>
      <c r="F19444">
        <f t="shared" si="1819"/>
        <v>0.24006959381878529</v>
      </c>
      <c r="G19444">
        <f t="shared" si="1821"/>
        <v>0.75993040618121466</v>
      </c>
      <c r="H19444">
        <f t="shared" si="1822"/>
        <v>2.9129714170691774E-2</v>
      </c>
      <c r="I19444">
        <f t="shared" si="1823"/>
        <v>687.10400609442138</v>
      </c>
      <c r="J19444">
        <f t="shared" si="1820"/>
        <v>27.31917004304772</v>
      </c>
    </row>
    <row r="19445" spans="1:10" x14ac:dyDescent="0.25">
      <c r="A19445">
        <v>44114.9</v>
      </c>
      <c r="B19445">
        <v>4.7890099999999998E-3</v>
      </c>
      <c r="E19445">
        <f t="shared" si="1818"/>
        <v>735.24833333333333</v>
      </c>
      <c r="F19445">
        <f t="shared" si="1819"/>
        <v>0.24011923206129066</v>
      </c>
      <c r="G19445">
        <f t="shared" si="1821"/>
        <v>0.7598807679387094</v>
      </c>
      <c r="H19445">
        <f t="shared" si="1822"/>
        <v>2.9150116407501793E-2</v>
      </c>
      <c r="I19445">
        <f t="shared" si="1823"/>
        <v>687.13315621082893</v>
      </c>
      <c r="J19445">
        <f t="shared" si="1820"/>
        <v>27.320329048059843</v>
      </c>
    </row>
    <row r="19446" spans="1:10" x14ac:dyDescent="0.25">
      <c r="A19446">
        <v>44117.2</v>
      </c>
      <c r="B19446">
        <v>4.7667899999999999E-3</v>
      </c>
      <c r="E19446">
        <f t="shared" si="1818"/>
        <v>735.28666666666663</v>
      </c>
      <c r="F19446">
        <f t="shared" si="1819"/>
        <v>0.23900512928505888</v>
      </c>
      <c r="G19446">
        <f t="shared" si="1821"/>
        <v>0.7609948707149411</v>
      </c>
      <c r="H19446">
        <f t="shared" si="1822"/>
        <v>2.7897620707063461E-2</v>
      </c>
      <c r="I19446">
        <f t="shared" si="1823"/>
        <v>687.16105383153604</v>
      </c>
      <c r="J19446">
        <f t="shared" si="1820"/>
        <v>27.321438253998295</v>
      </c>
    </row>
    <row r="19447" spans="1:10" x14ac:dyDescent="0.25">
      <c r="A19447">
        <v>44119.4</v>
      </c>
      <c r="B19447">
        <v>4.7727999999999998E-3</v>
      </c>
      <c r="E19447">
        <f t="shared" si="1818"/>
        <v>735.32333333333338</v>
      </c>
      <c r="F19447">
        <f t="shared" si="1819"/>
        <v>0.23930646851481371</v>
      </c>
      <c r="G19447">
        <f t="shared" si="1821"/>
        <v>0.76069353148518626</v>
      </c>
      <c r="H19447">
        <f t="shared" si="1822"/>
        <v>2.9148665282699677E-2</v>
      </c>
      <c r="I19447">
        <f t="shared" si="1823"/>
        <v>687.19020249681876</v>
      </c>
      <c r="J19447">
        <f t="shared" si="1820"/>
        <v>27.322597201313876</v>
      </c>
    </row>
    <row r="19448" spans="1:10" x14ac:dyDescent="0.25">
      <c r="A19448">
        <v>44121.7</v>
      </c>
      <c r="B19448">
        <v>4.7845099999999996E-3</v>
      </c>
      <c r="E19448">
        <f t="shared" si="1818"/>
        <v>735.36166666666657</v>
      </c>
      <c r="F19448">
        <f t="shared" si="1819"/>
        <v>0.23989360368626622</v>
      </c>
      <c r="G19448">
        <f t="shared" si="1821"/>
        <v>0.76010639631373378</v>
      </c>
      <c r="H19448">
        <f t="shared" si="1822"/>
        <v>2.9145705372856507E-2</v>
      </c>
      <c r="I19448">
        <f t="shared" si="1823"/>
        <v>687.21934820219167</v>
      </c>
      <c r="J19448">
        <f t="shared" si="1820"/>
        <v>27.323756030943805</v>
      </c>
    </row>
    <row r="19449" spans="1:10" x14ac:dyDescent="0.25">
      <c r="A19449">
        <v>44124</v>
      </c>
      <c r="B19449">
        <v>4.7758799999999997E-3</v>
      </c>
      <c r="E19449">
        <f t="shared" si="1818"/>
        <v>735.4</v>
      </c>
      <c r="F19449">
        <f t="shared" si="1819"/>
        <v>0.23946089860260822</v>
      </c>
      <c r="G19449">
        <f t="shared" si="1821"/>
        <v>0.76053910139739178</v>
      </c>
      <c r="H19449">
        <f t="shared" si="1822"/>
        <v>2.9144283078433194E-2</v>
      </c>
      <c r="I19449">
        <f t="shared" si="1823"/>
        <v>687.24849248527005</v>
      </c>
      <c r="J19449">
        <f t="shared" si="1820"/>
        <v>27.324914804023482</v>
      </c>
    </row>
    <row r="19450" spans="1:10" x14ac:dyDescent="0.25">
      <c r="A19450">
        <v>44126.3</v>
      </c>
      <c r="B19450">
        <v>4.7859900000000004E-3</v>
      </c>
      <c r="E19450">
        <f t="shared" si="1818"/>
        <v>735.43833333333339</v>
      </c>
      <c r="F19450">
        <f t="shared" si="1819"/>
        <v>0.23996781035182985</v>
      </c>
      <c r="G19450">
        <f t="shared" si="1821"/>
        <v>0.7600321896481701</v>
      </c>
      <c r="H19450">
        <f t="shared" si="1822"/>
        <v>2.7872001858483934E-2</v>
      </c>
      <c r="I19450">
        <f t="shared" si="1823"/>
        <v>687.27636448712849</v>
      </c>
      <c r="J19450">
        <f t="shared" si="1820"/>
        <v>27.326022991359689</v>
      </c>
    </row>
    <row r="19451" spans="1:10" x14ac:dyDescent="0.25">
      <c r="A19451">
        <v>44128.5</v>
      </c>
      <c r="B19451">
        <v>4.7814700000000003E-3</v>
      </c>
      <c r="E19451">
        <f t="shared" si="1818"/>
        <v>735.47500000000002</v>
      </c>
      <c r="F19451">
        <f t="shared" si="1819"/>
        <v>0.23974117918402751</v>
      </c>
      <c r="G19451">
        <f t="shared" si="1821"/>
        <v>0.76025882081597251</v>
      </c>
      <c r="H19451">
        <f t="shared" si="1822"/>
        <v>2.9144013995704467E-2</v>
      </c>
      <c r="I19451">
        <f t="shared" si="1823"/>
        <v>687.30550850112422</v>
      </c>
      <c r="J19451">
        <f t="shared" si="1820"/>
        <v>27.327181753740675</v>
      </c>
    </row>
    <row r="19452" spans="1:10" x14ac:dyDescent="0.25">
      <c r="A19452">
        <v>44130.8</v>
      </c>
      <c r="B19452">
        <v>4.7806799999999998E-3</v>
      </c>
      <c r="E19452">
        <f t="shared" si="1818"/>
        <v>735.51333333333343</v>
      </c>
      <c r="F19452">
        <f t="shared" si="1819"/>
        <v>0.23970156886930097</v>
      </c>
      <c r="G19452">
        <f t="shared" si="1821"/>
        <v>0.76029843113069906</v>
      </c>
      <c r="H19452">
        <f t="shared" si="1822"/>
        <v>2.9123409946588706E-2</v>
      </c>
      <c r="I19452">
        <f t="shared" si="1823"/>
        <v>687.3346319110708</v>
      </c>
      <c r="J19452">
        <f t="shared" si="1820"/>
        <v>27.328339696907221</v>
      </c>
    </row>
    <row r="19453" spans="1:10" x14ac:dyDescent="0.25">
      <c r="A19453">
        <v>44133.1</v>
      </c>
      <c r="B19453">
        <v>4.8029099999999996E-3</v>
      </c>
      <c r="E19453">
        <f t="shared" si="1818"/>
        <v>735.55166666666662</v>
      </c>
      <c r="F19453">
        <f t="shared" si="1819"/>
        <v>0.24081617304192171</v>
      </c>
      <c r="G19453">
        <f t="shared" si="1821"/>
        <v>0.75918382695807829</v>
      </c>
      <c r="H19453">
        <f t="shared" si="1822"/>
        <v>2.7840527535915024E-2</v>
      </c>
      <c r="I19453">
        <f t="shared" si="1823"/>
        <v>687.36247243860669</v>
      </c>
      <c r="J19453">
        <f t="shared" si="1820"/>
        <v>27.329446632828269</v>
      </c>
    </row>
    <row r="19454" spans="1:10" x14ac:dyDescent="0.25">
      <c r="A19454">
        <v>44135.3</v>
      </c>
      <c r="B19454">
        <v>4.7987899999999998E-3</v>
      </c>
      <c r="E19454">
        <f t="shared" si="1818"/>
        <v>735.58833333333337</v>
      </c>
      <c r="F19454">
        <f t="shared" si="1819"/>
        <v>0.24060959772967713</v>
      </c>
      <c r="G19454">
        <f t="shared" si="1821"/>
        <v>0.75939040227032284</v>
      </c>
      <c r="H19454">
        <f t="shared" si="1822"/>
        <v>2.911207003167849E-2</v>
      </c>
      <c r="I19454">
        <f t="shared" si="1823"/>
        <v>687.3915845086384</v>
      </c>
      <c r="J19454">
        <f t="shared" si="1820"/>
        <v>27.330604125121209</v>
      </c>
    </row>
    <row r="19455" spans="1:10" x14ac:dyDescent="0.25">
      <c r="A19455">
        <v>44137.599999999999</v>
      </c>
      <c r="B19455">
        <v>4.7965999999999998E-3</v>
      </c>
      <c r="E19455">
        <f t="shared" si="1818"/>
        <v>735.62666666666667</v>
      </c>
      <c r="F19455">
        <f t="shared" si="1819"/>
        <v>0.24049979192049856</v>
      </c>
      <c r="G19455">
        <f t="shared" si="1821"/>
        <v>0.75950020807950147</v>
      </c>
      <c r="H19455">
        <f t="shared" si="1822"/>
        <v>2.9113511546383045E-2</v>
      </c>
      <c r="I19455">
        <f t="shared" si="1823"/>
        <v>687.42069802018477</v>
      </c>
      <c r="J19455">
        <f t="shared" si="1820"/>
        <v>27.33176167472859</v>
      </c>
    </row>
    <row r="19456" spans="1:10" x14ac:dyDescent="0.25">
      <c r="A19456">
        <v>44139.9</v>
      </c>
      <c r="B19456">
        <v>4.7972900000000001E-3</v>
      </c>
      <c r="E19456">
        <f t="shared" si="1818"/>
        <v>735.66500000000008</v>
      </c>
      <c r="F19456">
        <f t="shared" si="1819"/>
        <v>0.24053438827133566</v>
      </c>
      <c r="G19456">
        <f t="shared" si="1821"/>
        <v>0.75946561172866434</v>
      </c>
      <c r="H19456">
        <f t="shared" si="1822"/>
        <v>2.7856237120268558E-2</v>
      </c>
      <c r="I19456">
        <f t="shared" si="1823"/>
        <v>687.44855425730509</v>
      </c>
      <c r="J19456">
        <f t="shared" si="1820"/>
        <v>27.332869235260766</v>
      </c>
    </row>
    <row r="19457" spans="1:10" x14ac:dyDescent="0.25">
      <c r="A19457">
        <v>44142.1</v>
      </c>
      <c r="B19457">
        <v>4.7873200000000003E-3</v>
      </c>
      <c r="E19457">
        <f t="shared" si="1818"/>
        <v>735.7016666666666</v>
      </c>
      <c r="F19457">
        <f t="shared" si="1819"/>
        <v>0.2400344960715593</v>
      </c>
      <c r="G19457">
        <f t="shared" si="1821"/>
        <v>0.75996550392844076</v>
      </c>
      <c r="H19457">
        <f t="shared" si="1822"/>
        <v>2.9113155972777215E-2</v>
      </c>
      <c r="I19457">
        <f t="shared" si="1823"/>
        <v>687.47766741327791</v>
      </c>
      <c r="J19457">
        <f t="shared" si="1820"/>
        <v>27.334026770730588</v>
      </c>
    </row>
    <row r="19458" spans="1:10" x14ac:dyDescent="0.25">
      <c r="A19458">
        <v>44144.4</v>
      </c>
      <c r="B19458">
        <v>4.80694E-3</v>
      </c>
      <c r="E19458">
        <f t="shared" si="1818"/>
        <v>735.74</v>
      </c>
      <c r="F19458">
        <f t="shared" si="1819"/>
        <v>0.24101823578666584</v>
      </c>
      <c r="G19458">
        <f t="shared" si="1821"/>
        <v>0.75898176421333419</v>
      </c>
      <c r="H19458">
        <f t="shared" si="1822"/>
        <v>2.9088698274668572E-2</v>
      </c>
      <c r="I19458">
        <f t="shared" si="1823"/>
        <v>687.50675611155259</v>
      </c>
      <c r="J19458">
        <f t="shared" si="1820"/>
        <v>27.335183333765364</v>
      </c>
    </row>
    <row r="19459" spans="1:10" x14ac:dyDescent="0.25">
      <c r="A19459">
        <v>44146.7</v>
      </c>
      <c r="B19459">
        <v>4.8127700000000001E-3</v>
      </c>
      <c r="E19459">
        <f t="shared" si="1818"/>
        <v>735.77833333333331</v>
      </c>
      <c r="F19459">
        <f t="shared" si="1819"/>
        <v>0.24131054988141973</v>
      </c>
      <c r="G19459">
        <f t="shared" si="1821"/>
        <v>0.75868945011858024</v>
      </c>
      <c r="H19459">
        <f t="shared" si="1822"/>
        <v>2.7832567032579879E-2</v>
      </c>
      <c r="I19459">
        <f t="shared" si="1823"/>
        <v>687.53458867858512</v>
      </c>
      <c r="J19459">
        <f t="shared" si="1820"/>
        <v>27.336289953177786</v>
      </c>
    </row>
    <row r="19460" spans="1:10" x14ac:dyDescent="0.25">
      <c r="A19460">
        <v>44148.9</v>
      </c>
      <c r="B19460">
        <v>4.79759E-3</v>
      </c>
      <c r="E19460">
        <f t="shared" ref="E19460:E19523" si="1824">A19460/60</f>
        <v>735.81500000000005</v>
      </c>
      <c r="F19460">
        <f t="shared" ref="F19460:F19523" si="1825">B19460/$D$4</f>
        <v>0.24054943016300395</v>
      </c>
      <c r="G19460">
        <f t="shared" si="1821"/>
        <v>0.75945056983699599</v>
      </c>
      <c r="H19460">
        <f t="shared" si="1822"/>
        <v>2.9100835827667596E-2</v>
      </c>
      <c r="I19460">
        <f t="shared" si="1823"/>
        <v>687.56368951441277</v>
      </c>
      <c r="J19460">
        <f t="shared" ref="J19460:J19523" si="1826">I19460*($M$3*$M$4*$M$6*$M$7)/($M$5*$M$8*$M$9)</f>
        <v>27.337446998800168</v>
      </c>
    </row>
    <row r="19461" spans="1:10" x14ac:dyDescent="0.25">
      <c r="A19461">
        <v>44151.199999999997</v>
      </c>
      <c r="B19461">
        <v>4.8094899999999996E-3</v>
      </c>
      <c r="E19461">
        <f t="shared" si="1824"/>
        <v>735.85333333333324</v>
      </c>
      <c r="F19461">
        <f t="shared" si="1825"/>
        <v>0.24114609186584635</v>
      </c>
      <c r="G19461">
        <f t="shared" ref="G19461:G19524" si="1827">1-F19461</f>
        <v>0.75885390813415365</v>
      </c>
      <c r="H19461">
        <f t="shared" ref="H19461:H19524" si="1828">(G19461+G19462)*(E19462-E19461)/2</f>
        <v>2.9091638964575998E-2</v>
      </c>
      <c r="I19461">
        <f t="shared" si="1823"/>
        <v>687.59278115337736</v>
      </c>
      <c r="J19461">
        <f t="shared" si="1826"/>
        <v>27.338603678756407</v>
      </c>
    </row>
    <row r="19462" spans="1:10" x14ac:dyDescent="0.25">
      <c r="A19462">
        <v>44153.5</v>
      </c>
      <c r="B19462">
        <v>4.8071600000000004E-3</v>
      </c>
      <c r="E19462">
        <f t="shared" si="1824"/>
        <v>735.89166666666665</v>
      </c>
      <c r="F19462">
        <f t="shared" si="1825"/>
        <v>0.24102926650722262</v>
      </c>
      <c r="G19462">
        <f t="shared" si="1827"/>
        <v>0.75897073349277733</v>
      </c>
      <c r="H19462">
        <f t="shared" si="1828"/>
        <v>2.9088928917093755E-2</v>
      </c>
      <c r="I19462">
        <f t="shared" ref="I19462:I19525" si="1829">H19462+I19461</f>
        <v>687.62187008229444</v>
      </c>
      <c r="J19462">
        <f t="shared" si="1826"/>
        <v>27.339760250961501</v>
      </c>
    </row>
    <row r="19463" spans="1:10" x14ac:dyDescent="0.25">
      <c r="A19463">
        <v>44155.8</v>
      </c>
      <c r="B19463">
        <v>4.8123100000000002E-3</v>
      </c>
      <c r="E19463">
        <f t="shared" si="1824"/>
        <v>735.93000000000006</v>
      </c>
      <c r="F19463">
        <f t="shared" si="1825"/>
        <v>0.24128748564752836</v>
      </c>
      <c r="G19463">
        <f t="shared" si="1827"/>
        <v>0.75871251435247167</v>
      </c>
      <c r="H19463">
        <f t="shared" si="1828"/>
        <v>2.782762159277731E-2</v>
      </c>
      <c r="I19463">
        <f t="shared" si="1829"/>
        <v>687.64969770388723</v>
      </c>
      <c r="J19463">
        <f t="shared" si="1826"/>
        <v>27.34086667374385</v>
      </c>
    </row>
    <row r="19464" spans="1:10" x14ac:dyDescent="0.25">
      <c r="A19464">
        <v>44158</v>
      </c>
      <c r="B19464">
        <v>4.80343E-3</v>
      </c>
      <c r="E19464">
        <f t="shared" si="1824"/>
        <v>735.9666666666667</v>
      </c>
      <c r="F19464">
        <f t="shared" si="1825"/>
        <v>0.24084224565414677</v>
      </c>
      <c r="G19464">
        <f t="shared" si="1827"/>
        <v>0.7591577543458532</v>
      </c>
      <c r="H19464">
        <f t="shared" si="1828"/>
        <v>2.909348410320103E-2</v>
      </c>
      <c r="I19464">
        <f t="shared" si="1829"/>
        <v>687.67879118799044</v>
      </c>
      <c r="J19464">
        <f t="shared" si="1826"/>
        <v>27.342023427062578</v>
      </c>
    </row>
    <row r="19465" spans="1:10" x14ac:dyDescent="0.25">
      <c r="A19465">
        <v>44160.3</v>
      </c>
      <c r="B19465">
        <v>4.8113000000000001E-3</v>
      </c>
      <c r="E19465">
        <f t="shared" si="1824"/>
        <v>736.005</v>
      </c>
      <c r="F19465">
        <f t="shared" si="1825"/>
        <v>0.24123684461224509</v>
      </c>
      <c r="G19465">
        <f t="shared" si="1827"/>
        <v>0.75876315538775496</v>
      </c>
      <c r="H19465">
        <f t="shared" si="1828"/>
        <v>2.9080212558616036E-2</v>
      </c>
      <c r="I19465">
        <f t="shared" si="1829"/>
        <v>687.70787140054904</v>
      </c>
      <c r="J19465">
        <f t="shared" si="1826"/>
        <v>27.343179652706336</v>
      </c>
    </row>
    <row r="19466" spans="1:10" x14ac:dyDescent="0.25">
      <c r="A19466">
        <v>44162.6</v>
      </c>
      <c r="B19466">
        <v>4.8172400000000004E-3</v>
      </c>
      <c r="E19466">
        <f t="shared" si="1824"/>
        <v>736.04333333333329</v>
      </c>
      <c r="F19466">
        <f t="shared" si="1825"/>
        <v>0.24153467406727736</v>
      </c>
      <c r="G19466">
        <f t="shared" si="1827"/>
        <v>0.75846532593272264</v>
      </c>
      <c r="H19466">
        <f t="shared" si="1828"/>
        <v>2.78117557397961E-2</v>
      </c>
      <c r="I19466">
        <f t="shared" si="1829"/>
        <v>687.73568315628881</v>
      </c>
      <c r="J19466">
        <f t="shared" si="1826"/>
        <v>27.34428544466434</v>
      </c>
    </row>
    <row r="19467" spans="1:10" x14ac:dyDescent="0.25">
      <c r="A19467">
        <v>44164.800000000003</v>
      </c>
      <c r="B19467">
        <v>4.8157599999999997E-3</v>
      </c>
      <c r="E19467">
        <f t="shared" si="1824"/>
        <v>736.08</v>
      </c>
      <c r="F19467">
        <f t="shared" si="1825"/>
        <v>0.24146046740171373</v>
      </c>
      <c r="G19467">
        <f t="shared" si="1827"/>
        <v>0.75853953259828621</v>
      </c>
      <c r="H19467">
        <f t="shared" si="1828"/>
        <v>2.9080039576861852E-2</v>
      </c>
      <c r="I19467">
        <f t="shared" si="1829"/>
        <v>687.76476319586573</v>
      </c>
      <c r="J19467">
        <f t="shared" si="1826"/>
        <v>27.345441663430368</v>
      </c>
    </row>
    <row r="19468" spans="1:10" x14ac:dyDescent="0.25">
      <c r="A19468">
        <v>44167.1</v>
      </c>
      <c r="B19468">
        <v>4.8129599999999998E-3</v>
      </c>
      <c r="E19468">
        <f t="shared" si="1824"/>
        <v>736.11833333333334</v>
      </c>
      <c r="F19468">
        <f t="shared" si="1825"/>
        <v>0.24132007641280964</v>
      </c>
      <c r="G19468">
        <f t="shared" si="1827"/>
        <v>0.75867992358719039</v>
      </c>
      <c r="H19468">
        <f t="shared" si="1828"/>
        <v>2.9077771593862534E-2</v>
      </c>
      <c r="I19468">
        <f t="shared" si="1829"/>
        <v>687.79384096745957</v>
      </c>
      <c r="J19468">
        <f t="shared" si="1826"/>
        <v>27.346597792021676</v>
      </c>
    </row>
    <row r="19469" spans="1:10" x14ac:dyDescent="0.25">
      <c r="A19469">
        <v>44169.4</v>
      </c>
      <c r="B19469">
        <v>4.8181200000000004E-3</v>
      </c>
      <c r="E19469">
        <f t="shared" si="1824"/>
        <v>736.15666666666664</v>
      </c>
      <c r="F19469">
        <f t="shared" si="1825"/>
        <v>0.24157879694950438</v>
      </c>
      <c r="G19469">
        <f t="shared" si="1827"/>
        <v>0.75842120305049565</v>
      </c>
      <c r="H19469">
        <f t="shared" si="1828"/>
        <v>2.7810514783647232E-2</v>
      </c>
      <c r="I19469">
        <f t="shared" si="1829"/>
        <v>687.82165148224317</v>
      </c>
      <c r="J19469">
        <f t="shared" si="1826"/>
        <v>27.347703534639411</v>
      </c>
    </row>
    <row r="19470" spans="1:10" x14ac:dyDescent="0.25">
      <c r="A19470">
        <v>44171.6</v>
      </c>
      <c r="B19470">
        <v>4.8162300000000003E-3</v>
      </c>
      <c r="E19470">
        <f t="shared" si="1824"/>
        <v>736.19333333333327</v>
      </c>
      <c r="F19470">
        <f t="shared" si="1825"/>
        <v>0.24148403303199409</v>
      </c>
      <c r="G19470">
        <f t="shared" si="1827"/>
        <v>0.75851596696800594</v>
      </c>
      <c r="H19470">
        <f t="shared" si="1828"/>
        <v>2.9059300986640713E-2</v>
      </c>
      <c r="I19470">
        <f t="shared" si="1829"/>
        <v>687.85071078322983</v>
      </c>
      <c r="J19470">
        <f t="shared" si="1826"/>
        <v>27.348858928841668</v>
      </c>
    </row>
    <row r="19471" spans="1:10" x14ac:dyDescent="0.25">
      <c r="A19471">
        <v>44173.9</v>
      </c>
      <c r="B19471">
        <v>4.8340700000000002E-3</v>
      </c>
      <c r="E19471">
        <f t="shared" si="1824"/>
        <v>736.23166666666668</v>
      </c>
      <c r="F19471">
        <f t="shared" si="1825"/>
        <v>0.24237852418986877</v>
      </c>
      <c r="G19471">
        <f t="shared" si="1827"/>
        <v>0.75762147581013117</v>
      </c>
      <c r="H19471">
        <f t="shared" si="1828"/>
        <v>2.9043319394487305E-2</v>
      </c>
      <c r="I19471">
        <f t="shared" si="1829"/>
        <v>687.87975410262436</v>
      </c>
      <c r="J19471">
        <f t="shared" si="1826"/>
        <v>27.3500136876178</v>
      </c>
    </row>
    <row r="19472" spans="1:10" x14ac:dyDescent="0.25">
      <c r="A19472">
        <v>44176.2</v>
      </c>
      <c r="B19472">
        <v>4.8328599999999996E-3</v>
      </c>
      <c r="E19472">
        <f t="shared" si="1824"/>
        <v>736.27</v>
      </c>
      <c r="F19472">
        <f t="shared" si="1825"/>
        <v>0.24231785522680663</v>
      </c>
      <c r="G19472">
        <f t="shared" si="1827"/>
        <v>0.7576821447731934</v>
      </c>
      <c r="H19472">
        <f t="shared" si="1828"/>
        <v>2.7778158003433591E-2</v>
      </c>
      <c r="I19472">
        <f t="shared" si="1829"/>
        <v>687.90753226062782</v>
      </c>
      <c r="J19472">
        <f t="shared" si="1826"/>
        <v>27.351118143733974</v>
      </c>
    </row>
    <row r="19473" spans="1:10" x14ac:dyDescent="0.25">
      <c r="A19473">
        <v>44178.400000000001</v>
      </c>
      <c r="B19473">
        <v>4.8366900000000003E-3</v>
      </c>
      <c r="E19473">
        <f t="shared" si="1824"/>
        <v>736.30666666666673</v>
      </c>
      <c r="F19473">
        <f t="shared" si="1825"/>
        <v>0.24250989004377191</v>
      </c>
      <c r="G19473">
        <f t="shared" si="1827"/>
        <v>0.75749010995622812</v>
      </c>
      <c r="H19473">
        <f t="shared" si="1828"/>
        <v>2.9031335602875154E-2</v>
      </c>
      <c r="I19473">
        <f t="shared" si="1829"/>
        <v>687.93656359623071</v>
      </c>
      <c r="J19473">
        <f t="shared" si="1826"/>
        <v>27.352272426036041</v>
      </c>
    </row>
    <row r="19474" spans="1:10" x14ac:dyDescent="0.25">
      <c r="A19474">
        <v>44180.7</v>
      </c>
      <c r="B19474">
        <v>4.8427100000000001E-3</v>
      </c>
      <c r="E19474">
        <f t="shared" si="1824"/>
        <v>736.34499999999991</v>
      </c>
      <c r="F19474">
        <f t="shared" si="1825"/>
        <v>0.24281173066991571</v>
      </c>
      <c r="G19474">
        <f t="shared" si="1827"/>
        <v>0.75718826933008432</v>
      </c>
      <c r="H19474">
        <f t="shared" si="1828"/>
        <v>2.9032729067178291E-2</v>
      </c>
      <c r="I19474">
        <f t="shared" si="1829"/>
        <v>687.96559632529784</v>
      </c>
      <c r="J19474">
        <f t="shared" si="1826"/>
        <v>27.353426763742068</v>
      </c>
    </row>
    <row r="19475" spans="1:10" x14ac:dyDescent="0.25">
      <c r="A19475">
        <v>44183</v>
      </c>
      <c r="B19475">
        <v>4.8352400000000002E-3</v>
      </c>
      <c r="E19475">
        <f t="shared" si="1824"/>
        <v>736.38333333333333</v>
      </c>
      <c r="F19475">
        <f t="shared" si="1825"/>
        <v>0.24243718756737512</v>
      </c>
      <c r="G19475">
        <f t="shared" si="1827"/>
        <v>0.75756281243262491</v>
      </c>
      <c r="H19475">
        <f t="shared" si="1828"/>
        <v>2.7770601959766095E-2</v>
      </c>
      <c r="I19475">
        <f t="shared" si="1829"/>
        <v>687.99336692725763</v>
      </c>
      <c r="J19475">
        <f t="shared" si="1826"/>
        <v>27.354530919430882</v>
      </c>
    </row>
    <row r="19476" spans="1:10" x14ac:dyDescent="0.25">
      <c r="A19476">
        <v>44185.2</v>
      </c>
      <c r="B19476">
        <v>4.8425300000000003E-3</v>
      </c>
      <c r="E19476">
        <f t="shared" si="1824"/>
        <v>736.42</v>
      </c>
      <c r="F19476">
        <f t="shared" si="1825"/>
        <v>0.24280270553491473</v>
      </c>
      <c r="G19476">
        <f t="shared" si="1827"/>
        <v>0.75719729446508532</v>
      </c>
      <c r="H19476">
        <f t="shared" si="1828"/>
        <v>2.9030893538564435E-2</v>
      </c>
      <c r="I19476">
        <f t="shared" si="1829"/>
        <v>688.02239782079619</v>
      </c>
      <c r="J19476">
        <f t="shared" si="1826"/>
        <v>27.355685184156524</v>
      </c>
    </row>
    <row r="19477" spans="1:10" x14ac:dyDescent="0.25">
      <c r="A19477">
        <v>44187.5</v>
      </c>
      <c r="B19477">
        <v>4.8373299999999999E-3</v>
      </c>
      <c r="E19477">
        <f t="shared" si="1824"/>
        <v>736.45833333333337</v>
      </c>
      <c r="F19477">
        <f t="shared" si="1825"/>
        <v>0.24254197941266425</v>
      </c>
      <c r="G19477">
        <f t="shared" si="1827"/>
        <v>0.7574580205873358</v>
      </c>
      <c r="H19477">
        <f t="shared" si="1828"/>
        <v>2.9038072281277017E-2</v>
      </c>
      <c r="I19477">
        <f t="shared" si="1829"/>
        <v>688.0514358930775</v>
      </c>
      <c r="J19477">
        <f t="shared" si="1826"/>
        <v>27.356839734308085</v>
      </c>
    </row>
    <row r="19478" spans="1:10" x14ac:dyDescent="0.25">
      <c r="A19478">
        <v>44189.8</v>
      </c>
      <c r="B19478">
        <v>4.8350600000000004E-3</v>
      </c>
      <c r="E19478">
        <f t="shared" si="1824"/>
        <v>736.49666666666667</v>
      </c>
      <c r="F19478">
        <f t="shared" si="1825"/>
        <v>0.24242816243237417</v>
      </c>
      <c r="G19478">
        <f t="shared" si="1827"/>
        <v>0.75757183756762581</v>
      </c>
      <c r="H19478">
        <f t="shared" si="1828"/>
        <v>2.7764682139733977E-2</v>
      </c>
      <c r="I19478">
        <f t="shared" si="1829"/>
        <v>688.07920057521721</v>
      </c>
      <c r="J19478">
        <f t="shared" si="1826"/>
        <v>27.35794365462559</v>
      </c>
    </row>
    <row r="19479" spans="1:10" x14ac:dyDescent="0.25">
      <c r="A19479">
        <v>44192</v>
      </c>
      <c r="B19479">
        <v>4.84915E-3</v>
      </c>
      <c r="E19479">
        <f t="shared" si="1824"/>
        <v>736.5333333333333</v>
      </c>
      <c r="F19479">
        <f t="shared" si="1825"/>
        <v>0.24313462994439511</v>
      </c>
      <c r="G19479">
        <f t="shared" si="1827"/>
        <v>0.75686537005560495</v>
      </c>
      <c r="H19479">
        <f t="shared" si="1828"/>
        <v>2.9013604973243311E-2</v>
      </c>
      <c r="I19479">
        <f t="shared" si="1829"/>
        <v>688.10821418019043</v>
      </c>
      <c r="J19479">
        <f t="shared" si="1826"/>
        <v>27.359097231960018</v>
      </c>
    </row>
    <row r="19480" spans="1:10" x14ac:dyDescent="0.25">
      <c r="A19480">
        <v>44194.3</v>
      </c>
      <c r="B19480">
        <v>4.8487000000000001E-3</v>
      </c>
      <c r="E19480">
        <f t="shared" si="1824"/>
        <v>736.57166666666672</v>
      </c>
      <c r="F19480">
        <f t="shared" si="1825"/>
        <v>0.24311206710689268</v>
      </c>
      <c r="G19480">
        <f t="shared" si="1827"/>
        <v>0.7568879328931073</v>
      </c>
      <c r="H19480">
        <f t="shared" si="1828"/>
        <v>2.9008905635501899E-2</v>
      </c>
      <c r="I19480">
        <f t="shared" si="1829"/>
        <v>688.13722308582589</v>
      </c>
      <c r="J19480">
        <f t="shared" si="1826"/>
        <v>27.36025062244936</v>
      </c>
    </row>
    <row r="19481" spans="1:10" x14ac:dyDescent="0.25">
      <c r="A19481">
        <v>44196.6</v>
      </c>
      <c r="B19481">
        <v>4.8540399999999996E-3</v>
      </c>
      <c r="E19481">
        <f t="shared" si="1824"/>
        <v>736.61</v>
      </c>
      <c r="F19481">
        <f t="shared" si="1825"/>
        <v>0.24337981277858833</v>
      </c>
      <c r="G19481">
        <f t="shared" si="1827"/>
        <v>0.75662018722141167</v>
      </c>
      <c r="H19481">
        <f t="shared" si="1828"/>
        <v>2.7745314032975796E-2</v>
      </c>
      <c r="I19481">
        <f t="shared" si="1829"/>
        <v>688.16496839985882</v>
      </c>
      <c r="J19481">
        <f t="shared" si="1826"/>
        <v>27.361353772693342</v>
      </c>
    </row>
    <row r="19482" spans="1:10" x14ac:dyDescent="0.25">
      <c r="A19482">
        <v>44198.8</v>
      </c>
      <c r="B19482">
        <v>4.8512399999999997E-3</v>
      </c>
      <c r="E19482">
        <f t="shared" si="1824"/>
        <v>736.64666666666676</v>
      </c>
      <c r="F19482">
        <f t="shared" si="1825"/>
        <v>0.24323942178968425</v>
      </c>
      <c r="G19482">
        <f t="shared" si="1827"/>
        <v>0.75676057821031573</v>
      </c>
      <c r="H19482">
        <f t="shared" si="1828"/>
        <v>2.9012797724885023E-2</v>
      </c>
      <c r="I19482">
        <f t="shared" si="1829"/>
        <v>688.19398119758375</v>
      </c>
      <c r="J19482">
        <f t="shared" si="1826"/>
        <v>27.362507317931676</v>
      </c>
    </row>
    <row r="19483" spans="1:10" x14ac:dyDescent="0.25">
      <c r="A19483">
        <v>44201.1</v>
      </c>
      <c r="B19483">
        <v>4.8474499999999997E-3</v>
      </c>
      <c r="E19483">
        <f t="shared" si="1824"/>
        <v>736.68499999999995</v>
      </c>
      <c r="F19483">
        <f t="shared" si="1825"/>
        <v>0.24304939255827476</v>
      </c>
      <c r="G19483">
        <f t="shared" si="1827"/>
        <v>0.75695060744172527</v>
      </c>
      <c r="H19483">
        <f t="shared" si="1828"/>
        <v>2.9003427880038714E-2</v>
      </c>
      <c r="I19483">
        <f t="shared" si="1829"/>
        <v>688.22298462546382</v>
      </c>
      <c r="J19483">
        <f t="shared" si="1826"/>
        <v>27.363660490626145</v>
      </c>
    </row>
    <row r="19484" spans="1:10" x14ac:dyDescent="0.25">
      <c r="A19484">
        <v>44203.4</v>
      </c>
      <c r="B19484">
        <v>4.8609899999999999E-3</v>
      </c>
      <c r="E19484">
        <f t="shared" si="1824"/>
        <v>736.72333333333336</v>
      </c>
      <c r="F19484">
        <f t="shared" si="1825"/>
        <v>0.24372828326890386</v>
      </c>
      <c r="G19484">
        <f t="shared" si="1827"/>
        <v>0.75627171673109617</v>
      </c>
      <c r="H19484">
        <f t="shared" si="1828"/>
        <v>2.8992030304371377E-2</v>
      </c>
      <c r="I19484">
        <f t="shared" si="1829"/>
        <v>688.2519766557682</v>
      </c>
      <c r="J19484">
        <f t="shared" si="1826"/>
        <v>27.364813210154416</v>
      </c>
    </row>
    <row r="19485" spans="1:10" x14ac:dyDescent="0.25">
      <c r="A19485">
        <v>44205.7</v>
      </c>
      <c r="B19485">
        <v>4.8593100000000004E-3</v>
      </c>
      <c r="E19485">
        <f t="shared" si="1824"/>
        <v>736.76166666666666</v>
      </c>
      <c r="F19485">
        <f t="shared" si="1825"/>
        <v>0.24364404867556144</v>
      </c>
      <c r="G19485">
        <f t="shared" si="1827"/>
        <v>0.75635595132443856</v>
      </c>
      <c r="H19485">
        <f t="shared" si="1828"/>
        <v>2.7748044136313595E-2</v>
      </c>
      <c r="I19485">
        <f t="shared" si="1829"/>
        <v>688.27972469990448</v>
      </c>
      <c r="J19485">
        <f t="shared" si="1826"/>
        <v>27.365916468946967</v>
      </c>
    </row>
    <row r="19486" spans="1:10" x14ac:dyDescent="0.25">
      <c r="A19486">
        <v>44207.9</v>
      </c>
      <c r="B19486">
        <v>4.8430000000000001E-3</v>
      </c>
      <c r="E19486">
        <f t="shared" si="1824"/>
        <v>736.7983333333334</v>
      </c>
      <c r="F19486">
        <f t="shared" si="1825"/>
        <v>0.24282627116519506</v>
      </c>
      <c r="G19486">
        <f t="shared" si="1827"/>
        <v>0.75717372883480494</v>
      </c>
      <c r="H19486">
        <f t="shared" si="1828"/>
        <v>2.9010251049059525E-2</v>
      </c>
      <c r="I19486">
        <f t="shared" si="1829"/>
        <v>688.30873495095352</v>
      </c>
      <c r="J19486">
        <f t="shared" si="1826"/>
        <v>27.367069912929786</v>
      </c>
    </row>
    <row r="19487" spans="1:10" x14ac:dyDescent="0.25">
      <c r="A19487">
        <v>44210.2</v>
      </c>
      <c r="B19487">
        <v>4.8583400000000001E-3</v>
      </c>
      <c r="E19487">
        <f t="shared" si="1824"/>
        <v>736.83666666666659</v>
      </c>
      <c r="F19487">
        <f t="shared" si="1825"/>
        <v>0.24359541322583392</v>
      </c>
      <c r="G19487">
        <f t="shared" si="1827"/>
        <v>0.75640458677416611</v>
      </c>
      <c r="H19487">
        <f t="shared" si="1828"/>
        <v>2.8989771931555493E-2</v>
      </c>
      <c r="I19487">
        <f t="shared" si="1829"/>
        <v>688.33772472288513</v>
      </c>
      <c r="J19487">
        <f t="shared" si="1826"/>
        <v>27.368222542665436</v>
      </c>
    </row>
    <row r="19488" spans="1:10" x14ac:dyDescent="0.25">
      <c r="A19488">
        <v>44212.5</v>
      </c>
      <c r="B19488">
        <v>4.8643100000000002E-3</v>
      </c>
      <c r="E19488">
        <f t="shared" si="1824"/>
        <v>736.875</v>
      </c>
      <c r="F19488">
        <f t="shared" si="1825"/>
        <v>0.24389474687003304</v>
      </c>
      <c r="G19488">
        <f t="shared" si="1827"/>
        <v>0.75610525312996701</v>
      </c>
      <c r="H19488">
        <f t="shared" si="1828"/>
        <v>2.7721763444501127E-2</v>
      </c>
      <c r="I19488">
        <f t="shared" si="1829"/>
        <v>688.36544648632957</v>
      </c>
      <c r="J19488">
        <f t="shared" si="1826"/>
        <v>27.369324756540941</v>
      </c>
    </row>
    <row r="19489" spans="1:10" x14ac:dyDescent="0.25">
      <c r="A19489">
        <v>44214.7</v>
      </c>
      <c r="B19489">
        <v>4.8665899999999996E-3</v>
      </c>
      <c r="E19489">
        <f t="shared" si="1824"/>
        <v>736.91166666666663</v>
      </c>
      <c r="F19489">
        <f t="shared" si="1825"/>
        <v>0.24400906524671206</v>
      </c>
      <c r="G19489">
        <f t="shared" si="1827"/>
        <v>0.75599093475328794</v>
      </c>
      <c r="H19489">
        <f t="shared" si="1828"/>
        <v>2.8985601149260125E-2</v>
      </c>
      <c r="I19489">
        <f t="shared" si="1829"/>
        <v>688.39443208747889</v>
      </c>
      <c r="J19489">
        <f t="shared" si="1826"/>
        <v>27.370477220446805</v>
      </c>
    </row>
    <row r="19490" spans="1:10" x14ac:dyDescent="0.25">
      <c r="A19490">
        <v>44217</v>
      </c>
      <c r="B19490">
        <v>4.8604E-3</v>
      </c>
      <c r="E19490">
        <f t="shared" si="1824"/>
        <v>736.95</v>
      </c>
      <c r="F19490">
        <f t="shared" si="1825"/>
        <v>0.24369870088195622</v>
      </c>
      <c r="G19490">
        <f t="shared" si="1827"/>
        <v>0.75630129911804378</v>
      </c>
      <c r="H19490">
        <f t="shared" si="1828"/>
        <v>2.8995230466823809E-2</v>
      </c>
      <c r="I19490">
        <f t="shared" si="1829"/>
        <v>688.42342731794577</v>
      </c>
      <c r="J19490">
        <f t="shared" si="1826"/>
        <v>27.37163006721314</v>
      </c>
    </row>
    <row r="19491" spans="1:10" x14ac:dyDescent="0.25">
      <c r="A19491">
        <v>44219.3</v>
      </c>
      <c r="B19491">
        <v>4.8565700000000002E-3</v>
      </c>
      <c r="E19491">
        <f t="shared" si="1824"/>
        <v>736.98833333333334</v>
      </c>
      <c r="F19491">
        <f t="shared" si="1825"/>
        <v>0.243506666064991</v>
      </c>
      <c r="G19491">
        <f t="shared" si="1827"/>
        <v>0.75649333393500906</v>
      </c>
      <c r="H19491">
        <f t="shared" si="1828"/>
        <v>2.7729503333425106E-2</v>
      </c>
      <c r="I19491">
        <f t="shared" si="1829"/>
        <v>688.45115682127914</v>
      </c>
      <c r="J19491">
        <f t="shared" si="1826"/>
        <v>27.372732588825667</v>
      </c>
    </row>
    <row r="19492" spans="1:10" x14ac:dyDescent="0.25">
      <c r="A19492">
        <v>44221.5</v>
      </c>
      <c r="B19492">
        <v>4.8659100000000002E-3</v>
      </c>
      <c r="E19492">
        <f t="shared" si="1824"/>
        <v>737.02499999999998</v>
      </c>
      <c r="F19492">
        <f t="shared" si="1825"/>
        <v>0.24397497029226395</v>
      </c>
      <c r="G19492">
        <f t="shared" si="1827"/>
        <v>0.756025029707736</v>
      </c>
      <c r="H19492">
        <f t="shared" si="1828"/>
        <v>2.898650449842087E-2</v>
      </c>
      <c r="I19492">
        <f t="shared" si="1829"/>
        <v>688.48014332577759</v>
      </c>
      <c r="J19492">
        <f t="shared" si="1826"/>
        <v>27.373885088648581</v>
      </c>
    </row>
    <row r="19493" spans="1:10" x14ac:dyDescent="0.25">
      <c r="A19493">
        <v>44223.8</v>
      </c>
      <c r="B19493">
        <v>4.8601399999999998E-3</v>
      </c>
      <c r="E19493">
        <f t="shared" si="1824"/>
        <v>737.06333333333339</v>
      </c>
      <c r="F19493">
        <f t="shared" si="1825"/>
        <v>0.2436856645758437</v>
      </c>
      <c r="G19493">
        <f t="shared" si="1827"/>
        <v>0.75631433542415627</v>
      </c>
      <c r="H19493">
        <f t="shared" si="1828"/>
        <v>2.8991107735015724E-2</v>
      </c>
      <c r="I19493">
        <f t="shared" si="1829"/>
        <v>688.5091344335126</v>
      </c>
      <c r="J19493">
        <f t="shared" si="1826"/>
        <v>27.375037771495606</v>
      </c>
    </row>
    <row r="19494" spans="1:10" x14ac:dyDescent="0.25">
      <c r="A19494">
        <v>44226.1</v>
      </c>
      <c r="B19494">
        <v>4.86112E-3</v>
      </c>
      <c r="E19494">
        <f t="shared" si="1824"/>
        <v>737.10166666666669</v>
      </c>
      <c r="F19494">
        <f t="shared" si="1825"/>
        <v>0.24373480142196013</v>
      </c>
      <c r="G19494">
        <f t="shared" si="1827"/>
        <v>0.75626519857803987</v>
      </c>
      <c r="H19494">
        <f t="shared" si="1828"/>
        <v>2.7729034527887421E-2</v>
      </c>
      <c r="I19494">
        <f t="shared" si="1829"/>
        <v>688.53686346804045</v>
      </c>
      <c r="J19494">
        <f t="shared" si="1826"/>
        <v>27.376140274468487</v>
      </c>
    </row>
    <row r="19495" spans="1:10" x14ac:dyDescent="0.25">
      <c r="A19495">
        <v>44228.3</v>
      </c>
      <c r="B19495">
        <v>4.8618699999999999E-3</v>
      </c>
      <c r="E19495">
        <f t="shared" si="1824"/>
        <v>737.13833333333343</v>
      </c>
      <c r="F19495">
        <f t="shared" si="1825"/>
        <v>0.24377240615113088</v>
      </c>
      <c r="G19495">
        <f t="shared" si="1827"/>
        <v>0.75622759384886917</v>
      </c>
      <c r="H19495">
        <f t="shared" si="1828"/>
        <v>2.898981037177336E-2</v>
      </c>
      <c r="I19495">
        <f t="shared" si="1829"/>
        <v>688.56585327841219</v>
      </c>
      <c r="J19495">
        <f t="shared" si="1826"/>
        <v>27.37729290573251</v>
      </c>
    </row>
    <row r="19496" spans="1:10" x14ac:dyDescent="0.25">
      <c r="A19496">
        <v>44230.6</v>
      </c>
      <c r="B19496">
        <v>4.8607399999999997E-3</v>
      </c>
      <c r="E19496">
        <f t="shared" si="1824"/>
        <v>737.17666666666662</v>
      </c>
      <c r="F19496">
        <f t="shared" si="1825"/>
        <v>0.24371574835918028</v>
      </c>
      <c r="G19496">
        <f t="shared" si="1827"/>
        <v>0.75628425164081969</v>
      </c>
      <c r="H19496">
        <f t="shared" si="1828"/>
        <v>2.8977076992817749E-2</v>
      </c>
      <c r="I19496">
        <f t="shared" si="1829"/>
        <v>688.59483035540507</v>
      </c>
      <c r="J19496">
        <f t="shared" si="1826"/>
        <v>27.378445030718972</v>
      </c>
    </row>
    <row r="19497" spans="1:10" x14ac:dyDescent="0.25">
      <c r="A19497">
        <v>44232.9</v>
      </c>
      <c r="B19497">
        <v>4.8751200000000001E-3</v>
      </c>
      <c r="E19497">
        <f t="shared" si="1824"/>
        <v>737.21500000000003</v>
      </c>
      <c r="F19497">
        <f t="shared" si="1825"/>
        <v>0.24443675636648063</v>
      </c>
      <c r="G19497">
        <f t="shared" si="1827"/>
        <v>0.75556324363351934</v>
      </c>
      <c r="H19497">
        <f t="shared" si="1828"/>
        <v>2.7719382647314297E-2</v>
      </c>
      <c r="I19497">
        <f t="shared" si="1829"/>
        <v>688.62254973805238</v>
      </c>
      <c r="J19497">
        <f t="shared" si="1826"/>
        <v>27.379547149934279</v>
      </c>
    </row>
    <row r="19498" spans="1:10" x14ac:dyDescent="0.25">
      <c r="A19498">
        <v>44235.1</v>
      </c>
      <c r="B19498">
        <v>4.8583699999999999E-3</v>
      </c>
      <c r="E19498">
        <f t="shared" si="1824"/>
        <v>737.25166666666667</v>
      </c>
      <c r="F19498">
        <f t="shared" si="1825"/>
        <v>0.24359691741500075</v>
      </c>
      <c r="G19498">
        <f t="shared" si="1827"/>
        <v>0.75640308258499922</v>
      </c>
      <c r="H19498">
        <f t="shared" si="1828"/>
        <v>2.8983948212497907E-2</v>
      </c>
      <c r="I19498">
        <f t="shared" si="1829"/>
        <v>688.65153368626488</v>
      </c>
      <c r="J19498">
        <f t="shared" si="1826"/>
        <v>27.38069954811958</v>
      </c>
    </row>
    <row r="19499" spans="1:10" x14ac:dyDescent="0.25">
      <c r="A19499">
        <v>44237.4</v>
      </c>
      <c r="B19499">
        <v>4.8703399999999999E-3</v>
      </c>
      <c r="E19499">
        <f t="shared" si="1824"/>
        <v>737.29000000000008</v>
      </c>
      <c r="F19499">
        <f t="shared" si="1825"/>
        <v>0.24419708889256578</v>
      </c>
      <c r="G19499">
        <f t="shared" si="1827"/>
        <v>0.75580291110743425</v>
      </c>
      <c r="H19499">
        <f t="shared" si="1828"/>
        <v>2.8956319182143701E-2</v>
      </c>
      <c r="I19499">
        <f t="shared" si="1829"/>
        <v>688.68049000544704</v>
      </c>
      <c r="J19499">
        <f t="shared" si="1826"/>
        <v>27.381850847778061</v>
      </c>
    </row>
    <row r="19500" spans="1:10" x14ac:dyDescent="0.25">
      <c r="A19500">
        <v>44239.7</v>
      </c>
      <c r="B19500">
        <v>4.88712E-3</v>
      </c>
      <c r="E19500">
        <f t="shared" si="1824"/>
        <v>737.32833333333326</v>
      </c>
      <c r="F19500">
        <f t="shared" si="1825"/>
        <v>0.24503843203321249</v>
      </c>
      <c r="G19500">
        <f t="shared" si="1827"/>
        <v>0.75496156796678748</v>
      </c>
      <c r="H19500">
        <f t="shared" si="1828"/>
        <v>2.8944075918158084E-2</v>
      </c>
      <c r="I19500">
        <f t="shared" si="1829"/>
        <v>688.7094340813652</v>
      </c>
      <c r="J19500">
        <f t="shared" si="1826"/>
        <v>27.383001660645885</v>
      </c>
    </row>
    <row r="19501" spans="1:10" x14ac:dyDescent="0.25">
      <c r="A19501">
        <v>44242</v>
      </c>
      <c r="B19501">
        <v>4.8830799999999997E-3</v>
      </c>
      <c r="E19501">
        <f t="shared" si="1824"/>
        <v>737.36666666666667</v>
      </c>
      <c r="F19501">
        <f t="shared" si="1825"/>
        <v>0.2448358678920794</v>
      </c>
      <c r="G19501">
        <f t="shared" si="1827"/>
        <v>0.75516413210792055</v>
      </c>
      <c r="H19501">
        <f t="shared" si="1828"/>
        <v>2.7690307506380157E-2</v>
      </c>
      <c r="I19501">
        <f t="shared" si="1829"/>
        <v>688.73712438887162</v>
      </c>
      <c r="J19501">
        <f t="shared" si="1826"/>
        <v>27.384102623837197</v>
      </c>
    </row>
    <row r="19502" spans="1:10" x14ac:dyDescent="0.25">
      <c r="A19502">
        <v>44244.2</v>
      </c>
      <c r="B19502">
        <v>4.8820399999999998E-3</v>
      </c>
      <c r="E19502">
        <f t="shared" si="1824"/>
        <v>737.40333333333331</v>
      </c>
      <c r="F19502">
        <f t="shared" si="1825"/>
        <v>0.24478372266762932</v>
      </c>
      <c r="G19502">
        <f t="shared" si="1827"/>
        <v>0.75521627733237073</v>
      </c>
      <c r="H19502">
        <f t="shared" si="1828"/>
        <v>2.8950658834914603E-2</v>
      </c>
      <c r="I19502">
        <f t="shared" si="1829"/>
        <v>688.76607504770652</v>
      </c>
      <c r="J19502">
        <f t="shared" si="1826"/>
        <v>27.385253698440977</v>
      </c>
    </row>
    <row r="19503" spans="1:10" x14ac:dyDescent="0.25">
      <c r="A19503">
        <v>44246.5</v>
      </c>
      <c r="B19503">
        <v>4.8813099999999998E-3</v>
      </c>
      <c r="E19503">
        <f t="shared" si="1824"/>
        <v>737.44166666666672</v>
      </c>
      <c r="F19503">
        <f t="shared" si="1825"/>
        <v>0.24474712073123647</v>
      </c>
      <c r="G19503">
        <f t="shared" si="1827"/>
        <v>0.7552528792687635</v>
      </c>
      <c r="H19503">
        <f t="shared" si="1828"/>
        <v>2.8949928467422181E-2</v>
      </c>
      <c r="I19503">
        <f t="shared" si="1829"/>
        <v>688.79502497617398</v>
      </c>
      <c r="J19503">
        <f t="shared" si="1826"/>
        <v>27.386404744005432</v>
      </c>
    </row>
    <row r="19504" spans="1:10" x14ac:dyDescent="0.25">
      <c r="A19504">
        <v>44248.800000000003</v>
      </c>
      <c r="B19504">
        <v>4.8827999999999996E-3</v>
      </c>
      <c r="E19504">
        <f t="shared" si="1824"/>
        <v>737.48</v>
      </c>
      <c r="F19504">
        <f t="shared" si="1825"/>
        <v>0.24482182879318901</v>
      </c>
      <c r="G19504">
        <f t="shared" si="1827"/>
        <v>0.75517817120681097</v>
      </c>
      <c r="H19504">
        <f t="shared" si="1828"/>
        <v>2.7699159659626937E-2</v>
      </c>
      <c r="I19504">
        <f t="shared" si="1829"/>
        <v>688.8227241358336</v>
      </c>
      <c r="J19504">
        <f t="shared" si="1826"/>
        <v>27.387506059157257</v>
      </c>
    </row>
    <row r="19505" spans="1:10" x14ac:dyDescent="0.25">
      <c r="A19505">
        <v>44251</v>
      </c>
      <c r="B19505">
        <v>4.8726899999999998E-3</v>
      </c>
      <c r="E19505">
        <f t="shared" si="1824"/>
        <v>737.51666666666665</v>
      </c>
      <c r="F19505">
        <f t="shared" si="1825"/>
        <v>0.24431491704396743</v>
      </c>
      <c r="G19505">
        <f t="shared" si="1827"/>
        <v>0.75568508295603254</v>
      </c>
      <c r="H19505">
        <f t="shared" si="1828"/>
        <v>2.895884663794606E-2</v>
      </c>
      <c r="I19505">
        <f t="shared" si="1829"/>
        <v>688.85168298247152</v>
      </c>
      <c r="J19505">
        <f t="shared" si="1826"/>
        <v>27.388657459307066</v>
      </c>
    </row>
    <row r="19506" spans="1:10" x14ac:dyDescent="0.25">
      <c r="A19506">
        <v>44253.3</v>
      </c>
      <c r="B19506">
        <v>4.8821400000000001E-3</v>
      </c>
      <c r="E19506">
        <f t="shared" si="1824"/>
        <v>737.55500000000006</v>
      </c>
      <c r="F19506">
        <f t="shared" si="1825"/>
        <v>0.24478873663151876</v>
      </c>
      <c r="G19506">
        <f t="shared" si="1827"/>
        <v>0.75521126336848121</v>
      </c>
      <c r="H19506">
        <f t="shared" si="1828"/>
        <v>2.8937358459951386E-2</v>
      </c>
      <c r="I19506">
        <f t="shared" si="1829"/>
        <v>688.8806203409315</v>
      </c>
      <c r="J19506">
        <f t="shared" si="1826"/>
        <v>27.389808005089584</v>
      </c>
    </row>
    <row r="19507" spans="1:10" x14ac:dyDescent="0.25">
      <c r="A19507">
        <v>44255.6</v>
      </c>
      <c r="B19507">
        <v>4.8950499999999997E-3</v>
      </c>
      <c r="E19507">
        <f t="shared" si="1824"/>
        <v>737.59333333333336</v>
      </c>
      <c r="F19507">
        <f t="shared" si="1825"/>
        <v>0.24543603936964442</v>
      </c>
      <c r="G19507">
        <f t="shared" si="1827"/>
        <v>0.75456396063035558</v>
      </c>
      <c r="H19507">
        <f t="shared" si="1828"/>
        <v>2.7672134394262925E-2</v>
      </c>
      <c r="I19507">
        <f t="shared" si="1829"/>
        <v>688.90829247532577</v>
      </c>
      <c r="J19507">
        <f t="shared" si="1826"/>
        <v>27.390908245720212</v>
      </c>
    </row>
    <row r="19508" spans="1:10" x14ac:dyDescent="0.25">
      <c r="A19508">
        <v>44257.8</v>
      </c>
      <c r="B19508">
        <v>4.8898400000000003E-3</v>
      </c>
      <c r="E19508">
        <f t="shared" si="1824"/>
        <v>737.63</v>
      </c>
      <c r="F19508">
        <f t="shared" si="1825"/>
        <v>0.24517481185100504</v>
      </c>
      <c r="G19508">
        <f t="shared" si="1827"/>
        <v>0.75482518814899491</v>
      </c>
      <c r="H19508">
        <f t="shared" si="1828"/>
        <v>2.8930122056567972E-2</v>
      </c>
      <c r="I19508">
        <f t="shared" si="1829"/>
        <v>688.93722259738229</v>
      </c>
      <c r="J19508">
        <f t="shared" si="1826"/>
        <v>27.392058503784227</v>
      </c>
    </row>
    <row r="19509" spans="1:10" x14ac:dyDescent="0.25">
      <c r="A19509">
        <v>44260.1</v>
      </c>
      <c r="B19509">
        <v>4.8948799999999999E-3</v>
      </c>
      <c r="E19509">
        <f t="shared" si="1824"/>
        <v>737.66833333333329</v>
      </c>
      <c r="F19509">
        <f t="shared" si="1825"/>
        <v>0.24542751563103241</v>
      </c>
      <c r="G19509">
        <f t="shared" si="1827"/>
        <v>0.75457248436896762</v>
      </c>
      <c r="H19509">
        <f t="shared" si="1828"/>
        <v>2.8921232716508115E-2</v>
      </c>
      <c r="I19509">
        <f t="shared" si="1829"/>
        <v>688.96614383009876</v>
      </c>
      <c r="J19509">
        <f t="shared" si="1826"/>
        <v>27.39320840840919</v>
      </c>
    </row>
    <row r="19510" spans="1:10" x14ac:dyDescent="0.25">
      <c r="A19510">
        <v>44262.400000000001</v>
      </c>
      <c r="B19510">
        <v>4.89909E-3</v>
      </c>
      <c r="E19510">
        <f t="shared" si="1824"/>
        <v>737.70666666666671</v>
      </c>
      <c r="F19510">
        <f t="shared" si="1825"/>
        <v>0.24563860351077749</v>
      </c>
      <c r="G19510">
        <f t="shared" si="1827"/>
        <v>0.75436139648922251</v>
      </c>
      <c r="H19510">
        <f t="shared" si="1828"/>
        <v>2.7659495026958327E-2</v>
      </c>
      <c r="I19510">
        <f t="shared" si="1829"/>
        <v>688.99380332512567</v>
      </c>
      <c r="J19510">
        <f t="shared" si="1826"/>
        <v>27.394308146500137</v>
      </c>
    </row>
    <row r="19511" spans="1:10" x14ac:dyDescent="0.25">
      <c r="A19511">
        <v>44264.6</v>
      </c>
      <c r="B19511">
        <v>4.8995499999999999E-3</v>
      </c>
      <c r="E19511">
        <f t="shared" si="1824"/>
        <v>737.74333333333334</v>
      </c>
      <c r="F19511">
        <f t="shared" si="1825"/>
        <v>0.24566166774466888</v>
      </c>
      <c r="G19511">
        <f t="shared" si="1827"/>
        <v>0.75433833225533109</v>
      </c>
      <c r="H19511">
        <f t="shared" si="1828"/>
        <v>2.8931073456215987E-2</v>
      </c>
      <c r="I19511">
        <f t="shared" si="1829"/>
        <v>689.02273439858186</v>
      </c>
      <c r="J19511">
        <f t="shared" si="1826"/>
        <v>27.395458442391686</v>
      </c>
    </row>
    <row r="19512" spans="1:10" x14ac:dyDescent="0.25">
      <c r="A19512">
        <v>44266.9</v>
      </c>
      <c r="B19512">
        <v>4.8841800000000001E-3</v>
      </c>
      <c r="E19512">
        <f t="shared" si="1824"/>
        <v>737.78166666666664</v>
      </c>
      <c r="F19512">
        <f t="shared" si="1825"/>
        <v>0.24489102149486319</v>
      </c>
      <c r="G19512">
        <f t="shared" si="1827"/>
        <v>0.75510897850513681</v>
      </c>
      <c r="H19512">
        <f t="shared" si="1828"/>
        <v>2.8938761534179777E-2</v>
      </c>
      <c r="I19512">
        <f t="shared" si="1829"/>
        <v>689.05167316011602</v>
      </c>
      <c r="J19512">
        <f t="shared" si="1826"/>
        <v>27.396609043960261</v>
      </c>
    </row>
    <row r="19513" spans="1:10" x14ac:dyDescent="0.25">
      <c r="A19513">
        <v>44269.2</v>
      </c>
      <c r="B19513">
        <v>4.8915499999999997E-3</v>
      </c>
      <c r="E19513">
        <f t="shared" si="1824"/>
        <v>737.81999999999994</v>
      </c>
      <c r="F19513">
        <f t="shared" si="1825"/>
        <v>0.24526055063351429</v>
      </c>
      <c r="G19513">
        <f t="shared" si="1827"/>
        <v>0.75473944936648574</v>
      </c>
      <c r="H19513">
        <f t="shared" si="1828"/>
        <v>2.8930400749479959E-2</v>
      </c>
      <c r="I19513">
        <f t="shared" si="1829"/>
        <v>689.08060356086548</v>
      </c>
      <c r="J19513">
        <f t="shared" si="1826"/>
        <v>27.397759313105073</v>
      </c>
    </row>
    <row r="19514" spans="1:10" x14ac:dyDescent="0.25">
      <c r="A19514">
        <v>44271.5</v>
      </c>
      <c r="B19514">
        <v>4.8928799999999996E-3</v>
      </c>
      <c r="E19514">
        <f t="shared" si="1824"/>
        <v>737.85833333333335</v>
      </c>
      <c r="F19514">
        <f t="shared" si="1825"/>
        <v>0.24532723635324374</v>
      </c>
      <c r="G19514">
        <f t="shared" si="1827"/>
        <v>0.75467276364675628</v>
      </c>
      <c r="H19514">
        <f t="shared" si="1828"/>
        <v>2.767592160832074E-2</v>
      </c>
      <c r="I19514">
        <f t="shared" si="1829"/>
        <v>689.10827948247379</v>
      </c>
      <c r="J19514">
        <f t="shared" si="1826"/>
        <v>27.398859704314862</v>
      </c>
    </row>
    <row r="19515" spans="1:10" x14ac:dyDescent="0.25">
      <c r="A19515">
        <v>44273.7</v>
      </c>
      <c r="B19515">
        <v>4.8878899999999998E-3</v>
      </c>
      <c r="E19515">
        <f t="shared" si="1824"/>
        <v>737.89499999999998</v>
      </c>
      <c r="F19515">
        <f t="shared" si="1825"/>
        <v>0.24507703955516108</v>
      </c>
      <c r="G19515">
        <f t="shared" si="1827"/>
        <v>0.75492296044483886</v>
      </c>
      <c r="H19515">
        <f t="shared" si="1828"/>
        <v>2.8923308497472565E-2</v>
      </c>
      <c r="I19515">
        <f t="shared" si="1829"/>
        <v>689.13720279097129</v>
      </c>
      <c r="J19515">
        <f t="shared" si="1826"/>
        <v>27.400009691472615</v>
      </c>
    </row>
    <row r="19516" spans="1:10" x14ac:dyDescent="0.25">
      <c r="A19516">
        <v>44276</v>
      </c>
      <c r="B19516">
        <v>4.90392E-3</v>
      </c>
      <c r="E19516">
        <f t="shared" si="1824"/>
        <v>737.93333333333328</v>
      </c>
      <c r="F19516">
        <f t="shared" si="1825"/>
        <v>0.24588077796663707</v>
      </c>
      <c r="G19516">
        <f t="shared" si="1827"/>
        <v>0.7541192220333629</v>
      </c>
      <c r="H19516">
        <f t="shared" si="1828"/>
        <v>2.8901435915751301E-2</v>
      </c>
      <c r="I19516">
        <f t="shared" si="1829"/>
        <v>689.166104226887</v>
      </c>
      <c r="J19516">
        <f t="shared" si="1826"/>
        <v>27.401158808979233</v>
      </c>
    </row>
    <row r="19517" spans="1:10" x14ac:dyDescent="0.25">
      <c r="A19517">
        <v>44278.3</v>
      </c>
      <c r="B19517">
        <v>4.9106499999999999E-3</v>
      </c>
      <c r="E19517">
        <f t="shared" si="1824"/>
        <v>737.97166666666669</v>
      </c>
      <c r="F19517">
        <f t="shared" si="1825"/>
        <v>0.24621821773639585</v>
      </c>
      <c r="G19517">
        <f t="shared" si="1827"/>
        <v>0.75378178226360415</v>
      </c>
      <c r="H19517">
        <f t="shared" si="1828"/>
        <v>2.7648078231182104E-2</v>
      </c>
      <c r="I19517">
        <f t="shared" si="1829"/>
        <v>689.19375230511821</v>
      </c>
      <c r="J19517">
        <f t="shared" si="1826"/>
        <v>27.4022580931398</v>
      </c>
    </row>
    <row r="19518" spans="1:10" x14ac:dyDescent="0.25">
      <c r="A19518">
        <v>44280.5</v>
      </c>
      <c r="B19518">
        <v>4.90041E-3</v>
      </c>
      <c r="E19518">
        <f t="shared" si="1824"/>
        <v>738.00833333333333</v>
      </c>
      <c r="F19518">
        <f t="shared" si="1825"/>
        <v>0.245704787834118</v>
      </c>
      <c r="G19518">
        <f t="shared" si="1827"/>
        <v>0.75429521216588202</v>
      </c>
      <c r="H19518">
        <f t="shared" si="1828"/>
        <v>2.8907163533834337E-2</v>
      </c>
      <c r="I19518">
        <f t="shared" si="1829"/>
        <v>689.22265946865207</v>
      </c>
      <c r="J19518">
        <f t="shared" si="1826"/>
        <v>27.403407438375805</v>
      </c>
    </row>
    <row r="19519" spans="1:10" x14ac:dyDescent="0.25">
      <c r="A19519">
        <v>44282.8</v>
      </c>
      <c r="B19519">
        <v>4.9081999999999997E-3</v>
      </c>
      <c r="E19519">
        <f t="shared" si="1824"/>
        <v>738.04666666666674</v>
      </c>
      <c r="F19519">
        <f t="shared" si="1825"/>
        <v>0.24609537562110476</v>
      </c>
      <c r="G19519">
        <f t="shared" si="1827"/>
        <v>0.75390462437889527</v>
      </c>
      <c r="H19519">
        <f t="shared" si="1828"/>
        <v>2.8891825818125161E-2</v>
      </c>
      <c r="I19519">
        <f t="shared" si="1829"/>
        <v>689.25155129447023</v>
      </c>
      <c r="J19519">
        <f t="shared" si="1826"/>
        <v>27.404556173786137</v>
      </c>
    </row>
    <row r="19520" spans="1:10" x14ac:dyDescent="0.25">
      <c r="A19520">
        <v>44285.1</v>
      </c>
      <c r="B19520">
        <v>4.9163699999999998E-3</v>
      </c>
      <c r="E19520">
        <f t="shared" si="1824"/>
        <v>738.08499999999992</v>
      </c>
      <c r="F19520">
        <f t="shared" si="1825"/>
        <v>0.24650501647087134</v>
      </c>
      <c r="G19520">
        <f t="shared" si="1827"/>
        <v>0.75349498352912869</v>
      </c>
      <c r="H19520">
        <f t="shared" si="1828"/>
        <v>2.7642829446736229E-2</v>
      </c>
      <c r="I19520">
        <f t="shared" si="1829"/>
        <v>689.27919412391702</v>
      </c>
      <c r="J19520">
        <f t="shared" si="1826"/>
        <v>27.405655249255684</v>
      </c>
    </row>
    <row r="19521" spans="1:10" x14ac:dyDescent="0.25">
      <c r="A19521">
        <v>44287.3</v>
      </c>
      <c r="B19521">
        <v>4.9004000000000001E-3</v>
      </c>
      <c r="E19521">
        <f t="shared" si="1824"/>
        <v>738.12166666666667</v>
      </c>
      <c r="F19521">
        <f t="shared" si="1825"/>
        <v>0.24570428643772907</v>
      </c>
      <c r="G19521">
        <f t="shared" si="1827"/>
        <v>0.75429571356227099</v>
      </c>
      <c r="H19521">
        <f t="shared" si="1828"/>
        <v>2.8904174793440183E-2</v>
      </c>
      <c r="I19521">
        <f t="shared" si="1829"/>
        <v>689.30809829871043</v>
      </c>
      <c r="J19521">
        <f t="shared" si="1826"/>
        <v>27.406804475659737</v>
      </c>
    </row>
    <row r="19522" spans="1:10" x14ac:dyDescent="0.25">
      <c r="A19522">
        <v>44289.599999999999</v>
      </c>
      <c r="B19522">
        <v>4.9113200000000003E-3</v>
      </c>
      <c r="E19522">
        <f t="shared" si="1824"/>
        <v>738.16</v>
      </c>
      <c r="F19522">
        <f t="shared" si="1825"/>
        <v>0.24625181129445506</v>
      </c>
      <c r="G19522">
        <f t="shared" si="1827"/>
        <v>0.75374818870554494</v>
      </c>
      <c r="H19522">
        <f t="shared" si="1828"/>
        <v>2.8877852736597303E-2</v>
      </c>
      <c r="I19522">
        <f t="shared" si="1829"/>
        <v>689.33697615144706</v>
      </c>
      <c r="J19522">
        <f t="shared" si="1826"/>
        <v>27.407952655502079</v>
      </c>
    </row>
    <row r="19523" spans="1:10" x14ac:dyDescent="0.25">
      <c r="A19523">
        <v>44291.9</v>
      </c>
      <c r="B19523">
        <v>4.9277899999999996E-3</v>
      </c>
      <c r="E19523">
        <f t="shared" si="1824"/>
        <v>738.19833333333338</v>
      </c>
      <c r="F19523">
        <f t="shared" si="1825"/>
        <v>0.24707761114704449</v>
      </c>
      <c r="G19523">
        <f t="shared" si="1827"/>
        <v>0.75292238885295548</v>
      </c>
      <c r="H19523">
        <f t="shared" si="1828"/>
        <v>2.7623314263532216E-2</v>
      </c>
      <c r="I19523">
        <f t="shared" si="1829"/>
        <v>689.36459946571063</v>
      </c>
      <c r="J19523">
        <f t="shared" si="1826"/>
        <v>27.409050955050365</v>
      </c>
    </row>
    <row r="19524" spans="1:10" x14ac:dyDescent="0.25">
      <c r="A19524">
        <v>44294.1</v>
      </c>
      <c r="B19524">
        <v>4.9102099999999999E-3</v>
      </c>
      <c r="E19524">
        <f t="shared" ref="E19524:E19587" si="1830">A19524/60</f>
        <v>738.23500000000001</v>
      </c>
      <c r="F19524">
        <f t="shared" ref="F19524:F19587" si="1831">B19524/$D$4</f>
        <v>0.24619615629528233</v>
      </c>
      <c r="G19524">
        <f t="shared" si="1827"/>
        <v>0.75380384370471765</v>
      </c>
      <c r="H19524">
        <f t="shared" si="1828"/>
        <v>2.8887366732991849E-2</v>
      </c>
      <c r="I19524">
        <f t="shared" si="1829"/>
        <v>689.39348683244361</v>
      </c>
      <c r="J19524">
        <f t="shared" ref="J19524:J19587" si="1832">I19524*($M$3*$M$4*$M$6*$M$7)/($M$5*$M$8*$M$9)</f>
        <v>27.410199513168024</v>
      </c>
    </row>
    <row r="19525" spans="1:10" x14ac:dyDescent="0.25">
      <c r="A19525">
        <v>44296.4</v>
      </c>
      <c r="B19525">
        <v>4.9189999999999998E-3</v>
      </c>
      <c r="E19525">
        <f t="shared" si="1830"/>
        <v>738.27333333333331</v>
      </c>
      <c r="F19525">
        <f t="shared" si="1831"/>
        <v>0.24663688372116341</v>
      </c>
      <c r="G19525">
        <f t="shared" ref="G19525:G19588" si="1833">1-F19525</f>
        <v>0.75336311627883656</v>
      </c>
      <c r="H19525">
        <f t="shared" ref="H19525:H19588" si="1834">(G19525+G19526)*(E19526-E19525)/2</f>
        <v>2.8883503473815048E-2</v>
      </c>
      <c r="I19525">
        <f t="shared" si="1829"/>
        <v>689.42237033591744</v>
      </c>
      <c r="J19525">
        <f t="shared" si="1832"/>
        <v>27.411347917682974</v>
      </c>
    </row>
    <row r="19526" spans="1:10" x14ac:dyDescent="0.25">
      <c r="A19526">
        <v>44298.7</v>
      </c>
      <c r="B19526">
        <v>4.9142300000000003E-3</v>
      </c>
      <c r="E19526">
        <f t="shared" si="1830"/>
        <v>738.31166666666661</v>
      </c>
      <c r="F19526">
        <f t="shared" si="1831"/>
        <v>0.24639771764363752</v>
      </c>
      <c r="G19526">
        <f t="shared" si="1833"/>
        <v>0.75360228235636251</v>
      </c>
      <c r="H19526">
        <f t="shared" si="1834"/>
        <v>2.8877881566889672E-2</v>
      </c>
      <c r="I19526">
        <f t="shared" ref="I19526:I19589" si="1835">H19526+I19525</f>
        <v>689.45124821748436</v>
      </c>
      <c r="J19526">
        <f t="shared" si="1832"/>
        <v>27.412496098671607</v>
      </c>
    </row>
    <row r="19527" spans="1:10" x14ac:dyDescent="0.25">
      <c r="A19527">
        <v>44301</v>
      </c>
      <c r="B19527">
        <v>4.9248499999999997E-3</v>
      </c>
      <c r="E19527">
        <f t="shared" si="1830"/>
        <v>738.35</v>
      </c>
      <c r="F19527">
        <f t="shared" si="1831"/>
        <v>0.24693020060869519</v>
      </c>
      <c r="G19527">
        <f t="shared" si="1833"/>
        <v>0.75306979939130481</v>
      </c>
      <c r="H19527">
        <f t="shared" si="1834"/>
        <v>2.7600085404493151E-2</v>
      </c>
      <c r="I19527">
        <f t="shared" si="1835"/>
        <v>689.47884830288888</v>
      </c>
      <c r="J19527">
        <f t="shared" si="1832"/>
        <v>27.413593474643339</v>
      </c>
    </row>
    <row r="19528" spans="1:10" x14ac:dyDescent="0.25">
      <c r="A19528">
        <v>44303.199999999997</v>
      </c>
      <c r="B19528">
        <v>4.9384199999999998E-3</v>
      </c>
      <c r="E19528">
        <f t="shared" si="1830"/>
        <v>738.38666666666666</v>
      </c>
      <c r="F19528">
        <f t="shared" si="1831"/>
        <v>0.24761059550849113</v>
      </c>
      <c r="G19528">
        <f t="shared" si="1833"/>
        <v>0.75238940449150893</v>
      </c>
      <c r="H19528">
        <f t="shared" si="1834"/>
        <v>2.8857364008738166E-2</v>
      </c>
      <c r="I19528">
        <f t="shared" si="1835"/>
        <v>689.50770566689766</v>
      </c>
      <c r="J19528">
        <f t="shared" si="1832"/>
        <v>27.414740839856403</v>
      </c>
    </row>
    <row r="19529" spans="1:10" x14ac:dyDescent="0.25">
      <c r="A19529">
        <v>44305.5</v>
      </c>
      <c r="B19529">
        <v>4.9220100000000001E-3</v>
      </c>
      <c r="E19529">
        <f t="shared" si="1830"/>
        <v>738.42499999999995</v>
      </c>
      <c r="F19529">
        <f t="shared" si="1831"/>
        <v>0.24678780403423534</v>
      </c>
      <c r="G19529">
        <f t="shared" si="1833"/>
        <v>0.75321219596576472</v>
      </c>
      <c r="H19529">
        <f t="shared" si="1834"/>
        <v>2.8872346150755724E-2</v>
      </c>
      <c r="I19529">
        <f t="shared" si="1835"/>
        <v>689.53657801304837</v>
      </c>
      <c r="J19529">
        <f t="shared" si="1832"/>
        <v>27.415888800757571</v>
      </c>
    </row>
    <row r="19530" spans="1:10" x14ac:dyDescent="0.25">
      <c r="A19530">
        <v>44307.8</v>
      </c>
      <c r="B19530">
        <v>4.9228299999999996E-3</v>
      </c>
      <c r="E19530">
        <f t="shared" si="1830"/>
        <v>738.46333333333337</v>
      </c>
      <c r="F19530">
        <f t="shared" si="1831"/>
        <v>0.24682891853812863</v>
      </c>
      <c r="G19530">
        <f t="shared" si="1833"/>
        <v>0.75317108146187139</v>
      </c>
      <c r="H19530">
        <f t="shared" si="1834"/>
        <v>2.7623718723285964E-2</v>
      </c>
      <c r="I19530">
        <f t="shared" si="1835"/>
        <v>689.56420173177162</v>
      </c>
      <c r="J19530">
        <f t="shared" si="1832"/>
        <v>27.416987116387123</v>
      </c>
    </row>
    <row r="19531" spans="1:10" x14ac:dyDescent="0.25">
      <c r="A19531">
        <v>44310</v>
      </c>
      <c r="B19531">
        <v>4.91473E-3</v>
      </c>
      <c r="E19531">
        <f t="shared" si="1830"/>
        <v>738.5</v>
      </c>
      <c r="F19531">
        <f t="shared" si="1831"/>
        <v>0.24642278746308466</v>
      </c>
      <c r="G19531">
        <f t="shared" si="1833"/>
        <v>0.75357721253691534</v>
      </c>
      <c r="H19531">
        <f t="shared" si="1834"/>
        <v>2.8870366470680045E-2</v>
      </c>
      <c r="I19531">
        <f t="shared" si="1835"/>
        <v>689.59307209824226</v>
      </c>
      <c r="J19531">
        <f t="shared" si="1832"/>
        <v>27.418134998576459</v>
      </c>
    </row>
    <row r="19532" spans="1:10" x14ac:dyDescent="0.25">
      <c r="A19532">
        <v>44312.3</v>
      </c>
      <c r="B19532">
        <v>4.9321699999999996E-3</v>
      </c>
      <c r="E19532">
        <f t="shared" si="1830"/>
        <v>738.53833333333341</v>
      </c>
      <c r="F19532">
        <f t="shared" si="1831"/>
        <v>0.24729722276540161</v>
      </c>
      <c r="G19532">
        <f t="shared" si="1833"/>
        <v>0.75270277723459844</v>
      </c>
      <c r="H19532">
        <f t="shared" si="1834"/>
        <v>2.885276077197178E-2</v>
      </c>
      <c r="I19532">
        <f t="shared" si="1835"/>
        <v>689.62192485901426</v>
      </c>
      <c r="J19532">
        <f t="shared" si="1832"/>
        <v>27.4192821807654</v>
      </c>
    </row>
    <row r="19533" spans="1:10" x14ac:dyDescent="0.25">
      <c r="A19533">
        <v>44314.6</v>
      </c>
      <c r="B19533">
        <v>4.9330499999999996E-3</v>
      </c>
      <c r="E19533">
        <f t="shared" si="1830"/>
        <v>738.5766666666666</v>
      </c>
      <c r="F19533">
        <f t="shared" si="1831"/>
        <v>0.24734134564762861</v>
      </c>
      <c r="G19533">
        <f t="shared" si="1833"/>
        <v>0.75265865435237145</v>
      </c>
      <c r="H19533">
        <f t="shared" si="1834"/>
        <v>2.7597134686829786E-2</v>
      </c>
      <c r="I19533">
        <f t="shared" si="1835"/>
        <v>689.64952199370111</v>
      </c>
      <c r="J19533">
        <f t="shared" si="1832"/>
        <v>27.420379439416962</v>
      </c>
    </row>
    <row r="19534" spans="1:10" x14ac:dyDescent="0.25">
      <c r="A19534">
        <v>44316.800000000003</v>
      </c>
      <c r="B19534">
        <v>4.9334299999999999E-3</v>
      </c>
      <c r="E19534">
        <f t="shared" si="1830"/>
        <v>738.61333333333334</v>
      </c>
      <c r="F19534">
        <f t="shared" si="1831"/>
        <v>0.24736039871040846</v>
      </c>
      <c r="G19534">
        <f t="shared" si="1833"/>
        <v>0.75263960128959151</v>
      </c>
      <c r="H19534">
        <f t="shared" si="1834"/>
        <v>2.8844361546881903E-2</v>
      </c>
      <c r="I19534">
        <f t="shared" si="1835"/>
        <v>689.67836635524804</v>
      </c>
      <c r="J19534">
        <f t="shared" si="1832"/>
        <v>27.421526287653759</v>
      </c>
    </row>
    <row r="19535" spans="1:10" x14ac:dyDescent="0.25">
      <c r="A19535">
        <v>44319.1</v>
      </c>
      <c r="B19535">
        <v>4.9405300000000003E-3</v>
      </c>
      <c r="E19535">
        <f t="shared" si="1830"/>
        <v>738.65166666666664</v>
      </c>
      <c r="F19535">
        <f t="shared" si="1831"/>
        <v>0.24771639014655816</v>
      </c>
      <c r="G19535">
        <f t="shared" si="1833"/>
        <v>0.75228360985344178</v>
      </c>
      <c r="H19535">
        <f t="shared" si="1834"/>
        <v>2.8840344526231357E-2</v>
      </c>
      <c r="I19535">
        <f t="shared" si="1835"/>
        <v>689.70720669977425</v>
      </c>
      <c r="J19535">
        <f t="shared" si="1832"/>
        <v>27.422672976174304</v>
      </c>
    </row>
    <row r="19536" spans="1:10" x14ac:dyDescent="0.25">
      <c r="A19536">
        <v>44321.4</v>
      </c>
      <c r="B19536">
        <v>4.9376100000000003E-3</v>
      </c>
      <c r="E19536">
        <f t="shared" si="1830"/>
        <v>738.69</v>
      </c>
      <c r="F19536">
        <f t="shared" si="1831"/>
        <v>0.24756998240098674</v>
      </c>
      <c r="G19536">
        <f t="shared" si="1833"/>
        <v>0.75243001759901329</v>
      </c>
      <c r="H19536">
        <f t="shared" si="1834"/>
        <v>2.7581765216101829E-2</v>
      </c>
      <c r="I19536">
        <f t="shared" si="1835"/>
        <v>689.7347884649904</v>
      </c>
      <c r="J19536">
        <f t="shared" si="1832"/>
        <v>27.423769623737623</v>
      </c>
    </row>
    <row r="19537" spans="1:10" x14ac:dyDescent="0.25">
      <c r="A19537">
        <v>44323.6</v>
      </c>
      <c r="B19537">
        <v>4.9455899999999997E-3</v>
      </c>
      <c r="E19537">
        <f t="shared" si="1830"/>
        <v>738.72666666666669</v>
      </c>
      <c r="F19537">
        <f t="shared" si="1831"/>
        <v>0.2479700967193634</v>
      </c>
      <c r="G19537">
        <f t="shared" si="1833"/>
        <v>0.75202990328063657</v>
      </c>
      <c r="H19537">
        <f t="shared" si="1834"/>
        <v>2.8824170732129506E-2</v>
      </c>
      <c r="I19537">
        <f t="shared" si="1835"/>
        <v>689.76361263572255</v>
      </c>
      <c r="J19537">
        <f t="shared" si="1832"/>
        <v>27.424915669190128</v>
      </c>
    </row>
    <row r="19538" spans="1:10" x14ac:dyDescent="0.25">
      <c r="A19538">
        <v>44325.9</v>
      </c>
      <c r="B19538">
        <v>4.9493799999999998E-3</v>
      </c>
      <c r="E19538">
        <f t="shared" si="1830"/>
        <v>738.76499999999999</v>
      </c>
      <c r="F19538">
        <f t="shared" si="1831"/>
        <v>0.24816012595077286</v>
      </c>
      <c r="G19538">
        <f t="shared" si="1833"/>
        <v>0.75183987404922714</v>
      </c>
      <c r="H19538">
        <f t="shared" si="1834"/>
        <v>2.8827553486433573E-2</v>
      </c>
      <c r="I19538">
        <f t="shared" si="1835"/>
        <v>689.79244018920895</v>
      </c>
      <c r="J19538">
        <f t="shared" si="1832"/>
        <v>27.426061849140517</v>
      </c>
    </row>
    <row r="19539" spans="1:10" x14ac:dyDescent="0.25">
      <c r="A19539">
        <v>44328.2</v>
      </c>
      <c r="B19539">
        <v>4.9420699999999998E-3</v>
      </c>
      <c r="E19539">
        <f t="shared" si="1830"/>
        <v>738.80333333333328</v>
      </c>
      <c r="F19539">
        <f t="shared" si="1831"/>
        <v>0.2477936051904554</v>
      </c>
      <c r="G19539">
        <f t="shared" si="1833"/>
        <v>0.75220639480954454</v>
      </c>
      <c r="H19539">
        <f t="shared" si="1834"/>
        <v>2.7577417273834552E-2</v>
      </c>
      <c r="I19539">
        <f t="shared" si="1835"/>
        <v>689.82001760648279</v>
      </c>
      <c r="J19539">
        <f t="shared" si="1832"/>
        <v>27.427158323830184</v>
      </c>
    </row>
    <row r="19540" spans="1:10" x14ac:dyDescent="0.25">
      <c r="A19540">
        <v>44330.400000000001</v>
      </c>
      <c r="B19540">
        <v>4.9458599999999998E-3</v>
      </c>
      <c r="E19540">
        <f t="shared" si="1830"/>
        <v>738.84</v>
      </c>
      <c r="F19540">
        <f t="shared" si="1831"/>
        <v>0.24798363442186486</v>
      </c>
      <c r="G19540">
        <f t="shared" si="1833"/>
        <v>0.75201636557813512</v>
      </c>
      <c r="H19540">
        <f t="shared" si="1834"/>
        <v>2.8826803898832104E-2</v>
      </c>
      <c r="I19540">
        <f t="shared" si="1835"/>
        <v>689.84884441038162</v>
      </c>
      <c r="J19540">
        <f t="shared" si="1832"/>
        <v>27.428304473977068</v>
      </c>
    </row>
    <row r="19541" spans="1:10" x14ac:dyDescent="0.25">
      <c r="A19541">
        <v>44332.7</v>
      </c>
      <c r="B19541">
        <v>4.9463700000000003E-3</v>
      </c>
      <c r="E19541">
        <f t="shared" si="1830"/>
        <v>738.87833333333333</v>
      </c>
      <c r="F19541">
        <f t="shared" si="1831"/>
        <v>0.24800920563770099</v>
      </c>
      <c r="G19541">
        <f t="shared" si="1833"/>
        <v>0.75199079436229899</v>
      </c>
      <c r="H19541">
        <f t="shared" si="1834"/>
        <v>2.8816011759390435E-2</v>
      </c>
      <c r="I19541">
        <f t="shared" si="1835"/>
        <v>689.87766042214105</v>
      </c>
      <c r="J19541">
        <f t="shared" si="1832"/>
        <v>27.42945019502983</v>
      </c>
    </row>
    <row r="19542" spans="1:10" x14ac:dyDescent="0.25">
      <c r="A19542">
        <v>44335</v>
      </c>
      <c r="B19542">
        <v>4.9570899999999999E-3</v>
      </c>
      <c r="E19542">
        <f t="shared" si="1830"/>
        <v>738.91666666666663</v>
      </c>
      <c r="F19542">
        <f t="shared" si="1831"/>
        <v>0.2485467025666481</v>
      </c>
      <c r="G19542">
        <f t="shared" si="1833"/>
        <v>0.75145329743335187</v>
      </c>
      <c r="H19542">
        <f t="shared" si="1834"/>
        <v>2.7546090027367905E-2</v>
      </c>
      <c r="I19542">
        <f t="shared" si="1835"/>
        <v>689.90520651216843</v>
      </c>
      <c r="J19542">
        <f t="shared" si="1832"/>
        <v>27.430545424152065</v>
      </c>
    </row>
    <row r="19543" spans="1:10" x14ac:dyDescent="0.25">
      <c r="A19543">
        <v>44337.2</v>
      </c>
      <c r="B19543">
        <v>4.9649200000000003E-3</v>
      </c>
      <c r="E19543">
        <f t="shared" si="1830"/>
        <v>738.95333333333326</v>
      </c>
      <c r="F19543">
        <f t="shared" si="1831"/>
        <v>0.24893929593919065</v>
      </c>
      <c r="G19543">
        <f t="shared" si="1833"/>
        <v>0.75106070406080938</v>
      </c>
      <c r="H19543">
        <f t="shared" si="1834"/>
        <v>2.8805930767245851E-2</v>
      </c>
      <c r="I19543">
        <f t="shared" si="1835"/>
        <v>689.93401244293568</v>
      </c>
      <c r="J19543">
        <f t="shared" si="1832"/>
        <v>27.431690744385829</v>
      </c>
    </row>
    <row r="19544" spans="1:10" x14ac:dyDescent="0.25">
      <c r="A19544">
        <v>44339.5</v>
      </c>
      <c r="B19544">
        <v>4.9490300000000001E-3</v>
      </c>
      <c r="E19544">
        <f t="shared" si="1830"/>
        <v>738.99166666666667</v>
      </c>
      <c r="F19544">
        <f t="shared" si="1831"/>
        <v>0.24814257707715986</v>
      </c>
      <c r="G19544">
        <f t="shared" si="1833"/>
        <v>0.75185742292284008</v>
      </c>
      <c r="H19544">
        <f t="shared" si="1834"/>
        <v>2.8812888477803097E-2</v>
      </c>
      <c r="I19544">
        <f t="shared" si="1835"/>
        <v>689.96282533141346</v>
      </c>
      <c r="J19544">
        <f t="shared" si="1832"/>
        <v>27.432836341257296</v>
      </c>
    </row>
    <row r="19545" spans="1:10" x14ac:dyDescent="0.25">
      <c r="A19545">
        <v>44341.8</v>
      </c>
      <c r="B19545">
        <v>4.9576799999999999E-3</v>
      </c>
      <c r="E19545">
        <f t="shared" si="1830"/>
        <v>739.03000000000009</v>
      </c>
      <c r="F19545">
        <f t="shared" si="1831"/>
        <v>0.24857628495359574</v>
      </c>
      <c r="G19545">
        <f t="shared" si="1833"/>
        <v>0.75142371504640426</v>
      </c>
      <c r="H19545">
        <f t="shared" si="1834"/>
        <v>2.7555898176396271E-2</v>
      </c>
      <c r="I19545">
        <f t="shared" si="1835"/>
        <v>689.99038122958984</v>
      </c>
      <c r="J19545">
        <f t="shared" si="1832"/>
        <v>27.433931960350321</v>
      </c>
    </row>
    <row r="19546" spans="1:10" x14ac:dyDescent="0.25">
      <c r="A19546">
        <v>44344</v>
      </c>
      <c r="B19546">
        <v>4.9536600000000004E-3</v>
      </c>
      <c r="E19546">
        <f t="shared" si="1830"/>
        <v>739.06666666666672</v>
      </c>
      <c r="F19546">
        <f t="shared" si="1831"/>
        <v>0.2483747236052406</v>
      </c>
      <c r="G19546">
        <f t="shared" si="1833"/>
        <v>0.7516252763947594</v>
      </c>
      <c r="H19546">
        <f t="shared" si="1834"/>
        <v>2.8813964808632575E-2</v>
      </c>
      <c r="I19546">
        <f t="shared" si="1835"/>
        <v>690.01919519439843</v>
      </c>
      <c r="J19546">
        <f t="shared" si="1832"/>
        <v>27.435077600016566</v>
      </c>
    </row>
    <row r="19547" spans="1:10" x14ac:dyDescent="0.25">
      <c r="A19547">
        <v>44346.3</v>
      </c>
      <c r="B19547">
        <v>4.9519300000000002E-3</v>
      </c>
      <c r="E19547">
        <f t="shared" si="1830"/>
        <v>739.10500000000002</v>
      </c>
      <c r="F19547">
        <f t="shared" si="1831"/>
        <v>0.24828798202995342</v>
      </c>
      <c r="G19547">
        <f t="shared" si="1833"/>
        <v>0.75171201797004661</v>
      </c>
      <c r="H19547">
        <f t="shared" si="1834"/>
        <v>2.8803518632699279E-2</v>
      </c>
      <c r="I19547">
        <f t="shared" si="1835"/>
        <v>690.04799871303112</v>
      </c>
      <c r="J19547">
        <f t="shared" si="1832"/>
        <v>27.43622282434416</v>
      </c>
    </row>
    <row r="19548" spans="1:10" x14ac:dyDescent="0.25">
      <c r="A19548">
        <v>44348.6</v>
      </c>
      <c r="B19548">
        <v>4.96453E-3</v>
      </c>
      <c r="E19548">
        <f t="shared" si="1830"/>
        <v>739.14333333333332</v>
      </c>
      <c r="F19548">
        <f t="shared" si="1831"/>
        <v>0.24891974148002183</v>
      </c>
      <c r="G19548">
        <f t="shared" si="1833"/>
        <v>0.75108025851997817</v>
      </c>
      <c r="H19548">
        <f t="shared" si="1834"/>
        <v>2.8779762471876521E-2</v>
      </c>
      <c r="I19548">
        <f t="shared" si="1835"/>
        <v>690.07677847550303</v>
      </c>
      <c r="J19548">
        <f t="shared" si="1832"/>
        <v>27.437367104129745</v>
      </c>
    </row>
    <row r="19549" spans="1:10" x14ac:dyDescent="0.25">
      <c r="A19549">
        <v>44350.9</v>
      </c>
      <c r="B19549">
        <v>4.97665E-3</v>
      </c>
      <c r="E19549">
        <f t="shared" si="1830"/>
        <v>739.18166666666673</v>
      </c>
      <c r="F19549">
        <f t="shared" si="1831"/>
        <v>0.249527433903421</v>
      </c>
      <c r="G19549">
        <f t="shared" si="1833"/>
        <v>0.75047256609657897</v>
      </c>
      <c r="H19549">
        <f t="shared" si="1834"/>
        <v>2.7539287749691246E-2</v>
      </c>
      <c r="I19549">
        <f t="shared" si="1835"/>
        <v>690.10431776325277</v>
      </c>
      <c r="J19549">
        <f t="shared" si="1832"/>
        <v>27.438462062794265</v>
      </c>
    </row>
    <row r="19550" spans="1:10" x14ac:dyDescent="0.25">
      <c r="A19550">
        <v>44353.1</v>
      </c>
      <c r="B19550">
        <v>4.9527599999999996E-3</v>
      </c>
      <c r="E19550">
        <f t="shared" si="1830"/>
        <v>739.21833333333336</v>
      </c>
      <c r="F19550">
        <f t="shared" si="1831"/>
        <v>0.24832959793023568</v>
      </c>
      <c r="G19550">
        <f t="shared" si="1833"/>
        <v>0.75167040206976432</v>
      </c>
      <c r="H19550">
        <f t="shared" si="1834"/>
        <v>2.87945331915791E-2</v>
      </c>
      <c r="I19550">
        <f t="shared" si="1835"/>
        <v>690.13311229644432</v>
      </c>
      <c r="J19550">
        <f t="shared" si="1832"/>
        <v>27.439606929861831</v>
      </c>
    </row>
    <row r="19551" spans="1:10" x14ac:dyDescent="0.25">
      <c r="A19551">
        <v>44355.4</v>
      </c>
      <c r="B19551">
        <v>4.9730499999999997E-3</v>
      </c>
      <c r="E19551">
        <f t="shared" si="1830"/>
        <v>739.25666666666666</v>
      </c>
      <c r="F19551">
        <f t="shared" si="1831"/>
        <v>0.24934693120340143</v>
      </c>
      <c r="G19551">
        <f t="shared" si="1833"/>
        <v>0.75065306879659854</v>
      </c>
      <c r="H19551">
        <f t="shared" si="1834"/>
        <v>2.8785624631238557E-2</v>
      </c>
      <c r="I19551">
        <f t="shared" si="1835"/>
        <v>690.16189792107559</v>
      </c>
      <c r="J19551">
        <f t="shared" si="1832"/>
        <v>27.440751442726146</v>
      </c>
    </row>
    <row r="19552" spans="1:10" x14ac:dyDescent="0.25">
      <c r="A19552">
        <v>44357.7</v>
      </c>
      <c r="B19552">
        <v>4.9620300000000001E-3</v>
      </c>
      <c r="E19552">
        <f t="shared" si="1830"/>
        <v>739.29499999999996</v>
      </c>
      <c r="F19552">
        <f t="shared" si="1831"/>
        <v>0.24879439238278606</v>
      </c>
      <c r="G19552">
        <f t="shared" si="1833"/>
        <v>0.751205607617214</v>
      </c>
      <c r="H19552">
        <f t="shared" si="1834"/>
        <v>2.8791534841258608E-2</v>
      </c>
      <c r="I19552">
        <f t="shared" si="1835"/>
        <v>690.19068945591687</v>
      </c>
      <c r="J19552">
        <f t="shared" si="1832"/>
        <v>27.441896190579676</v>
      </c>
    </row>
    <row r="19553" spans="1:10" x14ac:dyDescent="0.25">
      <c r="A19553">
        <v>44360</v>
      </c>
      <c r="B19553">
        <v>4.9668999999999998E-3</v>
      </c>
      <c r="E19553">
        <f t="shared" si="1830"/>
        <v>739.33333333333337</v>
      </c>
      <c r="F19553">
        <f t="shared" si="1831"/>
        <v>0.24903857242420138</v>
      </c>
      <c r="G19553">
        <f t="shared" si="1833"/>
        <v>0.75096142757579865</v>
      </c>
      <c r="H19553">
        <f t="shared" si="1834"/>
        <v>2.7539103904348633E-2</v>
      </c>
      <c r="I19553">
        <f t="shared" si="1835"/>
        <v>690.21822855982123</v>
      </c>
      <c r="J19553">
        <f t="shared" si="1832"/>
        <v>27.442991141934527</v>
      </c>
    </row>
    <row r="19554" spans="1:10" x14ac:dyDescent="0.25">
      <c r="A19554">
        <v>44362.2</v>
      </c>
      <c r="B19554">
        <v>4.9627100000000004E-3</v>
      </c>
      <c r="E19554">
        <f t="shared" si="1830"/>
        <v>739.37</v>
      </c>
      <c r="F19554">
        <f t="shared" si="1831"/>
        <v>0.2488284873372342</v>
      </c>
      <c r="G19554">
        <f t="shared" si="1833"/>
        <v>0.75117151266276583</v>
      </c>
      <c r="H19554">
        <f t="shared" si="1834"/>
        <v>2.8779060934676977E-2</v>
      </c>
      <c r="I19554">
        <f t="shared" si="1835"/>
        <v>690.24700762075588</v>
      </c>
      <c r="J19554">
        <f t="shared" si="1832"/>
        <v>27.444135393827079</v>
      </c>
    </row>
    <row r="19555" spans="1:10" x14ac:dyDescent="0.25">
      <c r="A19555">
        <v>44364.5</v>
      </c>
      <c r="B19555">
        <v>4.9791999999999996E-3</v>
      </c>
      <c r="E19555">
        <f t="shared" si="1830"/>
        <v>739.4083333333333</v>
      </c>
      <c r="F19555">
        <f t="shared" si="1831"/>
        <v>0.2496552899826015</v>
      </c>
      <c r="G19555">
        <f t="shared" si="1833"/>
        <v>0.75034471001739855</v>
      </c>
      <c r="H19555">
        <f t="shared" si="1834"/>
        <v>2.8755900599896345E-2</v>
      </c>
      <c r="I19555">
        <f t="shared" si="1835"/>
        <v>690.27576352135577</v>
      </c>
      <c r="J19555">
        <f t="shared" si="1832"/>
        <v>27.445278724867592</v>
      </c>
    </row>
    <row r="19556" spans="1:10" x14ac:dyDescent="0.25">
      <c r="A19556">
        <v>44366.8</v>
      </c>
      <c r="B19556">
        <v>4.9868100000000004E-3</v>
      </c>
      <c r="E19556">
        <f t="shared" si="1830"/>
        <v>739.44666666666672</v>
      </c>
      <c r="F19556">
        <f t="shared" si="1831"/>
        <v>0.2500368526345873</v>
      </c>
      <c r="G19556">
        <f t="shared" si="1833"/>
        <v>0.7499631473654127</v>
      </c>
      <c r="H19556">
        <f t="shared" si="1834"/>
        <v>2.7503906713505499E-2</v>
      </c>
      <c r="I19556">
        <f t="shared" si="1835"/>
        <v>690.30326742806926</v>
      </c>
      <c r="J19556">
        <f t="shared" si="1832"/>
        <v>27.446372276786501</v>
      </c>
    </row>
    <row r="19557" spans="1:10" x14ac:dyDescent="0.25">
      <c r="A19557">
        <v>44369</v>
      </c>
      <c r="B19557">
        <v>4.9810899999999996E-3</v>
      </c>
      <c r="E19557">
        <f t="shared" si="1830"/>
        <v>739.48333333333335</v>
      </c>
      <c r="F19557">
        <f t="shared" si="1831"/>
        <v>0.24975005390011176</v>
      </c>
      <c r="G19557">
        <f t="shared" si="1833"/>
        <v>0.75024994609988827</v>
      </c>
      <c r="H19557">
        <f t="shared" si="1834"/>
        <v>2.8774755611102595E-2</v>
      </c>
      <c r="I19557">
        <f t="shared" si="1835"/>
        <v>690.33204218368041</v>
      </c>
      <c r="J19557">
        <f t="shared" si="1832"/>
        <v>27.447516357499925</v>
      </c>
    </row>
    <row r="19558" spans="1:10" x14ac:dyDescent="0.25">
      <c r="A19558">
        <v>44371.3</v>
      </c>
      <c r="B19558">
        <v>4.9652999999999997E-3</v>
      </c>
      <c r="E19558">
        <f t="shared" si="1830"/>
        <v>739.52166666666676</v>
      </c>
      <c r="F19558">
        <f t="shared" si="1831"/>
        <v>0.24895834900197045</v>
      </c>
      <c r="G19558">
        <f t="shared" si="1833"/>
        <v>0.75104165099802955</v>
      </c>
      <c r="H19558">
        <f t="shared" si="1834"/>
        <v>2.8788786353215787E-2</v>
      </c>
      <c r="I19558">
        <f t="shared" si="1835"/>
        <v>690.36083097003359</v>
      </c>
      <c r="J19558">
        <f t="shared" si="1832"/>
        <v>27.448660996073908</v>
      </c>
    </row>
    <row r="19559" spans="1:10" x14ac:dyDescent="0.25">
      <c r="A19559">
        <v>44373.599999999999</v>
      </c>
      <c r="B19559">
        <v>4.9664899999999996E-3</v>
      </c>
      <c r="E19559">
        <f t="shared" si="1830"/>
        <v>739.56</v>
      </c>
      <c r="F19559">
        <f t="shared" si="1831"/>
        <v>0.24901801517225469</v>
      </c>
      <c r="G19559">
        <f t="shared" si="1833"/>
        <v>0.75098198482774525</v>
      </c>
      <c r="H19559">
        <f t="shared" si="1834"/>
        <v>2.877176687079416E-2</v>
      </c>
      <c r="I19559">
        <f t="shared" si="1835"/>
        <v>690.38960273690441</v>
      </c>
      <c r="J19559">
        <f t="shared" si="1832"/>
        <v>27.449804957955386</v>
      </c>
    </row>
    <row r="19560" spans="1:10" x14ac:dyDescent="0.25">
      <c r="A19560">
        <v>44375.9</v>
      </c>
      <c r="B19560">
        <v>4.9830100000000004E-3</v>
      </c>
      <c r="E19560">
        <f t="shared" si="1830"/>
        <v>739.59833333333336</v>
      </c>
      <c r="F19560">
        <f t="shared" si="1831"/>
        <v>0.24984632200678891</v>
      </c>
      <c r="G19560">
        <f t="shared" si="1833"/>
        <v>0.75015367799321109</v>
      </c>
      <c r="H19560">
        <f t="shared" si="1834"/>
        <v>2.7517970882215342E-2</v>
      </c>
      <c r="I19560">
        <f t="shared" si="1835"/>
        <v>690.41712070778658</v>
      </c>
      <c r="J19560">
        <f t="shared" si="1832"/>
        <v>27.450899069063897</v>
      </c>
    </row>
    <row r="19561" spans="1:10" x14ac:dyDescent="0.25">
      <c r="A19561">
        <v>44378.1</v>
      </c>
      <c r="B19561">
        <v>4.9695900000000003E-3</v>
      </c>
      <c r="E19561">
        <f t="shared" si="1830"/>
        <v>739.63499999999999</v>
      </c>
      <c r="F19561">
        <f t="shared" si="1831"/>
        <v>0.24917344805282712</v>
      </c>
      <c r="G19561">
        <f t="shared" si="1833"/>
        <v>0.75082655194717285</v>
      </c>
      <c r="H19561">
        <f t="shared" si="1834"/>
        <v>2.8769037603117005E-2</v>
      </c>
      <c r="I19561">
        <f t="shared" si="1835"/>
        <v>690.44588974538965</v>
      </c>
      <c r="J19561">
        <f t="shared" si="1832"/>
        <v>27.452042922430028</v>
      </c>
    </row>
    <row r="19562" spans="1:10" x14ac:dyDescent="0.25">
      <c r="A19562">
        <v>44380.4</v>
      </c>
      <c r="B19562">
        <v>4.9827500000000002E-3</v>
      </c>
      <c r="E19562">
        <f t="shared" si="1830"/>
        <v>739.6733333333334</v>
      </c>
      <c r="F19562">
        <f t="shared" si="1831"/>
        <v>0.24983328570067637</v>
      </c>
      <c r="G19562">
        <f t="shared" si="1833"/>
        <v>0.75016671429932358</v>
      </c>
      <c r="H19562">
        <f t="shared" si="1834"/>
        <v>2.875651564596288E-2</v>
      </c>
      <c r="I19562">
        <f t="shared" si="1835"/>
        <v>690.47464626103556</v>
      </c>
      <c r="J19562">
        <f t="shared" si="1832"/>
        <v>27.453186277924694</v>
      </c>
    </row>
    <row r="19563" spans="1:10" x14ac:dyDescent="0.25">
      <c r="A19563">
        <v>44382.7</v>
      </c>
      <c r="B19563">
        <v>4.9826200000000001E-3</v>
      </c>
      <c r="E19563">
        <f t="shared" si="1830"/>
        <v>739.71166666666659</v>
      </c>
      <c r="F19563">
        <f t="shared" si="1831"/>
        <v>0.24982676754762009</v>
      </c>
      <c r="G19563">
        <f t="shared" si="1833"/>
        <v>0.75017323245237988</v>
      </c>
      <c r="H19563">
        <f t="shared" si="1834"/>
        <v>2.7500891649971927E-2</v>
      </c>
      <c r="I19563">
        <f t="shared" si="1835"/>
        <v>690.50214715268555</v>
      </c>
      <c r="J19563">
        <f t="shared" si="1832"/>
        <v>27.454279709965054</v>
      </c>
    </row>
    <row r="19564" spans="1:10" x14ac:dyDescent="0.25">
      <c r="A19564">
        <v>44384.9</v>
      </c>
      <c r="B19564">
        <v>4.9885600000000004E-3</v>
      </c>
      <c r="E19564">
        <f t="shared" si="1830"/>
        <v>739.74833333333333</v>
      </c>
      <c r="F19564">
        <f t="shared" si="1831"/>
        <v>0.25012459700265238</v>
      </c>
      <c r="G19564">
        <f t="shared" si="1833"/>
        <v>0.74987540299734756</v>
      </c>
      <c r="H19564">
        <f t="shared" si="1834"/>
        <v>2.8755218282891772E-2</v>
      </c>
      <c r="I19564">
        <f t="shared" si="1835"/>
        <v>690.53090237096842</v>
      </c>
      <c r="J19564">
        <f t="shared" si="1832"/>
        <v>27.455423013876725</v>
      </c>
    </row>
    <row r="19565" spans="1:10" x14ac:dyDescent="0.25">
      <c r="A19565">
        <v>44387.199999999997</v>
      </c>
      <c r="B19565">
        <v>4.9781599999999997E-3</v>
      </c>
      <c r="E19565">
        <f t="shared" si="1830"/>
        <v>739.78666666666663</v>
      </c>
      <c r="F19565">
        <f t="shared" si="1831"/>
        <v>0.24960314475815143</v>
      </c>
      <c r="G19565">
        <f t="shared" si="1833"/>
        <v>0.75039685524184851</v>
      </c>
      <c r="H19565">
        <f t="shared" si="1834"/>
        <v>2.8764386315948898E-2</v>
      </c>
      <c r="I19565">
        <f t="shared" si="1835"/>
        <v>690.55966675728439</v>
      </c>
      <c r="J19565">
        <f t="shared" si="1832"/>
        <v>27.45656668230826</v>
      </c>
    </row>
    <row r="19566" spans="1:10" x14ac:dyDescent="0.25">
      <c r="A19566">
        <v>44389.5</v>
      </c>
      <c r="B19566">
        <v>4.9790199999999998E-3</v>
      </c>
      <c r="E19566">
        <f t="shared" si="1830"/>
        <v>739.82500000000005</v>
      </c>
      <c r="F19566">
        <f t="shared" si="1831"/>
        <v>0.24964626484760052</v>
      </c>
      <c r="G19566">
        <f t="shared" si="1833"/>
        <v>0.75035373515239945</v>
      </c>
      <c r="H19566">
        <f t="shared" si="1834"/>
        <v>2.7507096430114536E-2</v>
      </c>
      <c r="I19566">
        <f t="shared" si="1835"/>
        <v>690.58717385371449</v>
      </c>
      <c r="J19566">
        <f t="shared" si="1832"/>
        <v>27.457660361049903</v>
      </c>
    </row>
    <row r="19567" spans="1:10" x14ac:dyDescent="0.25">
      <c r="A19567">
        <v>44391.7</v>
      </c>
      <c r="B19567">
        <v>4.98541E-3</v>
      </c>
      <c r="E19567">
        <f t="shared" si="1830"/>
        <v>739.86166666666657</v>
      </c>
      <c r="F19567">
        <f t="shared" si="1831"/>
        <v>0.24996665714013525</v>
      </c>
      <c r="G19567">
        <f t="shared" si="1833"/>
        <v>0.75003334285986478</v>
      </c>
      <c r="H19567">
        <f t="shared" si="1834"/>
        <v>2.874672295682704E-2</v>
      </c>
      <c r="I19567">
        <f t="shared" si="1835"/>
        <v>690.61592057667133</v>
      </c>
      <c r="J19567">
        <f t="shared" si="1832"/>
        <v>27.45880332718847</v>
      </c>
    </row>
    <row r="19568" spans="1:10" x14ac:dyDescent="0.25">
      <c r="A19568">
        <v>44394</v>
      </c>
      <c r="B19568">
        <v>4.9901499999999996E-3</v>
      </c>
      <c r="E19568">
        <f t="shared" si="1830"/>
        <v>739.9</v>
      </c>
      <c r="F19568">
        <f t="shared" si="1831"/>
        <v>0.25020431902849433</v>
      </c>
      <c r="G19568">
        <f t="shared" si="1833"/>
        <v>0.74979568097150562</v>
      </c>
      <c r="H19568">
        <f t="shared" si="1834"/>
        <v>2.8738410222528672E-2</v>
      </c>
      <c r="I19568">
        <f t="shared" si="1835"/>
        <v>690.64465898689389</v>
      </c>
      <c r="J19568">
        <f t="shared" si="1832"/>
        <v>27.459945962813752</v>
      </c>
    </row>
    <row r="19569" spans="1:10" x14ac:dyDescent="0.25">
      <c r="A19569">
        <v>44396.3</v>
      </c>
      <c r="B19569">
        <v>4.9940599999999998E-3</v>
      </c>
      <c r="E19569">
        <f t="shared" si="1830"/>
        <v>739.93833333333339</v>
      </c>
      <c r="F19569">
        <f t="shared" si="1831"/>
        <v>0.25040036501657115</v>
      </c>
      <c r="G19569">
        <f t="shared" si="1833"/>
        <v>0.74959963498342885</v>
      </c>
      <c r="H19569">
        <f t="shared" si="1834"/>
        <v>2.7483987070633455E-2</v>
      </c>
      <c r="I19569">
        <f t="shared" si="1835"/>
        <v>690.67214297396447</v>
      </c>
      <c r="J19569">
        <f t="shared" si="1832"/>
        <v>27.461038722730127</v>
      </c>
    </row>
    <row r="19570" spans="1:10" x14ac:dyDescent="0.25">
      <c r="A19570">
        <v>44398.5</v>
      </c>
      <c r="B19570">
        <v>4.9955099999999999E-3</v>
      </c>
      <c r="E19570">
        <f t="shared" si="1830"/>
        <v>739.97500000000002</v>
      </c>
      <c r="F19570">
        <f t="shared" si="1831"/>
        <v>0.25047306749296788</v>
      </c>
      <c r="G19570">
        <f t="shared" si="1833"/>
        <v>0.74952693250703217</v>
      </c>
      <c r="H19570">
        <f t="shared" si="1834"/>
        <v>2.8736968707910458E-2</v>
      </c>
      <c r="I19570">
        <f t="shared" si="1835"/>
        <v>690.70087994267237</v>
      </c>
      <c r="J19570">
        <f t="shared" si="1832"/>
        <v>27.462181301040964</v>
      </c>
    </row>
    <row r="19571" spans="1:10" x14ac:dyDescent="0.25">
      <c r="A19571">
        <v>44400.800000000003</v>
      </c>
      <c r="B19571">
        <v>4.9902000000000002E-3</v>
      </c>
      <c r="E19571">
        <f t="shared" si="1830"/>
        <v>740.01333333333343</v>
      </c>
      <c r="F19571">
        <f t="shared" si="1831"/>
        <v>0.25020682601043909</v>
      </c>
      <c r="G19571">
        <f t="shared" si="1833"/>
        <v>0.74979317398956091</v>
      </c>
      <c r="H19571">
        <f t="shared" si="1834"/>
        <v>2.8738871507036037E-2</v>
      </c>
      <c r="I19571">
        <f t="shared" si="1835"/>
        <v>690.72961881417939</v>
      </c>
      <c r="J19571">
        <f t="shared" si="1832"/>
        <v>27.463323955006857</v>
      </c>
    </row>
    <row r="19572" spans="1:10" x14ac:dyDescent="0.25">
      <c r="A19572">
        <v>44403.1</v>
      </c>
      <c r="B19572">
        <v>4.9935300000000004E-3</v>
      </c>
      <c r="E19572">
        <f t="shared" si="1830"/>
        <v>740.05166666666662</v>
      </c>
      <c r="F19572">
        <f t="shared" si="1831"/>
        <v>0.25037379100795715</v>
      </c>
      <c r="G19572">
        <f t="shared" si="1833"/>
        <v>0.74962620899204291</v>
      </c>
      <c r="H19572">
        <f t="shared" si="1834"/>
        <v>2.7483453919225093E-2</v>
      </c>
      <c r="I19572">
        <f t="shared" si="1835"/>
        <v>690.75710226809861</v>
      </c>
      <c r="J19572">
        <f t="shared" si="1832"/>
        <v>27.464416693725202</v>
      </c>
    </row>
    <row r="19573" spans="1:10" x14ac:dyDescent="0.25">
      <c r="A19573">
        <v>44405.3</v>
      </c>
      <c r="B19573">
        <v>4.9966200000000002E-3</v>
      </c>
      <c r="E19573">
        <f t="shared" si="1830"/>
        <v>740.08833333333337</v>
      </c>
      <c r="F19573">
        <f t="shared" si="1831"/>
        <v>0.25052872249214059</v>
      </c>
      <c r="G19573">
        <f t="shared" si="1833"/>
        <v>0.74947127750785936</v>
      </c>
      <c r="H19573">
        <f t="shared" si="1834"/>
        <v>2.8730010997268001E-2</v>
      </c>
      <c r="I19573">
        <f t="shared" si="1835"/>
        <v>690.78583227909587</v>
      </c>
      <c r="J19573">
        <f t="shared" si="1832"/>
        <v>27.465558995398329</v>
      </c>
    </row>
    <row r="19574" spans="1:10" x14ac:dyDescent="0.25">
      <c r="A19574">
        <v>44407.6</v>
      </c>
      <c r="B19574">
        <v>4.9963300000000002E-3</v>
      </c>
      <c r="E19574">
        <f t="shared" si="1830"/>
        <v>740.12666666666667</v>
      </c>
      <c r="F19574">
        <f t="shared" si="1831"/>
        <v>0.25051418199686126</v>
      </c>
      <c r="G19574">
        <f t="shared" si="1833"/>
        <v>0.74948581800313874</v>
      </c>
      <c r="H19574">
        <f t="shared" si="1834"/>
        <v>2.8735258110563509E-2</v>
      </c>
      <c r="I19574">
        <f t="shared" si="1835"/>
        <v>690.81456753720647</v>
      </c>
      <c r="J19574">
        <f t="shared" si="1832"/>
        <v>27.466701505696033</v>
      </c>
    </row>
    <row r="19575" spans="1:10" x14ac:dyDescent="0.25">
      <c r="A19575">
        <v>44409.9</v>
      </c>
      <c r="B19575">
        <v>4.9911599999999997E-3</v>
      </c>
      <c r="E19575">
        <f t="shared" si="1830"/>
        <v>740.16500000000008</v>
      </c>
      <c r="F19575">
        <f t="shared" si="1831"/>
        <v>0.25025496006377757</v>
      </c>
      <c r="G19575">
        <f t="shared" si="1833"/>
        <v>0.74974503993622243</v>
      </c>
      <c r="H19575">
        <f t="shared" si="1834"/>
        <v>2.8733086228368305E-2</v>
      </c>
      <c r="I19575">
        <f t="shared" si="1835"/>
        <v>690.84330062343486</v>
      </c>
      <c r="J19575">
        <f t="shared" si="1832"/>
        <v>27.467843929639962</v>
      </c>
    </row>
    <row r="19576" spans="1:10" x14ac:dyDescent="0.25">
      <c r="A19576">
        <v>44412.2</v>
      </c>
      <c r="B19576">
        <v>4.9985899999999998E-3</v>
      </c>
      <c r="E19576">
        <f t="shared" si="1830"/>
        <v>740.20333333333326</v>
      </c>
      <c r="F19576">
        <f t="shared" si="1831"/>
        <v>0.25062749758076242</v>
      </c>
      <c r="G19576">
        <f t="shared" si="1833"/>
        <v>0.74937250241923758</v>
      </c>
      <c r="H19576">
        <f t="shared" si="1834"/>
        <v>2.7467597258424726E-2</v>
      </c>
      <c r="I19576">
        <f t="shared" si="1835"/>
        <v>690.87076822069332</v>
      </c>
      <c r="J19576">
        <f t="shared" si="1832"/>
        <v>27.468936037899443</v>
      </c>
    </row>
    <row r="19577" spans="1:10" x14ac:dyDescent="0.25">
      <c r="A19577">
        <v>44414.400000000001</v>
      </c>
      <c r="B19577">
        <v>5.0088099999999998E-3</v>
      </c>
      <c r="E19577">
        <f t="shared" si="1830"/>
        <v>740.24</v>
      </c>
      <c r="F19577">
        <f t="shared" si="1831"/>
        <v>0.25113992469026236</v>
      </c>
      <c r="G19577">
        <f t="shared" si="1833"/>
        <v>0.74886007530973764</v>
      </c>
      <c r="H19577">
        <f t="shared" si="1834"/>
        <v>2.870648547869881E-2</v>
      </c>
      <c r="I19577">
        <f t="shared" si="1835"/>
        <v>690.89947470617199</v>
      </c>
      <c r="J19577">
        <f t="shared" si="1832"/>
        <v>27.470077404200868</v>
      </c>
    </row>
    <row r="19578" spans="1:10" x14ac:dyDescent="0.25">
      <c r="A19578">
        <v>44416.7</v>
      </c>
      <c r="B19578">
        <v>5.0086200000000001E-3</v>
      </c>
      <c r="E19578">
        <f t="shared" si="1830"/>
        <v>740.27833333333331</v>
      </c>
      <c r="F19578">
        <f t="shared" si="1831"/>
        <v>0.25113039815887245</v>
      </c>
      <c r="G19578">
        <f t="shared" si="1833"/>
        <v>0.74886960184112761</v>
      </c>
      <c r="H19578">
        <f t="shared" si="1834"/>
        <v>2.8699873731735066E-2</v>
      </c>
      <c r="I19578">
        <f t="shared" si="1835"/>
        <v>690.92817457990373</v>
      </c>
      <c r="J19578">
        <f t="shared" si="1832"/>
        <v>27.471218507620055</v>
      </c>
    </row>
    <row r="19579" spans="1:10" x14ac:dyDescent="0.25">
      <c r="A19579">
        <v>44419</v>
      </c>
      <c r="B19579">
        <v>5.0156899999999997E-3</v>
      </c>
      <c r="E19579">
        <f t="shared" si="1830"/>
        <v>740.31666666666672</v>
      </c>
      <c r="F19579">
        <f t="shared" si="1831"/>
        <v>0.25148488540585529</v>
      </c>
      <c r="G19579">
        <f t="shared" si="1833"/>
        <v>0.74851511459414466</v>
      </c>
      <c r="H19579">
        <f t="shared" si="1834"/>
        <v>2.7439441344033408E-2</v>
      </c>
      <c r="I19579">
        <f t="shared" si="1835"/>
        <v>690.95561402124781</v>
      </c>
      <c r="J19579">
        <f t="shared" si="1832"/>
        <v>27.472309496403874</v>
      </c>
    </row>
    <row r="19580" spans="1:10" x14ac:dyDescent="0.25">
      <c r="A19580">
        <v>44421.2</v>
      </c>
      <c r="B19580">
        <v>5.0223400000000001E-3</v>
      </c>
      <c r="E19580">
        <f t="shared" si="1830"/>
        <v>740.35333333333324</v>
      </c>
      <c r="F19580">
        <f t="shared" si="1831"/>
        <v>0.25181831400450255</v>
      </c>
      <c r="G19580">
        <f t="shared" si="1833"/>
        <v>0.7481816859954975</v>
      </c>
      <c r="H19580">
        <f t="shared" si="1834"/>
        <v>2.8701555498789652E-2</v>
      </c>
      <c r="I19580">
        <f t="shared" si="1835"/>
        <v>690.98431557674655</v>
      </c>
      <c r="J19580">
        <f t="shared" si="1832"/>
        <v>27.473450666689907</v>
      </c>
    </row>
    <row r="19581" spans="1:10" x14ac:dyDescent="0.25">
      <c r="A19581">
        <v>44423.5</v>
      </c>
      <c r="B19581">
        <v>5.0002199999999997E-3</v>
      </c>
      <c r="E19581">
        <f t="shared" si="1830"/>
        <v>740.39166666666665</v>
      </c>
      <c r="F19581">
        <f t="shared" si="1831"/>
        <v>0.25070922519216016</v>
      </c>
      <c r="G19581">
        <f t="shared" si="1833"/>
        <v>0.7492907748078399</v>
      </c>
      <c r="H19581">
        <f t="shared" si="1834"/>
        <v>2.8717815783683112E-2</v>
      </c>
      <c r="I19581">
        <f t="shared" si="1835"/>
        <v>691.01303339253025</v>
      </c>
      <c r="J19581">
        <f t="shared" si="1832"/>
        <v>27.474592483482855</v>
      </c>
    </row>
    <row r="19582" spans="1:10" x14ac:dyDescent="0.25">
      <c r="A19582">
        <v>44425.8</v>
      </c>
      <c r="B19582">
        <v>5.00542E-3</v>
      </c>
      <c r="E19582">
        <f t="shared" si="1830"/>
        <v>740.43000000000006</v>
      </c>
      <c r="F19582">
        <f t="shared" si="1831"/>
        <v>0.25096995131441063</v>
      </c>
      <c r="G19582">
        <f t="shared" si="1833"/>
        <v>0.74903004868558942</v>
      </c>
      <c r="H19582">
        <f t="shared" si="1834"/>
        <v>2.7453965126184858E-2</v>
      </c>
      <c r="I19582">
        <f t="shared" si="1835"/>
        <v>691.04048735765639</v>
      </c>
      <c r="J19582">
        <f t="shared" si="1832"/>
        <v>27.475684049730443</v>
      </c>
    </row>
    <row r="19583" spans="1:10" x14ac:dyDescent="0.25">
      <c r="A19583">
        <v>44428</v>
      </c>
      <c r="B19583">
        <v>5.01681E-3</v>
      </c>
      <c r="E19583">
        <f t="shared" si="1830"/>
        <v>740.4666666666667</v>
      </c>
      <c r="F19583">
        <f t="shared" si="1831"/>
        <v>0.25154104180141695</v>
      </c>
      <c r="G19583">
        <f t="shared" si="1833"/>
        <v>0.74845895819858299</v>
      </c>
      <c r="H19583">
        <f t="shared" si="1834"/>
        <v>2.8698288065569916E-2</v>
      </c>
      <c r="I19583">
        <f t="shared" si="1835"/>
        <v>691.06918564572197</v>
      </c>
      <c r="J19583">
        <f t="shared" si="1832"/>
        <v>27.476825090103741</v>
      </c>
    </row>
    <row r="19584" spans="1:10" x14ac:dyDescent="0.25">
      <c r="A19584">
        <v>44430.3</v>
      </c>
      <c r="B19584">
        <v>5.0091500000000004E-3</v>
      </c>
      <c r="E19584">
        <f t="shared" si="1830"/>
        <v>740.505</v>
      </c>
      <c r="F19584">
        <f t="shared" si="1831"/>
        <v>0.25115697216748645</v>
      </c>
      <c r="G19584">
        <f t="shared" si="1833"/>
        <v>0.74884302783251355</v>
      </c>
      <c r="H19584">
        <f t="shared" si="1834"/>
        <v>2.7460032022491067E-2</v>
      </c>
      <c r="I19584">
        <f t="shared" si="1835"/>
        <v>691.0966456777445</v>
      </c>
      <c r="J19584">
        <f t="shared" si="1832"/>
        <v>27.477916897570381</v>
      </c>
    </row>
    <row r="19585" spans="1:10" x14ac:dyDescent="0.25">
      <c r="A19585">
        <v>44432.5</v>
      </c>
      <c r="B19585">
        <v>5.0064799999999998E-3</v>
      </c>
      <c r="E19585">
        <f t="shared" si="1830"/>
        <v>740.54166666666663</v>
      </c>
      <c r="F19585">
        <f t="shared" si="1831"/>
        <v>0.25102309933163858</v>
      </c>
      <c r="G19585">
        <f t="shared" si="1833"/>
        <v>0.74897690066836142</v>
      </c>
      <c r="H19585">
        <f t="shared" si="1834"/>
        <v>2.8710992614490231E-2</v>
      </c>
      <c r="I19585">
        <f t="shared" si="1835"/>
        <v>691.125356670359</v>
      </c>
      <c r="J19585">
        <f t="shared" si="1832"/>
        <v>27.479058443074965</v>
      </c>
    </row>
    <row r="19586" spans="1:10" x14ac:dyDescent="0.25">
      <c r="A19586">
        <v>44434.8</v>
      </c>
      <c r="B19586">
        <v>5.0062600000000002E-3</v>
      </c>
      <c r="E19586">
        <f t="shared" si="1830"/>
        <v>740.58</v>
      </c>
      <c r="F19586">
        <f t="shared" si="1831"/>
        <v>0.25101206861108183</v>
      </c>
      <c r="G19586">
        <f t="shared" si="1833"/>
        <v>0.74898793138891817</v>
      </c>
      <c r="H19586">
        <f t="shared" si="1834"/>
        <v>2.8699518158044123E-2</v>
      </c>
      <c r="I19586">
        <f t="shared" si="1835"/>
        <v>691.15405618851707</v>
      </c>
      <c r="J19586">
        <f t="shared" si="1832"/>
        <v>27.48019953235659</v>
      </c>
    </row>
    <row r="19587" spans="1:10" x14ac:dyDescent="0.25">
      <c r="A19587">
        <v>44437.1</v>
      </c>
      <c r="B19587">
        <v>5.01842E-3</v>
      </c>
      <c r="E19587">
        <f t="shared" si="1830"/>
        <v>740.61833333333334</v>
      </c>
      <c r="F19587">
        <f t="shared" si="1831"/>
        <v>0.25162176662003677</v>
      </c>
      <c r="G19587">
        <f t="shared" si="1833"/>
        <v>0.74837823337996323</v>
      </c>
      <c r="H19587">
        <f t="shared" si="1834"/>
        <v>2.7433604254575601E-2</v>
      </c>
      <c r="I19587">
        <f t="shared" si="1835"/>
        <v>691.18148979277169</v>
      </c>
      <c r="J19587">
        <f t="shared" si="1832"/>
        <v>27.481290289058453</v>
      </c>
    </row>
    <row r="19588" spans="1:10" x14ac:dyDescent="0.25">
      <c r="A19588">
        <v>44439.3</v>
      </c>
      <c r="B19588">
        <v>5.0259600000000003E-3</v>
      </c>
      <c r="E19588">
        <f t="shared" ref="E19588:E19651" si="1836">A19588/60</f>
        <v>740.65500000000009</v>
      </c>
      <c r="F19588">
        <f t="shared" ref="F19588:F19651" si="1837">B19588/$D$4</f>
        <v>0.25199981949729999</v>
      </c>
      <c r="G19588">
        <f t="shared" si="1833"/>
        <v>0.74800018050270001</v>
      </c>
      <c r="H19588">
        <f t="shared" si="1834"/>
        <v>2.8688437715593727E-2</v>
      </c>
      <c r="I19588">
        <f t="shared" si="1835"/>
        <v>691.21017823048726</v>
      </c>
      <c r="J19588">
        <f t="shared" ref="J19588:J19651" si="1838">I19588*($M$3*$M$4*$M$6*$M$7)/($M$5*$M$8*$M$9)</f>
        <v>27.482430937783057</v>
      </c>
    </row>
    <row r="19589" spans="1:10" x14ac:dyDescent="0.25">
      <c r="A19589">
        <v>44441.599999999999</v>
      </c>
      <c r="B19589">
        <v>5.0102499999999999E-3</v>
      </c>
      <c r="E19589">
        <f t="shared" si="1836"/>
        <v>740.69333333333327</v>
      </c>
      <c r="F19589">
        <f t="shared" si="1837"/>
        <v>0.25121212577027019</v>
      </c>
      <c r="G19589">
        <f t="shared" ref="G19589:G19652" si="1839">1-F19589</f>
        <v>0.74878787422972981</v>
      </c>
      <c r="H19589">
        <f t="shared" ref="H19589:H19652" si="1840">(G19589+G19590)*(E19590-E19589)/2</f>
        <v>2.8691032442076683E-2</v>
      </c>
      <c r="I19589">
        <f t="shared" si="1835"/>
        <v>691.23886926292937</v>
      </c>
      <c r="J19589">
        <f t="shared" si="1838"/>
        <v>27.483571689673663</v>
      </c>
    </row>
    <row r="19590" spans="1:10" x14ac:dyDescent="0.25">
      <c r="A19590">
        <v>44443.9</v>
      </c>
      <c r="B19590">
        <v>5.0232599999999999E-3</v>
      </c>
      <c r="E19590">
        <f t="shared" si="1836"/>
        <v>740.73166666666668</v>
      </c>
      <c r="F19590">
        <f t="shared" si="1837"/>
        <v>0.25186444247228529</v>
      </c>
      <c r="G19590">
        <f t="shared" si="1839"/>
        <v>0.74813555752771466</v>
      </c>
      <c r="H19590">
        <f t="shared" si="1840"/>
        <v>2.7441463642887218E-2</v>
      </c>
      <c r="I19590">
        <f t="shared" ref="I19590:I19653" si="1841">H19590+I19589</f>
        <v>691.26631072657221</v>
      </c>
      <c r="J19590">
        <f t="shared" si="1838"/>
        <v>27.484662758863831</v>
      </c>
    </row>
    <row r="19591" spans="1:10" x14ac:dyDescent="0.25">
      <c r="A19591">
        <v>44446.1</v>
      </c>
      <c r="B19591">
        <v>5.01257E-3</v>
      </c>
      <c r="E19591">
        <f t="shared" si="1836"/>
        <v>740.76833333333332</v>
      </c>
      <c r="F19591">
        <f t="shared" si="1837"/>
        <v>0.25132844973250501</v>
      </c>
      <c r="G19591">
        <f t="shared" si="1839"/>
        <v>0.74867155026749499</v>
      </c>
      <c r="H19591">
        <f t="shared" si="1840"/>
        <v>2.8686506086175487E-2</v>
      </c>
      <c r="I19591">
        <f t="shared" si="1841"/>
        <v>691.29499723265837</v>
      </c>
      <c r="J19591">
        <f t="shared" si="1838"/>
        <v>27.485803330787089</v>
      </c>
    </row>
    <row r="19592" spans="1:10" x14ac:dyDescent="0.25">
      <c r="A19592">
        <v>44448.4</v>
      </c>
      <c r="B19592">
        <v>5.0256500000000004E-3</v>
      </c>
      <c r="E19592">
        <f t="shared" si="1836"/>
        <v>740.80666666666673</v>
      </c>
      <c r="F19592">
        <f t="shared" si="1837"/>
        <v>0.25198427620924274</v>
      </c>
      <c r="G19592">
        <f t="shared" si="1839"/>
        <v>0.7480157237907572</v>
      </c>
      <c r="H19592">
        <f t="shared" si="1840"/>
        <v>2.8672955848594198E-2</v>
      </c>
      <c r="I19592">
        <f t="shared" si="1841"/>
        <v>691.32367018850698</v>
      </c>
      <c r="J19592">
        <f t="shared" si="1838"/>
        <v>27.48694336395458</v>
      </c>
    </row>
    <row r="19593" spans="1:10" x14ac:dyDescent="0.25">
      <c r="A19593">
        <v>44450.7</v>
      </c>
      <c r="B19593">
        <v>5.0266699999999996E-3</v>
      </c>
      <c r="E19593">
        <f t="shared" si="1836"/>
        <v>740.84499999999991</v>
      </c>
      <c r="F19593">
        <f t="shared" si="1837"/>
        <v>0.25203541864091489</v>
      </c>
      <c r="G19593">
        <f t="shared" si="1839"/>
        <v>0.74796458135908517</v>
      </c>
      <c r="H19593">
        <f t="shared" si="1840"/>
        <v>2.8687419045433694E-2</v>
      </c>
      <c r="I19593">
        <f t="shared" si="1841"/>
        <v>691.35235760755245</v>
      </c>
      <c r="J19593">
        <f t="shared" si="1838"/>
        <v>27.488083972176984</v>
      </c>
    </row>
    <row r="19594" spans="1:10" x14ac:dyDescent="0.25">
      <c r="A19594">
        <v>44453</v>
      </c>
      <c r="B19594">
        <v>5.0105999999999996E-3</v>
      </c>
      <c r="E19594">
        <f t="shared" si="1836"/>
        <v>740.88333333333333</v>
      </c>
      <c r="F19594">
        <f t="shared" si="1837"/>
        <v>0.25122967464388318</v>
      </c>
      <c r="G19594">
        <f t="shared" si="1839"/>
        <v>0.74877032535611687</v>
      </c>
      <c r="H19594">
        <f t="shared" si="1840"/>
        <v>2.7442382869600285E-2</v>
      </c>
      <c r="I19594">
        <f t="shared" si="1841"/>
        <v>691.37979999042204</v>
      </c>
      <c r="J19594">
        <f t="shared" si="1838"/>
        <v>27.489175077915494</v>
      </c>
    </row>
    <row r="19595" spans="1:10" x14ac:dyDescent="0.25">
      <c r="A19595">
        <v>44455.199999999997</v>
      </c>
      <c r="B19595">
        <v>5.0242300000000002E-3</v>
      </c>
      <c r="E19595">
        <f t="shared" si="1836"/>
        <v>740.92</v>
      </c>
      <c r="F19595">
        <f t="shared" si="1837"/>
        <v>0.25191307792201278</v>
      </c>
      <c r="G19595">
        <f t="shared" si="1839"/>
        <v>0.74808692207798722</v>
      </c>
      <c r="H19595">
        <f t="shared" si="1840"/>
        <v>2.8681537665791373E-2</v>
      </c>
      <c r="I19595">
        <f t="shared" si="1841"/>
        <v>691.4084815280878</v>
      </c>
      <c r="J19595">
        <f t="shared" si="1838"/>
        <v>27.490315452294972</v>
      </c>
    </row>
    <row r="19596" spans="1:10" x14ac:dyDescent="0.25">
      <c r="A19596">
        <v>44457.5</v>
      </c>
      <c r="B19596">
        <v>5.0191599999999999E-3</v>
      </c>
      <c r="E19596">
        <f t="shared" si="1836"/>
        <v>740.95833333333337</v>
      </c>
      <c r="F19596">
        <f t="shared" si="1837"/>
        <v>0.25165886995281855</v>
      </c>
      <c r="G19596">
        <f t="shared" si="1839"/>
        <v>0.74834113004718139</v>
      </c>
      <c r="H19596">
        <f t="shared" si="1840"/>
        <v>2.8678942939393534E-2</v>
      </c>
      <c r="I19596">
        <f t="shared" si="1841"/>
        <v>691.43716047102725</v>
      </c>
      <c r="J19596">
        <f t="shared" si="1838"/>
        <v>27.491455723508455</v>
      </c>
    </row>
    <row r="19597" spans="1:10" x14ac:dyDescent="0.25">
      <c r="A19597">
        <v>44459.8</v>
      </c>
      <c r="B19597">
        <v>5.0269299999999998E-3</v>
      </c>
      <c r="E19597">
        <f t="shared" si="1836"/>
        <v>740.99666666666667</v>
      </c>
      <c r="F19597">
        <f t="shared" si="1837"/>
        <v>0.25204845494702743</v>
      </c>
      <c r="G19597">
        <f t="shared" si="1839"/>
        <v>0.74795154505297257</v>
      </c>
      <c r="H19597">
        <f t="shared" si="1840"/>
        <v>2.7431857723735725E-2</v>
      </c>
      <c r="I19597">
        <f t="shared" si="1841"/>
        <v>691.464592328751</v>
      </c>
      <c r="J19597">
        <f t="shared" si="1838"/>
        <v>27.492546410768465</v>
      </c>
    </row>
    <row r="19598" spans="1:10" x14ac:dyDescent="0.25">
      <c r="A19598">
        <v>44462</v>
      </c>
      <c r="B19598">
        <v>5.0193499999999997E-3</v>
      </c>
      <c r="E19598">
        <f t="shared" si="1836"/>
        <v>741.0333333333333</v>
      </c>
      <c r="F19598">
        <f t="shared" si="1837"/>
        <v>0.25166839648420847</v>
      </c>
      <c r="G19598">
        <f t="shared" si="1839"/>
        <v>0.74833160351579153</v>
      </c>
      <c r="H19598">
        <f t="shared" si="1840"/>
        <v>2.867912553133023E-2</v>
      </c>
      <c r="I19598">
        <f t="shared" si="1841"/>
        <v>691.49327145428231</v>
      </c>
      <c r="J19598">
        <f t="shared" si="1838"/>
        <v>27.493686689241777</v>
      </c>
    </row>
    <row r="19599" spans="1:10" x14ac:dyDescent="0.25">
      <c r="A19599">
        <v>44464.3</v>
      </c>
      <c r="B19599">
        <v>5.0265500000000003E-3</v>
      </c>
      <c r="E19599">
        <f t="shared" si="1836"/>
        <v>741.07166666666672</v>
      </c>
      <c r="F19599">
        <f t="shared" si="1837"/>
        <v>0.25202940188424761</v>
      </c>
      <c r="G19599">
        <f t="shared" si="1839"/>
        <v>0.74797059811575239</v>
      </c>
      <c r="H19599">
        <f t="shared" si="1840"/>
        <v>2.8670207360807179E-2</v>
      </c>
      <c r="I19599">
        <f t="shared" si="1841"/>
        <v>691.52194166164315</v>
      </c>
      <c r="J19599">
        <f t="shared" si="1838"/>
        <v>27.494826613129739</v>
      </c>
    </row>
    <row r="19600" spans="1:10" x14ac:dyDescent="0.25">
      <c r="A19600">
        <v>44466.6</v>
      </c>
      <c r="B19600">
        <v>5.0286300000000001E-3</v>
      </c>
      <c r="E19600">
        <f t="shared" si="1836"/>
        <v>741.11</v>
      </c>
      <c r="F19600">
        <f t="shared" si="1837"/>
        <v>0.25213369233314781</v>
      </c>
      <c r="G19600">
        <f t="shared" si="1839"/>
        <v>0.74786630766685214</v>
      </c>
      <c r="H19600">
        <f t="shared" si="1840"/>
        <v>2.7435847167755479E-2</v>
      </c>
      <c r="I19600">
        <f t="shared" si="1841"/>
        <v>691.54937750881095</v>
      </c>
      <c r="J19600">
        <f t="shared" si="1838"/>
        <v>27.495917459009554</v>
      </c>
    </row>
    <row r="19601" spans="1:10" x14ac:dyDescent="0.25">
      <c r="A19601">
        <v>44468.800000000003</v>
      </c>
      <c r="B19601">
        <v>5.01331E-3</v>
      </c>
      <c r="E19601">
        <f t="shared" si="1836"/>
        <v>741.14666666666676</v>
      </c>
      <c r="F19601">
        <f t="shared" si="1837"/>
        <v>0.2513655530652868</v>
      </c>
      <c r="G19601">
        <f t="shared" si="1839"/>
        <v>0.74863444693471326</v>
      </c>
      <c r="H19601">
        <f t="shared" si="1840"/>
        <v>2.8679135141257573E-2</v>
      </c>
      <c r="I19601">
        <f t="shared" si="1841"/>
        <v>691.57805664395221</v>
      </c>
      <c r="J19601">
        <f t="shared" si="1838"/>
        <v>27.497057737864957</v>
      </c>
    </row>
    <row r="19602" spans="1:10" x14ac:dyDescent="0.25">
      <c r="A19602">
        <v>44471.1</v>
      </c>
      <c r="B19602">
        <v>5.03258E-3</v>
      </c>
      <c r="E19602">
        <f t="shared" si="1836"/>
        <v>741.18499999999995</v>
      </c>
      <c r="F19602">
        <f t="shared" si="1837"/>
        <v>0.25233174390678037</v>
      </c>
      <c r="G19602">
        <f t="shared" si="1839"/>
        <v>0.74766825609321963</v>
      </c>
      <c r="H19602">
        <f t="shared" si="1840"/>
        <v>2.8640983054532266E-2</v>
      </c>
      <c r="I19602">
        <f t="shared" si="1841"/>
        <v>691.60669762700672</v>
      </c>
      <c r="J19602">
        <f t="shared" si="1838"/>
        <v>27.498196499798123</v>
      </c>
    </row>
    <row r="19603" spans="1:10" x14ac:dyDescent="0.25">
      <c r="A19603">
        <v>44473.4</v>
      </c>
      <c r="B19603">
        <v>5.0530100000000001E-3</v>
      </c>
      <c r="E19603">
        <f t="shared" si="1836"/>
        <v>741.22333333333336</v>
      </c>
      <c r="F19603">
        <f t="shared" si="1837"/>
        <v>0.25335609672939136</v>
      </c>
      <c r="G19603">
        <f t="shared" si="1839"/>
        <v>0.7466439032706087</v>
      </c>
      <c r="H19603">
        <f t="shared" si="1840"/>
        <v>2.7384912815499665E-2</v>
      </c>
      <c r="I19603">
        <f t="shared" si="1841"/>
        <v>691.6340825398222</v>
      </c>
      <c r="J19603">
        <f t="shared" si="1838"/>
        <v>27.499285320534408</v>
      </c>
    </row>
    <row r="19604" spans="1:10" x14ac:dyDescent="0.25">
      <c r="A19604">
        <v>44475.6</v>
      </c>
      <c r="B19604">
        <v>5.0443399999999996E-3</v>
      </c>
      <c r="E19604">
        <f t="shared" si="1836"/>
        <v>741.26</v>
      </c>
      <c r="F19604">
        <f t="shared" si="1837"/>
        <v>0.25292138606017756</v>
      </c>
      <c r="G19604">
        <f t="shared" si="1839"/>
        <v>0.74707861393982244</v>
      </c>
      <c r="H19604">
        <f t="shared" si="1840"/>
        <v>2.863787899305438E-2</v>
      </c>
      <c r="I19604">
        <f t="shared" si="1841"/>
        <v>691.6627204188153</v>
      </c>
      <c r="J19604">
        <f t="shared" si="1838"/>
        <v>27.500423959050476</v>
      </c>
    </row>
    <row r="19605" spans="1:10" x14ac:dyDescent="0.25">
      <c r="A19605">
        <v>44477.9</v>
      </c>
      <c r="B19605">
        <v>5.0444799999999996E-3</v>
      </c>
      <c r="E19605">
        <f t="shared" si="1836"/>
        <v>741.2983333333334</v>
      </c>
      <c r="F19605">
        <f t="shared" si="1837"/>
        <v>0.25292840560962276</v>
      </c>
      <c r="G19605">
        <f t="shared" si="1839"/>
        <v>0.74707159439037718</v>
      </c>
      <c r="H19605">
        <f t="shared" si="1840"/>
        <v>2.8643885303793706E-2</v>
      </c>
      <c r="I19605">
        <f t="shared" si="1841"/>
        <v>691.69136430411913</v>
      </c>
      <c r="J19605">
        <f t="shared" si="1838"/>
        <v>27.501562836376717</v>
      </c>
    </row>
    <row r="19606" spans="1:10" x14ac:dyDescent="0.25">
      <c r="A19606">
        <v>44480.2</v>
      </c>
      <c r="B19606">
        <v>5.0380900000000003E-3</v>
      </c>
      <c r="E19606">
        <f t="shared" si="1836"/>
        <v>741.33666666666659</v>
      </c>
      <c r="F19606">
        <f t="shared" si="1837"/>
        <v>0.2526080133170881</v>
      </c>
      <c r="G19606">
        <f t="shared" si="1839"/>
        <v>0.74739198668291196</v>
      </c>
      <c r="H19606">
        <f t="shared" si="1840"/>
        <v>2.7391687516459859E-2</v>
      </c>
      <c r="I19606">
        <f t="shared" si="1841"/>
        <v>691.71875599163559</v>
      </c>
      <c r="J19606">
        <f t="shared" si="1838"/>
        <v>27.502651926474272</v>
      </c>
    </row>
    <row r="19607" spans="1:10" x14ac:dyDescent="0.25">
      <c r="A19607">
        <v>44482.400000000001</v>
      </c>
      <c r="B19607">
        <v>5.0518899999999999E-3</v>
      </c>
      <c r="E19607">
        <f t="shared" si="1836"/>
        <v>741.37333333333333</v>
      </c>
      <c r="F19607">
        <f t="shared" si="1837"/>
        <v>0.25329994033382969</v>
      </c>
      <c r="G19607">
        <f t="shared" si="1839"/>
        <v>0.74670005966617037</v>
      </c>
      <c r="H19607">
        <f t="shared" si="1840"/>
        <v>2.8610643976782729E-2</v>
      </c>
      <c r="I19607">
        <f t="shared" si="1841"/>
        <v>691.74736663561237</v>
      </c>
      <c r="J19607">
        <f t="shared" si="1838"/>
        <v>27.50378948212947</v>
      </c>
    </row>
    <row r="19608" spans="1:10" x14ac:dyDescent="0.25">
      <c r="A19608">
        <v>44484.7</v>
      </c>
      <c r="B19608">
        <v>5.0652700000000002E-3</v>
      </c>
      <c r="E19608">
        <f t="shared" si="1836"/>
        <v>741.41166666666663</v>
      </c>
      <c r="F19608">
        <f t="shared" si="1837"/>
        <v>0.25397080870223571</v>
      </c>
      <c r="G19608">
        <f t="shared" si="1839"/>
        <v>0.74602919129776435</v>
      </c>
      <c r="H19608">
        <f t="shared" si="1840"/>
        <v>2.8609586866147552E-2</v>
      </c>
      <c r="I19608">
        <f t="shared" si="1841"/>
        <v>691.77597622247856</v>
      </c>
      <c r="J19608">
        <f t="shared" si="1838"/>
        <v>27.504926995754083</v>
      </c>
    </row>
    <row r="19609" spans="1:10" x14ac:dyDescent="0.25">
      <c r="A19609">
        <v>44487</v>
      </c>
      <c r="B19609">
        <v>5.0529900000000003E-3</v>
      </c>
      <c r="E19609">
        <f t="shared" si="1836"/>
        <v>741.45</v>
      </c>
      <c r="F19609">
        <f t="shared" si="1837"/>
        <v>0.25335509393661348</v>
      </c>
      <c r="G19609">
        <f t="shared" si="1839"/>
        <v>0.74664490606338652</v>
      </c>
      <c r="H19609">
        <f t="shared" si="1840"/>
        <v>2.7375545895208686E-2</v>
      </c>
      <c r="I19609">
        <f t="shared" si="1841"/>
        <v>691.80335176837377</v>
      </c>
      <c r="J19609">
        <f t="shared" si="1838"/>
        <v>27.506015444062779</v>
      </c>
    </row>
    <row r="19610" spans="1:10" x14ac:dyDescent="0.25">
      <c r="A19610">
        <v>44489.2</v>
      </c>
      <c r="B19610">
        <v>5.0545499999999997E-3</v>
      </c>
      <c r="E19610">
        <f t="shared" si="1836"/>
        <v>741.48666666666657</v>
      </c>
      <c r="F19610">
        <f t="shared" si="1837"/>
        <v>0.25343331177328859</v>
      </c>
      <c r="G19610">
        <f t="shared" si="1839"/>
        <v>0.74656668822671146</v>
      </c>
      <c r="H19610">
        <f t="shared" si="1840"/>
        <v>2.8614113222048751E-2</v>
      </c>
      <c r="I19610">
        <f t="shared" si="1841"/>
        <v>691.83196588159581</v>
      </c>
      <c r="J19610">
        <f t="shared" si="1838"/>
        <v>27.507153137654743</v>
      </c>
    </row>
    <row r="19611" spans="1:10" x14ac:dyDescent="0.25">
      <c r="A19611">
        <v>44491.5</v>
      </c>
      <c r="B19611">
        <v>5.0590000000000001E-3</v>
      </c>
      <c r="E19611">
        <f t="shared" si="1836"/>
        <v>741.52499999999998</v>
      </c>
      <c r="F19611">
        <f t="shared" si="1837"/>
        <v>0.25365643316636832</v>
      </c>
      <c r="G19611">
        <f t="shared" si="1839"/>
        <v>0.74634356683363168</v>
      </c>
      <c r="H19611">
        <f t="shared" si="1840"/>
        <v>2.8619792789644515E-2</v>
      </c>
      <c r="I19611">
        <f t="shared" si="1841"/>
        <v>691.86058567438545</v>
      </c>
      <c r="J19611">
        <f t="shared" si="1838"/>
        <v>27.508291057065605</v>
      </c>
    </row>
    <row r="19612" spans="1:10" x14ac:dyDescent="0.25">
      <c r="A19612">
        <v>44493.8</v>
      </c>
      <c r="B19612">
        <v>5.0486400000000001E-3</v>
      </c>
      <c r="E19612">
        <f t="shared" si="1836"/>
        <v>741.56333333333339</v>
      </c>
      <c r="F19612">
        <f t="shared" si="1837"/>
        <v>0.25313698650742317</v>
      </c>
      <c r="G19612">
        <f t="shared" si="1839"/>
        <v>0.74686301349257689</v>
      </c>
      <c r="H19612">
        <f t="shared" si="1840"/>
        <v>2.7371666758564447E-2</v>
      </c>
      <c r="I19612">
        <f t="shared" si="1841"/>
        <v>691.88795734114399</v>
      </c>
      <c r="J19612">
        <f t="shared" si="1838"/>
        <v>27.509379351140307</v>
      </c>
    </row>
    <row r="19613" spans="1:10" x14ac:dyDescent="0.25">
      <c r="A19613">
        <v>44496</v>
      </c>
      <c r="B19613">
        <v>5.0631199999999999E-3</v>
      </c>
      <c r="E19613">
        <f t="shared" si="1836"/>
        <v>741.6</v>
      </c>
      <c r="F19613">
        <f t="shared" si="1837"/>
        <v>0.25386300847861293</v>
      </c>
      <c r="G19613">
        <f t="shared" si="1839"/>
        <v>0.74613699152138713</v>
      </c>
      <c r="H19613">
        <f t="shared" si="1840"/>
        <v>2.8606386703695117E-2</v>
      </c>
      <c r="I19613">
        <f t="shared" si="1841"/>
        <v>691.91656372784769</v>
      </c>
      <c r="J19613">
        <f t="shared" si="1838"/>
        <v>27.51051673752686</v>
      </c>
    </row>
    <row r="19614" spans="1:10" x14ac:dyDescent="0.25">
      <c r="A19614">
        <v>44498.3</v>
      </c>
      <c r="B19614">
        <v>5.0584699999999998E-3</v>
      </c>
      <c r="E19614">
        <f t="shared" si="1836"/>
        <v>741.63833333333343</v>
      </c>
      <c r="F19614">
        <f t="shared" si="1837"/>
        <v>0.25362985915775432</v>
      </c>
      <c r="G19614">
        <f t="shared" si="1839"/>
        <v>0.74637014084224562</v>
      </c>
      <c r="H19614">
        <f t="shared" si="1840"/>
        <v>2.8608962209643301E-2</v>
      </c>
      <c r="I19614">
        <f t="shared" si="1841"/>
        <v>691.94517269005735</v>
      </c>
      <c r="J19614">
        <f t="shared" si="1838"/>
        <v>27.511654226315205</v>
      </c>
    </row>
    <row r="19615" spans="1:10" x14ac:dyDescent="0.25">
      <c r="A19615">
        <v>44500.6</v>
      </c>
      <c r="B19615">
        <v>5.0604400000000003E-3</v>
      </c>
      <c r="E19615">
        <f t="shared" si="1836"/>
        <v>741.67666666666662</v>
      </c>
      <c r="F19615">
        <f t="shared" si="1837"/>
        <v>0.25372863424637615</v>
      </c>
      <c r="G19615">
        <f t="shared" si="1839"/>
        <v>0.74627136575362385</v>
      </c>
      <c r="H19615">
        <f t="shared" si="1840"/>
        <v>2.8633160435204089E-2</v>
      </c>
      <c r="I19615">
        <f t="shared" si="1841"/>
        <v>691.97380585049257</v>
      </c>
      <c r="J19615">
        <f t="shared" si="1838"/>
        <v>27.512792677221999</v>
      </c>
    </row>
    <row r="19616" spans="1:10" x14ac:dyDescent="0.25">
      <c r="A19616">
        <v>44502.9</v>
      </c>
      <c r="B19616">
        <v>5.0332900000000002E-3</v>
      </c>
      <c r="E19616">
        <f t="shared" si="1836"/>
        <v>741.71500000000003</v>
      </c>
      <c r="F19616">
        <f t="shared" si="1837"/>
        <v>0.25236734305039532</v>
      </c>
      <c r="G19616">
        <f t="shared" si="1839"/>
        <v>0.74763265694960468</v>
      </c>
      <c r="H19616">
        <f t="shared" si="1840"/>
        <v>2.7405641377879205E-2</v>
      </c>
      <c r="I19616">
        <f t="shared" si="1841"/>
        <v>692.00121149187044</v>
      </c>
      <c r="J19616">
        <f t="shared" si="1838"/>
        <v>27.513882322123351</v>
      </c>
    </row>
    <row r="19617" spans="1:10" x14ac:dyDescent="0.25">
      <c r="A19617">
        <v>44505.1</v>
      </c>
      <c r="B19617">
        <v>5.0415099999999999E-3</v>
      </c>
      <c r="E19617">
        <f t="shared" si="1836"/>
        <v>741.75166666666667</v>
      </c>
      <c r="F19617">
        <f t="shared" si="1837"/>
        <v>0.25277949088210666</v>
      </c>
      <c r="G19617">
        <f t="shared" si="1839"/>
        <v>0.74722050911789339</v>
      </c>
      <c r="H19617">
        <f t="shared" si="1840"/>
        <v>2.8621849350499832E-2</v>
      </c>
      <c r="I19617">
        <f t="shared" si="1841"/>
        <v>692.02983334122098</v>
      </c>
      <c r="J19617">
        <f t="shared" si="1838"/>
        <v>27.515020323302824</v>
      </c>
    </row>
    <row r="19618" spans="1:10" x14ac:dyDescent="0.25">
      <c r="A19618">
        <v>44507.4</v>
      </c>
      <c r="B19618">
        <v>5.06399E-3</v>
      </c>
      <c r="E19618">
        <f t="shared" si="1836"/>
        <v>741.79000000000008</v>
      </c>
      <c r="F19618">
        <f t="shared" si="1837"/>
        <v>0.25390662996445096</v>
      </c>
      <c r="G19618">
        <f t="shared" si="1839"/>
        <v>0.74609337003554899</v>
      </c>
      <c r="H19618">
        <f t="shared" si="1840"/>
        <v>2.8627970982408713E-2</v>
      </c>
      <c r="I19618">
        <f t="shared" si="1841"/>
        <v>692.05846131220335</v>
      </c>
      <c r="J19618">
        <f t="shared" si="1838"/>
        <v>27.516158567877618</v>
      </c>
    </row>
    <row r="19619" spans="1:10" x14ac:dyDescent="0.25">
      <c r="A19619">
        <v>44509.7</v>
      </c>
      <c r="B19619">
        <v>5.0351399999999996E-3</v>
      </c>
      <c r="E19619">
        <f t="shared" si="1836"/>
        <v>741.82833333333326</v>
      </c>
      <c r="F19619">
        <f t="shared" si="1837"/>
        <v>0.25246010138234981</v>
      </c>
      <c r="G19619">
        <f t="shared" si="1839"/>
        <v>0.74753989861765024</v>
      </c>
      <c r="H19619">
        <f t="shared" si="1840"/>
        <v>2.7384195818748382E-2</v>
      </c>
      <c r="I19619">
        <f t="shared" si="1841"/>
        <v>692.08584550802209</v>
      </c>
      <c r="J19619">
        <f t="shared" si="1838"/>
        <v>27.5172473601062</v>
      </c>
    </row>
    <row r="19620" spans="1:10" x14ac:dyDescent="0.25">
      <c r="A19620">
        <v>44511.9</v>
      </c>
      <c r="B19620">
        <v>5.0629899999999999E-3</v>
      </c>
      <c r="E19620">
        <f t="shared" si="1836"/>
        <v>741.86500000000001</v>
      </c>
      <c r="F19620">
        <f t="shared" si="1837"/>
        <v>0.25385649032555663</v>
      </c>
      <c r="G19620">
        <f t="shared" si="1839"/>
        <v>0.74614350967444332</v>
      </c>
      <c r="H19620">
        <f t="shared" si="1840"/>
        <v>2.8606972919555017E-2</v>
      </c>
      <c r="I19620">
        <f t="shared" si="1841"/>
        <v>692.11445248094162</v>
      </c>
      <c r="J19620">
        <f t="shared" si="1838"/>
        <v>27.518384769800619</v>
      </c>
    </row>
    <row r="19621" spans="1:10" x14ac:dyDescent="0.25">
      <c r="A19621">
        <v>44514.2</v>
      </c>
      <c r="B19621">
        <v>5.0579900000000001E-3</v>
      </c>
      <c r="E19621">
        <f t="shared" si="1836"/>
        <v>741.90333333333331</v>
      </c>
      <c r="F19621">
        <f t="shared" si="1837"/>
        <v>0.25360579213108503</v>
      </c>
      <c r="G19621">
        <f t="shared" si="1839"/>
        <v>0.74639420786891497</v>
      </c>
      <c r="H19621">
        <f t="shared" si="1840"/>
        <v>2.8614372694680024E-2</v>
      </c>
      <c r="I19621">
        <f t="shared" si="1841"/>
        <v>692.14306685363636</v>
      </c>
      <c r="J19621">
        <f t="shared" si="1838"/>
        <v>27.519522473709181</v>
      </c>
    </row>
    <row r="19622" spans="1:10" x14ac:dyDescent="0.25">
      <c r="A19622">
        <v>44516.5</v>
      </c>
      <c r="B19622">
        <v>5.0552899999999996E-3</v>
      </c>
      <c r="E19622">
        <f t="shared" si="1836"/>
        <v>741.94166666666672</v>
      </c>
      <c r="F19622">
        <f t="shared" si="1837"/>
        <v>0.25347041510607038</v>
      </c>
      <c r="G19622">
        <f t="shared" si="1839"/>
        <v>0.74652958489392962</v>
      </c>
      <c r="H19622">
        <f t="shared" si="1840"/>
        <v>2.7369028577813103E-2</v>
      </c>
      <c r="I19622">
        <f t="shared" si="1841"/>
        <v>692.17043588221418</v>
      </c>
      <c r="J19622">
        <f t="shared" si="1838"/>
        <v>27.520610662890149</v>
      </c>
    </row>
    <row r="19623" spans="1:10" x14ac:dyDescent="0.25">
      <c r="A19623">
        <v>44518.7</v>
      </c>
      <c r="B19623">
        <v>5.0593399999999998E-3</v>
      </c>
      <c r="E19623">
        <f t="shared" si="1836"/>
        <v>741.97833333333324</v>
      </c>
      <c r="F19623">
        <f t="shared" si="1837"/>
        <v>0.25367348064359235</v>
      </c>
      <c r="G19623">
        <f t="shared" si="1839"/>
        <v>0.7463265193564077</v>
      </c>
      <c r="H19623">
        <f t="shared" si="1840"/>
        <v>2.8589674744221281E-2</v>
      </c>
      <c r="I19623">
        <f t="shared" si="1841"/>
        <v>692.19902555695842</v>
      </c>
      <c r="J19623">
        <f t="shared" si="1838"/>
        <v>27.521747384811263</v>
      </c>
    </row>
    <row r="19624" spans="1:10" x14ac:dyDescent="0.25">
      <c r="A19624">
        <v>44521</v>
      </c>
      <c r="B19624">
        <v>5.0796399999999998E-3</v>
      </c>
      <c r="E19624">
        <f t="shared" si="1836"/>
        <v>742.01666666666665</v>
      </c>
      <c r="F19624">
        <f t="shared" si="1837"/>
        <v>0.25469131531314709</v>
      </c>
      <c r="G19624">
        <f t="shared" si="1839"/>
        <v>0.74530868468685285</v>
      </c>
      <c r="H19624">
        <f t="shared" si="1840"/>
        <v>2.8583678043409506E-2</v>
      </c>
      <c r="I19624">
        <f t="shared" si="1841"/>
        <v>692.22760923500186</v>
      </c>
      <c r="J19624">
        <f t="shared" si="1838"/>
        <v>27.522883868304298</v>
      </c>
    </row>
    <row r="19625" spans="1:10" x14ac:dyDescent="0.25">
      <c r="A19625">
        <v>44523.3</v>
      </c>
      <c r="B19625">
        <v>5.0655800000000001E-3</v>
      </c>
      <c r="E19625">
        <f t="shared" si="1836"/>
        <v>742.05500000000006</v>
      </c>
      <c r="F19625">
        <f t="shared" si="1837"/>
        <v>0.25398635199029296</v>
      </c>
      <c r="G19625">
        <f t="shared" si="1839"/>
        <v>0.74601364800970704</v>
      </c>
      <c r="H19625">
        <f t="shared" si="1840"/>
        <v>2.8589357610920484E-2</v>
      </c>
      <c r="I19625">
        <f t="shared" si="1841"/>
        <v>692.2561985926128</v>
      </c>
      <c r="J19625">
        <f t="shared" si="1838"/>
        <v>27.524020577616231</v>
      </c>
    </row>
    <row r="19626" spans="1:10" x14ac:dyDescent="0.25">
      <c r="A19626">
        <v>44525.599999999999</v>
      </c>
      <c r="B19626">
        <v>5.0737300000000003E-3</v>
      </c>
      <c r="E19626">
        <f t="shared" si="1836"/>
        <v>742.09333333333336</v>
      </c>
      <c r="F19626">
        <f t="shared" si="1837"/>
        <v>0.25439499004728167</v>
      </c>
      <c r="G19626">
        <f t="shared" si="1839"/>
        <v>0.74560500995271828</v>
      </c>
      <c r="H19626">
        <f t="shared" si="1840"/>
        <v>2.7345873256995931E-2</v>
      </c>
      <c r="I19626">
        <f t="shared" si="1841"/>
        <v>692.2835444658698</v>
      </c>
      <c r="J19626">
        <f t="shared" si="1838"/>
        <v>27.525107846144515</v>
      </c>
    </row>
    <row r="19627" spans="1:10" x14ac:dyDescent="0.25">
      <c r="A19627">
        <v>44527.8</v>
      </c>
      <c r="B19627">
        <v>5.0660899999999997E-3</v>
      </c>
      <c r="E19627">
        <f t="shared" si="1836"/>
        <v>742.13</v>
      </c>
      <c r="F19627">
        <f t="shared" si="1837"/>
        <v>0.25401192320612903</v>
      </c>
      <c r="G19627">
        <f t="shared" si="1839"/>
        <v>0.74598807679387091</v>
      </c>
      <c r="H19627">
        <f t="shared" si="1840"/>
        <v>2.8584792814629487E-2</v>
      </c>
      <c r="I19627">
        <f t="shared" si="1841"/>
        <v>692.31212925868442</v>
      </c>
      <c r="J19627">
        <f t="shared" si="1838"/>
        <v>27.526244373960711</v>
      </c>
    </row>
    <row r="19628" spans="1:10" x14ac:dyDescent="0.25">
      <c r="A19628">
        <v>44530.1</v>
      </c>
      <c r="B19628">
        <v>5.0779700000000002E-3</v>
      </c>
      <c r="E19628">
        <f t="shared" si="1836"/>
        <v>742.16833333333329</v>
      </c>
      <c r="F19628">
        <f t="shared" si="1837"/>
        <v>0.25460758211619361</v>
      </c>
      <c r="G19628">
        <f t="shared" si="1839"/>
        <v>0.74539241788380639</v>
      </c>
      <c r="H19628">
        <f t="shared" si="1840"/>
        <v>2.8567148675787312E-2</v>
      </c>
      <c r="I19628">
        <f t="shared" si="1841"/>
        <v>692.34069640736016</v>
      </c>
      <c r="J19628">
        <f t="shared" si="1838"/>
        <v>27.527380200248135</v>
      </c>
    </row>
    <row r="19629" spans="1:10" x14ac:dyDescent="0.25">
      <c r="A19629">
        <v>44532.4</v>
      </c>
      <c r="B19629">
        <v>5.0844499999999999E-3</v>
      </c>
      <c r="E19629">
        <f t="shared" si="1836"/>
        <v>742.20666666666671</v>
      </c>
      <c r="F19629">
        <f t="shared" si="1837"/>
        <v>0.25493248697622878</v>
      </c>
      <c r="G19629">
        <f t="shared" si="1839"/>
        <v>0.74506751302377117</v>
      </c>
      <c r="H19629">
        <f t="shared" si="1840"/>
        <v>2.7330614093559105E-2</v>
      </c>
      <c r="I19629">
        <f t="shared" si="1841"/>
        <v>692.36802702145371</v>
      </c>
      <c r="J19629">
        <f t="shared" si="1838"/>
        <v>27.528466862073977</v>
      </c>
    </row>
    <row r="19630" spans="1:10" x14ac:dyDescent="0.25">
      <c r="A19630">
        <v>44534.6</v>
      </c>
      <c r="B19630">
        <v>5.0719700000000003E-3</v>
      </c>
      <c r="E19630">
        <f t="shared" si="1836"/>
        <v>742.24333333333334</v>
      </c>
      <c r="F19630">
        <f t="shared" si="1837"/>
        <v>0.25430674428282768</v>
      </c>
      <c r="G19630">
        <f t="shared" si="1839"/>
        <v>0.74569325571717227</v>
      </c>
      <c r="H19630">
        <f t="shared" si="1840"/>
        <v>2.8586253549442605E-2</v>
      </c>
      <c r="I19630">
        <f t="shared" si="1841"/>
        <v>692.39661327500312</v>
      </c>
      <c r="J19630">
        <f t="shared" si="1838"/>
        <v>27.52960344796881</v>
      </c>
    </row>
    <row r="19631" spans="1:10" x14ac:dyDescent="0.25">
      <c r="A19631">
        <v>44536.9</v>
      </c>
      <c r="B19631">
        <v>5.0705699999999999E-3</v>
      </c>
      <c r="E19631">
        <f t="shared" si="1836"/>
        <v>742.28166666666664</v>
      </c>
      <c r="F19631">
        <f t="shared" si="1837"/>
        <v>0.25423654878837559</v>
      </c>
      <c r="G19631">
        <f t="shared" si="1839"/>
        <v>0.74576345121162446</v>
      </c>
      <c r="H19631">
        <f t="shared" si="1840"/>
        <v>2.8584610222777845E-2</v>
      </c>
      <c r="I19631">
        <f t="shared" si="1841"/>
        <v>692.42519788522588</v>
      </c>
      <c r="J19631">
        <f t="shared" si="1838"/>
        <v>27.530739968525175</v>
      </c>
    </row>
    <row r="19632" spans="1:10" x14ac:dyDescent="0.25">
      <c r="A19632">
        <v>44539.199999999997</v>
      </c>
      <c r="B19632">
        <v>5.0736799999999997E-3</v>
      </c>
      <c r="E19632">
        <f t="shared" si="1836"/>
        <v>742.31999999999994</v>
      </c>
      <c r="F19632">
        <f t="shared" si="1837"/>
        <v>0.25439248306533691</v>
      </c>
      <c r="G19632">
        <f t="shared" si="1839"/>
        <v>0.74560751693466309</v>
      </c>
      <c r="H19632">
        <f t="shared" si="1840"/>
        <v>2.7335256188544821E-2</v>
      </c>
      <c r="I19632">
        <f t="shared" si="1841"/>
        <v>692.45253314141439</v>
      </c>
      <c r="J19632">
        <f t="shared" si="1838"/>
        <v>27.531826814920134</v>
      </c>
    </row>
    <row r="19633" spans="1:10" x14ac:dyDescent="0.25">
      <c r="A19633">
        <v>44541.4</v>
      </c>
      <c r="B19633">
        <v>5.0776900000000002E-3</v>
      </c>
      <c r="E19633">
        <f t="shared" si="1836"/>
        <v>742.35666666666668</v>
      </c>
      <c r="F19633">
        <f t="shared" si="1837"/>
        <v>0.25459354301730319</v>
      </c>
      <c r="G19633">
        <f t="shared" si="1839"/>
        <v>0.74540645698269681</v>
      </c>
      <c r="H19633">
        <f t="shared" si="1840"/>
        <v>2.8576499300526047E-2</v>
      </c>
      <c r="I19633">
        <f t="shared" si="1841"/>
        <v>692.48110964071486</v>
      </c>
      <c r="J19633">
        <f t="shared" si="1838"/>
        <v>27.532963012987238</v>
      </c>
    </row>
    <row r="19634" spans="1:10" x14ac:dyDescent="0.25">
      <c r="A19634">
        <v>44543.7</v>
      </c>
      <c r="B19634">
        <v>5.0749999999999997E-3</v>
      </c>
      <c r="E19634">
        <f t="shared" si="1836"/>
        <v>742.39499999999998</v>
      </c>
      <c r="F19634">
        <f t="shared" si="1837"/>
        <v>0.25445866738867745</v>
      </c>
      <c r="G19634">
        <f t="shared" si="1839"/>
        <v>0.74554133261132249</v>
      </c>
      <c r="H19634">
        <f t="shared" si="1840"/>
        <v>2.8558951262573698E-2</v>
      </c>
      <c r="I19634">
        <f t="shared" si="1841"/>
        <v>692.5096685919774</v>
      </c>
      <c r="J19634">
        <f t="shared" si="1838"/>
        <v>27.534098513346532</v>
      </c>
    </row>
    <row r="19635" spans="1:10" x14ac:dyDescent="0.25">
      <c r="A19635">
        <v>44546</v>
      </c>
      <c r="B19635">
        <v>5.0959500000000001E-3</v>
      </c>
      <c r="E19635">
        <f t="shared" si="1836"/>
        <v>742.43333333333328</v>
      </c>
      <c r="F19635">
        <f t="shared" si="1837"/>
        <v>0.25550909282351347</v>
      </c>
      <c r="G19635">
        <f t="shared" si="1839"/>
        <v>0.74449090717648647</v>
      </c>
      <c r="H19635">
        <f t="shared" si="1840"/>
        <v>2.7307293311848731E-2</v>
      </c>
      <c r="I19635">
        <f t="shared" si="1841"/>
        <v>692.53697588528928</v>
      </c>
      <c r="J19635">
        <f t="shared" si="1838"/>
        <v>27.535184247940986</v>
      </c>
    </row>
    <row r="19636" spans="1:10" x14ac:dyDescent="0.25">
      <c r="A19636">
        <v>44548.2</v>
      </c>
      <c r="B19636">
        <v>5.0858400000000003E-3</v>
      </c>
      <c r="E19636">
        <f t="shared" si="1836"/>
        <v>742.46999999999991</v>
      </c>
      <c r="F19636">
        <f t="shared" si="1837"/>
        <v>0.2550021810742919</v>
      </c>
      <c r="G19636">
        <f t="shared" si="1839"/>
        <v>0.74499781892570804</v>
      </c>
      <c r="H19636">
        <f t="shared" si="1840"/>
        <v>2.8547803549610871E-2</v>
      </c>
      <c r="I19636">
        <f t="shared" si="1841"/>
        <v>692.56552368883888</v>
      </c>
      <c r="J19636">
        <f t="shared" si="1838"/>
        <v>27.536319305068595</v>
      </c>
    </row>
    <row r="19637" spans="1:10" x14ac:dyDescent="0.25">
      <c r="A19637">
        <v>44550.5</v>
      </c>
      <c r="B19637">
        <v>5.09671E-3</v>
      </c>
      <c r="E19637">
        <f t="shared" si="1836"/>
        <v>742.50833333333333</v>
      </c>
      <c r="F19637">
        <f t="shared" si="1837"/>
        <v>0.25554719894907313</v>
      </c>
      <c r="G19637">
        <f t="shared" si="1839"/>
        <v>0.74445280105092682</v>
      </c>
      <c r="H19637">
        <f t="shared" si="1840"/>
        <v>2.8535137441165492E-2</v>
      </c>
      <c r="I19637">
        <f t="shared" si="1841"/>
        <v>692.59405882628005</v>
      </c>
      <c r="J19637">
        <f t="shared" si="1838"/>
        <v>27.537453858593302</v>
      </c>
    </row>
    <row r="19638" spans="1:10" x14ac:dyDescent="0.25">
      <c r="A19638">
        <v>44552.800000000003</v>
      </c>
      <c r="B19638">
        <v>5.0990200000000001E-3</v>
      </c>
      <c r="E19638">
        <f t="shared" si="1836"/>
        <v>742.54666666666674</v>
      </c>
      <c r="F19638">
        <f t="shared" si="1837"/>
        <v>0.25566302151491904</v>
      </c>
      <c r="G19638">
        <f t="shared" si="1839"/>
        <v>0.74433697848508096</v>
      </c>
      <c r="H19638">
        <f t="shared" si="1840"/>
        <v>2.8540586366253055E-2</v>
      </c>
      <c r="I19638">
        <f t="shared" si="1841"/>
        <v>692.62259941264631</v>
      </c>
      <c r="J19638">
        <f t="shared" si="1838"/>
        <v>27.5385886287666</v>
      </c>
    </row>
    <row r="19639" spans="1:10" x14ac:dyDescent="0.25">
      <c r="A19639">
        <v>44555.1</v>
      </c>
      <c r="B19639">
        <v>5.0910399999999998E-3</v>
      </c>
      <c r="E19639">
        <f t="shared" si="1836"/>
        <v>742.58499999999992</v>
      </c>
      <c r="F19639">
        <f t="shared" si="1837"/>
        <v>0.25526290719654232</v>
      </c>
      <c r="G19639">
        <f t="shared" si="1839"/>
        <v>0.74473709280345768</v>
      </c>
      <c r="H19639">
        <f t="shared" si="1840"/>
        <v>2.7302439794888417E-2</v>
      </c>
      <c r="I19639">
        <f t="shared" si="1841"/>
        <v>692.64990185244119</v>
      </c>
      <c r="J19639">
        <f t="shared" si="1838"/>
        <v>27.539674170385819</v>
      </c>
    </row>
    <row r="19640" spans="1:10" x14ac:dyDescent="0.25">
      <c r="A19640">
        <v>44557.3</v>
      </c>
      <c r="B19640">
        <v>5.0960299999999997E-3</v>
      </c>
      <c r="E19640">
        <f t="shared" si="1836"/>
        <v>742.62166666666667</v>
      </c>
      <c r="F19640">
        <f t="shared" si="1837"/>
        <v>0.25551310399462501</v>
      </c>
      <c r="G19640">
        <f t="shared" si="1839"/>
        <v>0.74448689600537499</v>
      </c>
      <c r="H19640">
        <f t="shared" si="1840"/>
        <v>2.8534935629034315E-2</v>
      </c>
      <c r="I19640">
        <f t="shared" si="1841"/>
        <v>692.67843678807026</v>
      </c>
      <c r="J19640">
        <f t="shared" si="1838"/>
        <v>27.540808715886506</v>
      </c>
    </row>
    <row r="19641" spans="1:10" x14ac:dyDescent="0.25">
      <c r="A19641">
        <v>44559.6</v>
      </c>
      <c r="B19641">
        <v>5.09991E-3</v>
      </c>
      <c r="E19641">
        <f t="shared" si="1836"/>
        <v>742.66</v>
      </c>
      <c r="F19641">
        <f t="shared" si="1837"/>
        <v>0.255707645793535</v>
      </c>
      <c r="G19641">
        <f t="shared" si="1839"/>
        <v>0.744292354206465</v>
      </c>
      <c r="H19641">
        <f t="shared" si="1840"/>
        <v>2.8508911485211438E-2</v>
      </c>
      <c r="I19641">
        <f t="shared" si="1841"/>
        <v>692.70694569955549</v>
      </c>
      <c r="J19641">
        <f t="shared" si="1838"/>
        <v>27.541942226670461</v>
      </c>
    </row>
    <row r="19642" spans="1:10" x14ac:dyDescent="0.25">
      <c r="A19642">
        <v>44561.9</v>
      </c>
      <c r="B19642">
        <v>5.1231100000000002E-3</v>
      </c>
      <c r="E19642">
        <f t="shared" si="1836"/>
        <v>742.69833333333338</v>
      </c>
      <c r="F19642">
        <f t="shared" si="1837"/>
        <v>0.25687088541588321</v>
      </c>
      <c r="G19642">
        <f t="shared" si="1839"/>
        <v>0.74312911458411679</v>
      </c>
      <c r="H19642">
        <f t="shared" si="1840"/>
        <v>2.7277317328735791E-2</v>
      </c>
      <c r="I19642">
        <f t="shared" si="1841"/>
        <v>692.73422301688424</v>
      </c>
      <c r="J19642">
        <f t="shared" si="1838"/>
        <v>27.543026769423541</v>
      </c>
    </row>
    <row r="19643" spans="1:10" x14ac:dyDescent="0.25">
      <c r="A19643">
        <v>44564.1</v>
      </c>
      <c r="B19643">
        <v>5.0912900000000001E-3</v>
      </c>
      <c r="E19643">
        <f t="shared" si="1836"/>
        <v>742.73500000000001</v>
      </c>
      <c r="F19643">
        <f t="shared" si="1837"/>
        <v>0.25527544210626596</v>
      </c>
      <c r="G19643">
        <f t="shared" si="1839"/>
        <v>0.74472455789373404</v>
      </c>
      <c r="H19643">
        <f t="shared" si="1840"/>
        <v>2.8538539415579836E-2</v>
      </c>
      <c r="I19643">
        <f t="shared" si="1841"/>
        <v>692.76276155629978</v>
      </c>
      <c r="J19643">
        <f t="shared" si="1838"/>
        <v>27.544161458210329</v>
      </c>
    </row>
    <row r="19644" spans="1:10" x14ac:dyDescent="0.25">
      <c r="A19644">
        <v>44566.400000000001</v>
      </c>
      <c r="B19644">
        <v>5.1009000000000002E-3</v>
      </c>
      <c r="E19644">
        <f t="shared" si="1836"/>
        <v>742.77333333333331</v>
      </c>
      <c r="F19644">
        <f t="shared" si="1837"/>
        <v>0.25575728403604037</v>
      </c>
      <c r="G19644">
        <f t="shared" si="1839"/>
        <v>0.74424271596395963</v>
      </c>
      <c r="H19644">
        <f t="shared" si="1840"/>
        <v>2.8526930417854521E-2</v>
      </c>
      <c r="I19644">
        <f t="shared" si="1841"/>
        <v>692.79128848671769</v>
      </c>
      <c r="J19644">
        <f t="shared" si="1838"/>
        <v>27.545295685424815</v>
      </c>
    </row>
    <row r="19645" spans="1:10" x14ac:dyDescent="0.25">
      <c r="A19645">
        <v>44568.7</v>
      </c>
      <c r="B19645">
        <v>5.1033700000000003E-3</v>
      </c>
      <c r="E19645">
        <f t="shared" si="1836"/>
        <v>742.81166666666661</v>
      </c>
      <c r="F19645">
        <f t="shared" si="1837"/>
        <v>0.25588112894410936</v>
      </c>
      <c r="G19645">
        <f t="shared" si="1839"/>
        <v>0.74411887105589058</v>
      </c>
      <c r="H19645">
        <f t="shared" si="1840"/>
        <v>2.7289699312645341E-2</v>
      </c>
      <c r="I19645">
        <f t="shared" si="1841"/>
        <v>692.81857818603032</v>
      </c>
      <c r="J19645">
        <f t="shared" si="1838"/>
        <v>27.546380720484038</v>
      </c>
    </row>
    <row r="19646" spans="1:10" x14ac:dyDescent="0.25">
      <c r="A19646">
        <v>44570.9</v>
      </c>
      <c r="B19646">
        <v>5.0975600000000001E-3</v>
      </c>
      <c r="E19646">
        <f t="shared" si="1836"/>
        <v>742.84833333333336</v>
      </c>
      <c r="F19646">
        <f t="shared" si="1837"/>
        <v>0.25558981764213334</v>
      </c>
      <c r="G19646">
        <f t="shared" si="1839"/>
        <v>0.7444101823578666</v>
      </c>
      <c r="H19646">
        <f t="shared" si="1840"/>
        <v>2.8534656936208127E-2</v>
      </c>
      <c r="I19646">
        <f t="shared" si="1841"/>
        <v>692.84711284296657</v>
      </c>
      <c r="J19646">
        <f t="shared" si="1838"/>
        <v>27.547515254903931</v>
      </c>
    </row>
    <row r="19647" spans="1:10" x14ac:dyDescent="0.25">
      <c r="A19647">
        <v>44573.2</v>
      </c>
      <c r="B19647">
        <v>5.0986699999999996E-3</v>
      </c>
      <c r="E19647">
        <f t="shared" si="1836"/>
        <v>742.88666666666666</v>
      </c>
      <c r="F19647">
        <f t="shared" si="1837"/>
        <v>0.25564547264130599</v>
      </c>
      <c r="G19647">
        <f t="shared" si="1839"/>
        <v>0.74435452735869401</v>
      </c>
      <c r="H19647">
        <f t="shared" si="1840"/>
        <v>2.8529986428845126E-2</v>
      </c>
      <c r="I19647">
        <f t="shared" si="1841"/>
        <v>692.87564282939536</v>
      </c>
      <c r="J19647">
        <f t="shared" si="1838"/>
        <v>27.54864960362503</v>
      </c>
    </row>
    <row r="19648" spans="1:10" x14ac:dyDescent="0.25">
      <c r="A19648">
        <v>44575.5</v>
      </c>
      <c r="B19648">
        <v>5.1024199999999999E-3</v>
      </c>
      <c r="E19648">
        <f t="shared" si="1836"/>
        <v>742.92499999999995</v>
      </c>
      <c r="F19648">
        <f t="shared" si="1837"/>
        <v>0.25583349628715973</v>
      </c>
      <c r="G19648">
        <f t="shared" si="1839"/>
        <v>0.74416650371284021</v>
      </c>
      <c r="H19648">
        <f t="shared" si="1840"/>
        <v>2.8517820045552006E-2</v>
      </c>
      <c r="I19648">
        <f t="shared" si="1841"/>
        <v>692.90416064944088</v>
      </c>
      <c r="J19648">
        <f t="shared" si="1838"/>
        <v>27.549783468612237</v>
      </c>
    </row>
    <row r="19649" spans="1:10" x14ac:dyDescent="0.25">
      <c r="A19649">
        <v>44577.8</v>
      </c>
      <c r="B19649">
        <v>5.1113299999999999E-3</v>
      </c>
      <c r="E19649">
        <f t="shared" si="1836"/>
        <v>742.96333333333337</v>
      </c>
      <c r="F19649">
        <f t="shared" si="1837"/>
        <v>0.2562802404697081</v>
      </c>
      <c r="G19649">
        <f t="shared" si="1839"/>
        <v>0.7437197595302919</v>
      </c>
      <c r="H19649">
        <f t="shared" si="1840"/>
        <v>2.7271434277772198E-2</v>
      </c>
      <c r="I19649">
        <f t="shared" si="1841"/>
        <v>692.93143208371862</v>
      </c>
      <c r="J19649">
        <f t="shared" si="1838"/>
        <v>27.550867777455938</v>
      </c>
    </row>
    <row r="19650" spans="1:10" x14ac:dyDescent="0.25">
      <c r="A19650">
        <v>44580</v>
      </c>
      <c r="B19650">
        <v>5.1094699999999996E-3</v>
      </c>
      <c r="E19650">
        <f t="shared" si="1836"/>
        <v>743</v>
      </c>
      <c r="F19650">
        <f t="shared" si="1837"/>
        <v>0.25618698074136464</v>
      </c>
      <c r="G19650">
        <f t="shared" si="1839"/>
        <v>0.74381301925863541</v>
      </c>
      <c r="H19650">
        <f t="shared" si="1840"/>
        <v>2.8512438390977342E-2</v>
      </c>
      <c r="I19650">
        <f t="shared" si="1841"/>
        <v>692.95994452210959</v>
      </c>
      <c r="J19650">
        <f t="shared" si="1838"/>
        <v>27.552001428469229</v>
      </c>
    </row>
    <row r="19651" spans="1:10" x14ac:dyDescent="0.25">
      <c r="A19651">
        <v>44582.3</v>
      </c>
      <c r="B19651">
        <v>5.1098799999999998E-3</v>
      </c>
      <c r="E19651">
        <f t="shared" si="1836"/>
        <v>743.03833333333341</v>
      </c>
      <c r="F19651">
        <f t="shared" si="1837"/>
        <v>0.25620753799331136</v>
      </c>
      <c r="G19651">
        <f t="shared" si="1839"/>
        <v>0.74379246200668869</v>
      </c>
      <c r="H19651">
        <f t="shared" si="1840"/>
        <v>2.7254796274265778E-2</v>
      </c>
      <c r="I19651">
        <f t="shared" si="1841"/>
        <v>692.98719931838389</v>
      </c>
      <c r="J19651">
        <f t="shared" si="1838"/>
        <v>27.553085075787976</v>
      </c>
    </row>
    <row r="19652" spans="1:10" x14ac:dyDescent="0.25">
      <c r="A19652">
        <v>44584.5</v>
      </c>
      <c r="B19652">
        <v>5.1290199999999998E-3</v>
      </c>
      <c r="E19652">
        <f t="shared" ref="E19652:E19715" si="1842">A19652/60</f>
        <v>743.07500000000005</v>
      </c>
      <c r="F19652">
        <f t="shared" ref="F19652:F19715" si="1843">B19652/$D$4</f>
        <v>0.25716721068174864</v>
      </c>
      <c r="G19652">
        <f t="shared" si="1839"/>
        <v>0.74283278931825136</v>
      </c>
      <c r="H19652">
        <f t="shared" si="1840"/>
        <v>2.8487769270726469E-2</v>
      </c>
      <c r="I19652">
        <f t="shared" si="1841"/>
        <v>693.01568708765467</v>
      </c>
      <c r="J19652">
        <f t="shared" ref="J19652:J19715" si="1844">I19652*($M$3*$M$4*$M$6*$M$7)/($M$5*$M$8*$M$9)</f>
        <v>27.554217745960109</v>
      </c>
    </row>
    <row r="19653" spans="1:10" x14ac:dyDescent="0.25">
      <c r="A19653">
        <v>44586.8</v>
      </c>
      <c r="B19653">
        <v>5.1159999999999999E-3</v>
      </c>
      <c r="E19653">
        <f t="shared" si="1842"/>
        <v>743.11333333333334</v>
      </c>
      <c r="F19653">
        <f t="shared" si="1843"/>
        <v>0.25651439258334457</v>
      </c>
      <c r="G19653">
        <f t="shared" ref="G19653:G19716" si="1845">1-F19653</f>
        <v>0.74348560741665537</v>
      </c>
      <c r="H19653">
        <f t="shared" ref="H19653:H19716" si="1846">(G19653+G19654)*(E19654-E19653)/2</f>
        <v>2.8486683329714085E-2</v>
      </c>
      <c r="I19653">
        <f t="shared" si="1841"/>
        <v>693.04417377098434</v>
      </c>
      <c r="J19653">
        <f t="shared" si="1844"/>
        <v>27.555350372955356</v>
      </c>
    </row>
    <row r="19654" spans="1:10" x14ac:dyDescent="0.25">
      <c r="A19654">
        <v>44589.1</v>
      </c>
      <c r="B19654">
        <v>5.13015E-3</v>
      </c>
      <c r="E19654">
        <f t="shared" si="1842"/>
        <v>743.15166666666664</v>
      </c>
      <c r="F19654">
        <f t="shared" si="1843"/>
        <v>0.25722386847369921</v>
      </c>
      <c r="G19654">
        <f t="shared" si="1845"/>
        <v>0.74277613152630084</v>
      </c>
      <c r="H19654">
        <f t="shared" si="1846"/>
        <v>2.847294089043826E-2</v>
      </c>
      <c r="I19654">
        <f t="shared" ref="I19654:I19717" si="1847">H19654+I19653</f>
        <v>693.07264671187477</v>
      </c>
      <c r="J19654">
        <f t="shared" si="1844"/>
        <v>27.556482453552928</v>
      </c>
    </row>
    <row r="19655" spans="1:10" x14ac:dyDescent="0.25">
      <c r="A19655">
        <v>44591.4</v>
      </c>
      <c r="B19655">
        <v>5.1303E-3</v>
      </c>
      <c r="E19655">
        <f t="shared" si="1842"/>
        <v>743.19</v>
      </c>
      <c r="F19655">
        <f t="shared" si="1843"/>
        <v>0.25723138941953338</v>
      </c>
      <c r="G19655">
        <f t="shared" si="1845"/>
        <v>0.74276861058046662</v>
      </c>
      <c r="H19655">
        <f t="shared" si="1846"/>
        <v>2.7226125593085383E-2</v>
      </c>
      <c r="I19655">
        <f t="shared" si="1847"/>
        <v>693.09987283746784</v>
      </c>
      <c r="J19655">
        <f t="shared" si="1844"/>
        <v>27.55756496092895</v>
      </c>
    </row>
    <row r="19656" spans="1:10" x14ac:dyDescent="0.25">
      <c r="A19656">
        <v>44593.599999999999</v>
      </c>
      <c r="B19656">
        <v>5.13979E-3</v>
      </c>
      <c r="E19656">
        <f t="shared" si="1842"/>
        <v>743.22666666666669</v>
      </c>
      <c r="F19656">
        <f t="shared" si="1843"/>
        <v>0.25770721459264045</v>
      </c>
      <c r="G19656">
        <f t="shared" si="1845"/>
        <v>0.74229278540735955</v>
      </c>
      <c r="H19656">
        <f t="shared" si="1846"/>
        <v>2.8459063909629174E-2</v>
      </c>
      <c r="I19656">
        <f t="shared" si="1847"/>
        <v>693.12833190137746</v>
      </c>
      <c r="J19656">
        <f t="shared" si="1844"/>
        <v>27.558696489779482</v>
      </c>
    </row>
    <row r="19657" spans="1:10" x14ac:dyDescent="0.25">
      <c r="A19657">
        <v>44595.9</v>
      </c>
      <c r="B19657">
        <v>5.1351000000000001E-3</v>
      </c>
      <c r="E19657">
        <f t="shared" si="1842"/>
        <v>743.26499999999999</v>
      </c>
      <c r="F19657">
        <f t="shared" si="1843"/>
        <v>0.25747205968622611</v>
      </c>
      <c r="G19657">
        <f t="shared" si="1845"/>
        <v>0.74252794031377389</v>
      </c>
      <c r="H19657">
        <f t="shared" si="1846"/>
        <v>2.8477890090543002E-2</v>
      </c>
      <c r="I19657">
        <f t="shared" si="1847"/>
        <v>693.15680979146805</v>
      </c>
      <c r="J19657">
        <f t="shared" si="1844"/>
        <v>27.559828767156635</v>
      </c>
    </row>
    <row r="19658" spans="1:10" x14ac:dyDescent="0.25">
      <c r="A19658">
        <v>44598.2</v>
      </c>
      <c r="B19658">
        <v>5.1202000000000001E-3</v>
      </c>
      <c r="E19658">
        <f t="shared" si="1842"/>
        <v>743.30333333333328</v>
      </c>
      <c r="F19658">
        <f t="shared" si="1843"/>
        <v>0.25672497906670072</v>
      </c>
      <c r="G19658">
        <f t="shared" si="1845"/>
        <v>0.74327502093329922</v>
      </c>
      <c r="H19658">
        <f t="shared" si="1846"/>
        <v>2.7243039364690188E-2</v>
      </c>
      <c r="I19658">
        <f t="shared" si="1847"/>
        <v>693.18405283083268</v>
      </c>
      <c r="J19658">
        <f t="shared" si="1844"/>
        <v>27.560911947022113</v>
      </c>
    </row>
    <row r="19659" spans="1:10" x14ac:dyDescent="0.25">
      <c r="A19659">
        <v>44600.4</v>
      </c>
      <c r="B19659">
        <v>5.1314899999999998E-3</v>
      </c>
      <c r="E19659">
        <f t="shared" si="1842"/>
        <v>743.34</v>
      </c>
      <c r="F19659">
        <f t="shared" si="1843"/>
        <v>0.25729105558981763</v>
      </c>
      <c r="G19659">
        <f t="shared" si="1845"/>
        <v>0.74270894441018243</v>
      </c>
      <c r="H19659">
        <f t="shared" si="1846"/>
        <v>2.8483857961062394E-2</v>
      </c>
      <c r="I19659">
        <f t="shared" si="1847"/>
        <v>693.21253668879376</v>
      </c>
      <c r="J19659">
        <f t="shared" si="1844"/>
        <v>27.562044461681058</v>
      </c>
    </row>
    <row r="19660" spans="1:10" x14ac:dyDescent="0.25">
      <c r="A19660">
        <v>44602.7</v>
      </c>
      <c r="B19660">
        <v>5.1175999999999999E-3</v>
      </c>
      <c r="E19660">
        <f t="shared" si="1842"/>
        <v>743.37833333333333</v>
      </c>
      <c r="F19660">
        <f t="shared" si="1843"/>
        <v>0.25659461600557548</v>
      </c>
      <c r="G19660">
        <f t="shared" si="1845"/>
        <v>0.74340538399442457</v>
      </c>
      <c r="H19660">
        <f t="shared" si="1846"/>
        <v>2.848364653891839E-2</v>
      </c>
      <c r="I19660">
        <f t="shared" si="1847"/>
        <v>693.24102033533268</v>
      </c>
      <c r="J19660">
        <f t="shared" si="1844"/>
        <v>27.563176967933881</v>
      </c>
    </row>
    <row r="19661" spans="1:10" x14ac:dyDescent="0.25">
      <c r="A19661">
        <v>44605</v>
      </c>
      <c r="B19661">
        <v>5.1317100000000003E-3</v>
      </c>
      <c r="E19661">
        <f t="shared" si="1842"/>
        <v>743.41666666666663</v>
      </c>
      <c r="F19661">
        <f t="shared" si="1843"/>
        <v>0.25730208631037438</v>
      </c>
      <c r="G19661">
        <f t="shared" si="1845"/>
        <v>0.74269791368962568</v>
      </c>
      <c r="H19661">
        <f t="shared" si="1846"/>
        <v>2.7212594575869116E-2</v>
      </c>
      <c r="I19661">
        <f t="shared" si="1847"/>
        <v>693.26823292990855</v>
      </c>
      <c r="J19661">
        <f t="shared" si="1844"/>
        <v>27.564258937318336</v>
      </c>
    </row>
    <row r="19662" spans="1:10" x14ac:dyDescent="0.25">
      <c r="A19662">
        <v>44607.199999999997</v>
      </c>
      <c r="B19662">
        <v>5.1530999999999999E-3</v>
      </c>
      <c r="E19662">
        <f t="shared" si="1842"/>
        <v>743.45333333333326</v>
      </c>
      <c r="F19662">
        <f t="shared" si="1843"/>
        <v>0.2583745731863239</v>
      </c>
      <c r="G19662">
        <f t="shared" si="1845"/>
        <v>0.74162542681367616</v>
      </c>
      <c r="H19662">
        <f t="shared" si="1846"/>
        <v>2.8435817083970503E-2</v>
      </c>
      <c r="I19662">
        <f t="shared" si="1847"/>
        <v>693.29666874699251</v>
      </c>
      <c r="J19662">
        <f t="shared" si="1844"/>
        <v>27.565389541877966</v>
      </c>
    </row>
    <row r="19663" spans="1:10" x14ac:dyDescent="0.25">
      <c r="A19663">
        <v>44609.5</v>
      </c>
      <c r="B19663">
        <v>5.1459799999999997E-3</v>
      </c>
      <c r="E19663">
        <f t="shared" si="1842"/>
        <v>743.49166666666667</v>
      </c>
      <c r="F19663">
        <f t="shared" si="1843"/>
        <v>0.2580175789573963</v>
      </c>
      <c r="G19663">
        <f t="shared" si="1845"/>
        <v>0.7419824210426037</v>
      </c>
      <c r="H19663">
        <f t="shared" si="1846"/>
        <v>2.8447820095691499E-2</v>
      </c>
      <c r="I19663">
        <f t="shared" si="1847"/>
        <v>693.32511656708823</v>
      </c>
      <c r="J19663">
        <f t="shared" si="1844"/>
        <v>27.566520623675853</v>
      </c>
    </row>
    <row r="19664" spans="1:10" x14ac:dyDescent="0.25">
      <c r="A19664">
        <v>44611.8</v>
      </c>
      <c r="B19664">
        <v>5.1406100000000003E-3</v>
      </c>
      <c r="E19664">
        <f t="shared" si="1842"/>
        <v>743.53000000000009</v>
      </c>
      <c r="F19664">
        <f t="shared" si="1843"/>
        <v>0.25774832909653383</v>
      </c>
      <c r="G19664">
        <f t="shared" si="1845"/>
        <v>0.74225167090346611</v>
      </c>
      <c r="H19664">
        <f t="shared" si="1846"/>
        <v>2.8464954899284509E-2</v>
      </c>
      <c r="I19664">
        <f t="shared" si="1847"/>
        <v>693.35358152198751</v>
      </c>
      <c r="J19664">
        <f t="shared" si="1844"/>
        <v>27.567652386751405</v>
      </c>
    </row>
    <row r="19665" spans="1:10" x14ac:dyDescent="0.25">
      <c r="A19665">
        <v>44614.1</v>
      </c>
      <c r="B19665">
        <v>5.1281499999999997E-3</v>
      </c>
      <c r="E19665">
        <f t="shared" si="1842"/>
        <v>743.56833333333327</v>
      </c>
      <c r="F19665">
        <f t="shared" si="1843"/>
        <v>0.25712358919591055</v>
      </c>
      <c r="G19665">
        <f t="shared" si="1845"/>
        <v>0.7428764108040895</v>
      </c>
      <c r="H19665">
        <f t="shared" si="1846"/>
        <v>2.7241375564339542E-2</v>
      </c>
      <c r="I19665">
        <f t="shared" si="1847"/>
        <v>693.38082289755187</v>
      </c>
      <c r="J19665">
        <f t="shared" si="1844"/>
        <v>27.568735500464392</v>
      </c>
    </row>
    <row r="19666" spans="1:10" x14ac:dyDescent="0.25">
      <c r="A19666">
        <v>44616.3</v>
      </c>
      <c r="B19666">
        <v>5.1253499999999999E-3</v>
      </c>
      <c r="E19666">
        <f t="shared" si="1842"/>
        <v>743.60500000000002</v>
      </c>
      <c r="F19666">
        <f t="shared" si="1843"/>
        <v>0.25698319820700649</v>
      </c>
      <c r="G19666">
        <f t="shared" si="1845"/>
        <v>0.74301680179299345</v>
      </c>
      <c r="H19666">
        <f t="shared" si="1846"/>
        <v>2.8470778618426496E-2</v>
      </c>
      <c r="I19666">
        <f t="shared" si="1847"/>
        <v>693.40929367617025</v>
      </c>
      <c r="J19666">
        <f t="shared" si="1844"/>
        <v>27.569867495090293</v>
      </c>
    </row>
    <row r="19667" spans="1:10" x14ac:dyDescent="0.25">
      <c r="A19667">
        <v>44618.6</v>
      </c>
      <c r="B19667">
        <v>5.1373499999999997E-3</v>
      </c>
      <c r="E19667">
        <f t="shared" si="1842"/>
        <v>743.64333333333332</v>
      </c>
      <c r="F19667">
        <f t="shared" si="1843"/>
        <v>0.25758487387373835</v>
      </c>
      <c r="G19667">
        <f t="shared" si="1845"/>
        <v>0.7424151261262617</v>
      </c>
      <c r="H19667">
        <f t="shared" si="1846"/>
        <v>2.845469131537166E-2</v>
      </c>
      <c r="I19667">
        <f t="shared" si="1847"/>
        <v>693.4377483674856</v>
      </c>
      <c r="J19667">
        <f t="shared" si="1844"/>
        <v>27.570998850087022</v>
      </c>
    </row>
    <row r="19668" spans="1:10" x14ac:dyDescent="0.25">
      <c r="A19668">
        <v>44620.9</v>
      </c>
      <c r="B19668">
        <v>5.1420900000000002E-3</v>
      </c>
      <c r="E19668">
        <f t="shared" si="1842"/>
        <v>743.68166666666673</v>
      </c>
      <c r="F19668">
        <f t="shared" si="1843"/>
        <v>0.2578225357620974</v>
      </c>
      <c r="G19668">
        <f t="shared" si="1845"/>
        <v>0.74217746423790265</v>
      </c>
      <c r="H19668">
        <f t="shared" si="1846"/>
        <v>2.7200350476051134E-2</v>
      </c>
      <c r="I19668">
        <f t="shared" si="1847"/>
        <v>693.46494871796165</v>
      </c>
      <c r="J19668">
        <f t="shared" si="1844"/>
        <v>27.572080332647584</v>
      </c>
    </row>
    <row r="19669" spans="1:10" x14ac:dyDescent="0.25">
      <c r="A19669">
        <v>44623.1</v>
      </c>
      <c r="B19669">
        <v>5.1560399999999998E-3</v>
      </c>
      <c r="E19669">
        <f t="shared" si="1842"/>
        <v>743.71833333333336</v>
      </c>
      <c r="F19669">
        <f t="shared" si="1843"/>
        <v>0.25852198372467317</v>
      </c>
      <c r="G19669">
        <f t="shared" si="1845"/>
        <v>0.74147801627532683</v>
      </c>
      <c r="H19669">
        <f t="shared" si="1846"/>
        <v>2.8450174569483542E-2</v>
      </c>
      <c r="I19669">
        <f t="shared" si="1847"/>
        <v>693.4933988925311</v>
      </c>
      <c r="J19669">
        <f t="shared" si="1844"/>
        <v>27.573211508059057</v>
      </c>
    </row>
    <row r="19670" spans="1:10" x14ac:dyDescent="0.25">
      <c r="A19670">
        <v>44625.4</v>
      </c>
      <c r="B19670">
        <v>5.1281E-3</v>
      </c>
      <c r="E19670">
        <f t="shared" si="1842"/>
        <v>743.75666666666666</v>
      </c>
      <c r="F19670">
        <f t="shared" si="1843"/>
        <v>0.2571210822139659</v>
      </c>
      <c r="G19670">
        <f t="shared" si="1845"/>
        <v>0.7428789177860341</v>
      </c>
      <c r="H19670">
        <f t="shared" si="1846"/>
        <v>2.8456940078091679E-2</v>
      </c>
      <c r="I19670">
        <f t="shared" si="1847"/>
        <v>693.52185583260916</v>
      </c>
      <c r="J19670">
        <f t="shared" si="1844"/>
        <v>27.574342952466314</v>
      </c>
    </row>
    <row r="19671" spans="1:10" x14ac:dyDescent="0.25">
      <c r="A19671">
        <v>44627.7</v>
      </c>
      <c r="B19671">
        <v>5.1489999999999999E-3</v>
      </c>
      <c r="E19671">
        <f t="shared" si="1842"/>
        <v>743.79499999999996</v>
      </c>
      <c r="F19671">
        <f t="shared" si="1843"/>
        <v>0.25816900066685716</v>
      </c>
      <c r="G19671">
        <f t="shared" si="1845"/>
        <v>0.74183099933314289</v>
      </c>
      <c r="H19671">
        <f t="shared" si="1846"/>
        <v>2.7215352256092687E-2</v>
      </c>
      <c r="I19671">
        <f t="shared" si="1847"/>
        <v>693.54907118486528</v>
      </c>
      <c r="J19671">
        <f t="shared" si="1844"/>
        <v>27.57542503149579</v>
      </c>
    </row>
    <row r="19672" spans="1:10" x14ac:dyDescent="0.25">
      <c r="A19672">
        <v>44629.9</v>
      </c>
      <c r="B19672">
        <v>5.1328099999999998E-3</v>
      </c>
      <c r="E19672">
        <f t="shared" si="1842"/>
        <v>743.83166666666671</v>
      </c>
      <c r="F19672">
        <f t="shared" si="1843"/>
        <v>0.25735723991315812</v>
      </c>
      <c r="G19672">
        <f t="shared" si="1845"/>
        <v>0.74264276008684194</v>
      </c>
      <c r="H19672">
        <f t="shared" si="1846"/>
        <v>2.845511415957528E-2</v>
      </c>
      <c r="I19672">
        <f t="shared" si="1847"/>
        <v>693.57752629902484</v>
      </c>
      <c r="J19672">
        <f t="shared" si="1844"/>
        <v>27.57655640330475</v>
      </c>
    </row>
    <row r="19673" spans="1:10" x14ac:dyDescent="0.25">
      <c r="A19673">
        <v>44632.2</v>
      </c>
      <c r="B19673">
        <v>5.1461900000000001E-3</v>
      </c>
      <c r="E19673">
        <f t="shared" si="1842"/>
        <v>743.87</v>
      </c>
      <c r="F19673">
        <f t="shared" si="1843"/>
        <v>0.25802810828156414</v>
      </c>
      <c r="G19673">
        <f t="shared" si="1845"/>
        <v>0.74197189171843592</v>
      </c>
      <c r="H19673">
        <f t="shared" si="1846"/>
        <v>2.8432338228607554E-2</v>
      </c>
      <c r="I19673">
        <f t="shared" si="1847"/>
        <v>693.60595863725348</v>
      </c>
      <c r="J19673">
        <f t="shared" si="1844"/>
        <v>27.577686869545524</v>
      </c>
    </row>
    <row r="19674" spans="1:10" x14ac:dyDescent="0.25">
      <c r="A19674">
        <v>44634.5</v>
      </c>
      <c r="B19674">
        <v>5.1565099999999996E-3</v>
      </c>
      <c r="E19674">
        <f t="shared" si="1842"/>
        <v>743.9083333333333</v>
      </c>
      <c r="F19674">
        <f t="shared" si="1843"/>
        <v>0.2585455493549535</v>
      </c>
      <c r="G19674">
        <f t="shared" si="1845"/>
        <v>0.74145445064504645</v>
      </c>
      <c r="H19674">
        <f t="shared" si="1846"/>
        <v>2.7184916659538826E-2</v>
      </c>
      <c r="I19674">
        <f t="shared" si="1847"/>
        <v>693.63314355391299</v>
      </c>
      <c r="J19674">
        <f t="shared" si="1844"/>
        <v>27.578767738459458</v>
      </c>
    </row>
    <row r="19675" spans="1:10" x14ac:dyDescent="0.25">
      <c r="A19675">
        <v>44636.7</v>
      </c>
      <c r="B19675">
        <v>5.1584100000000004E-3</v>
      </c>
      <c r="E19675">
        <f t="shared" si="1842"/>
        <v>743.94499999999994</v>
      </c>
      <c r="F19675">
        <f t="shared" si="1843"/>
        <v>0.25864081466885275</v>
      </c>
      <c r="G19675">
        <f t="shared" si="1845"/>
        <v>0.7413591853311472</v>
      </c>
      <c r="H19675">
        <f t="shared" si="1846"/>
        <v>2.8414886291714021E-2</v>
      </c>
      <c r="I19675">
        <f t="shared" si="1847"/>
        <v>693.66155844020466</v>
      </c>
      <c r="J19675">
        <f t="shared" si="1844"/>
        <v>27.579897510813382</v>
      </c>
    </row>
    <row r="19676" spans="1:10" x14ac:dyDescent="0.25">
      <c r="A19676">
        <v>44639</v>
      </c>
      <c r="B19676">
        <v>5.1624499999999999E-3</v>
      </c>
      <c r="E19676">
        <f t="shared" si="1842"/>
        <v>743.98333333333335</v>
      </c>
      <c r="F19676">
        <f t="shared" si="1843"/>
        <v>0.25884337880998576</v>
      </c>
      <c r="G19676">
        <f t="shared" si="1845"/>
        <v>0.74115662119001424</v>
      </c>
      <c r="H19676">
        <f t="shared" si="1846"/>
        <v>2.8417279205980264E-2</v>
      </c>
      <c r="I19676">
        <f t="shared" si="1847"/>
        <v>693.68997571941065</v>
      </c>
      <c r="J19676">
        <f t="shared" si="1844"/>
        <v>27.581027378309283</v>
      </c>
    </row>
    <row r="19677" spans="1:10" x14ac:dyDescent="0.25">
      <c r="A19677">
        <v>44641.3</v>
      </c>
      <c r="B19677">
        <v>5.1559199999999996E-3</v>
      </c>
      <c r="E19677">
        <f t="shared" si="1842"/>
        <v>744.02166666666676</v>
      </c>
      <c r="F19677">
        <f t="shared" si="1843"/>
        <v>0.25851596696800583</v>
      </c>
      <c r="G19677">
        <f t="shared" si="1845"/>
        <v>0.74148403303199417</v>
      </c>
      <c r="H19677">
        <f t="shared" si="1846"/>
        <v>2.7207235484047611E-2</v>
      </c>
      <c r="I19677">
        <f t="shared" si="1847"/>
        <v>693.71718295489472</v>
      </c>
      <c r="J19677">
        <f t="shared" si="1844"/>
        <v>27.582109134616914</v>
      </c>
    </row>
    <row r="19678" spans="1:10" x14ac:dyDescent="0.25">
      <c r="A19678">
        <v>44643.5</v>
      </c>
      <c r="B19678">
        <v>5.1347199999999997E-3</v>
      </c>
      <c r="E19678">
        <f t="shared" si="1842"/>
        <v>744.05833333333328</v>
      </c>
      <c r="F19678">
        <f t="shared" si="1843"/>
        <v>0.25745300662344628</v>
      </c>
      <c r="G19678">
        <f t="shared" si="1845"/>
        <v>0.74254699337655372</v>
      </c>
      <c r="H19678">
        <f t="shared" si="1846"/>
        <v>2.8459698176145586E-2</v>
      </c>
      <c r="I19678">
        <f t="shared" si="1847"/>
        <v>693.74564265307083</v>
      </c>
      <c r="J19678">
        <f t="shared" si="1844"/>
        <v>27.583240688685802</v>
      </c>
    </row>
    <row r="19679" spans="1:10" x14ac:dyDescent="0.25">
      <c r="A19679">
        <v>44645.8</v>
      </c>
      <c r="B19679">
        <v>5.1395099999999999E-3</v>
      </c>
      <c r="E19679">
        <f t="shared" si="1842"/>
        <v>744.09666666666669</v>
      </c>
      <c r="F19679">
        <f t="shared" si="1843"/>
        <v>0.25769317549375009</v>
      </c>
      <c r="G19679">
        <f t="shared" si="1845"/>
        <v>0.74230682450624985</v>
      </c>
      <c r="H19679">
        <f t="shared" si="1846"/>
        <v>2.8434500500534868E-2</v>
      </c>
      <c r="I19679">
        <f t="shared" si="1847"/>
        <v>693.7740771535714</v>
      </c>
      <c r="J19679">
        <f t="shared" si="1844"/>
        <v>27.584371240898243</v>
      </c>
    </row>
    <row r="19680" spans="1:10" x14ac:dyDescent="0.25">
      <c r="A19680">
        <v>44648.1</v>
      </c>
      <c r="B19680">
        <v>5.1609400000000001E-3</v>
      </c>
      <c r="E19680">
        <f t="shared" si="1842"/>
        <v>744.13499999999999</v>
      </c>
      <c r="F19680">
        <f t="shared" si="1843"/>
        <v>0.25876766795525535</v>
      </c>
      <c r="G19680">
        <f t="shared" si="1845"/>
        <v>0.7412323320447447</v>
      </c>
      <c r="H19680">
        <f t="shared" si="1846"/>
        <v>2.7195294729213615E-2</v>
      </c>
      <c r="I19680">
        <f t="shared" si="1847"/>
        <v>693.80127244830067</v>
      </c>
      <c r="J19680">
        <f t="shared" si="1844"/>
        <v>27.585452522442939</v>
      </c>
    </row>
    <row r="19681" spans="1:10" x14ac:dyDescent="0.25">
      <c r="A19681">
        <v>44650.3</v>
      </c>
      <c r="B19681">
        <v>5.1426900000000001E-3</v>
      </c>
      <c r="E19681">
        <f t="shared" si="1842"/>
        <v>744.17166666666674</v>
      </c>
      <c r="F19681">
        <f t="shared" si="1843"/>
        <v>0.25785261954543404</v>
      </c>
      <c r="G19681">
        <f t="shared" si="1845"/>
        <v>0.74214738045456596</v>
      </c>
      <c r="H19681">
        <f t="shared" si="1846"/>
        <v>2.842321824603871E-2</v>
      </c>
      <c r="I19681">
        <f t="shared" si="1847"/>
        <v>693.82969566654674</v>
      </c>
      <c r="J19681">
        <f t="shared" si="1844"/>
        <v>27.586582626074339</v>
      </c>
    </row>
    <row r="19682" spans="1:10" x14ac:dyDescent="0.25">
      <c r="A19682">
        <v>44652.6</v>
      </c>
      <c r="B19682">
        <v>5.1694999999999996E-3</v>
      </c>
      <c r="E19682">
        <f t="shared" si="1842"/>
        <v>744.20999999999992</v>
      </c>
      <c r="F19682">
        <f t="shared" si="1843"/>
        <v>0.25919686326419072</v>
      </c>
      <c r="G19682">
        <f t="shared" si="1845"/>
        <v>0.74080313673580922</v>
      </c>
      <c r="H19682">
        <f t="shared" si="1846"/>
        <v>2.8405439565915985E-2</v>
      </c>
      <c r="I19682">
        <f t="shared" si="1847"/>
        <v>693.85810110611271</v>
      </c>
      <c r="J19682">
        <f t="shared" si="1844"/>
        <v>27.58771202282762</v>
      </c>
    </row>
    <row r="19683" spans="1:10" x14ac:dyDescent="0.25">
      <c r="A19683">
        <v>44654.9</v>
      </c>
      <c r="B19683">
        <v>5.1611900000000004E-3</v>
      </c>
      <c r="E19683">
        <f t="shared" si="1842"/>
        <v>744.24833333333333</v>
      </c>
      <c r="F19683">
        <f t="shared" si="1843"/>
        <v>0.25878020286497899</v>
      </c>
      <c r="G19683">
        <f t="shared" si="1845"/>
        <v>0.74121979713502095</v>
      </c>
      <c r="H19683">
        <f t="shared" si="1846"/>
        <v>2.7165052170269561E-2</v>
      </c>
      <c r="I19683">
        <f t="shared" si="1847"/>
        <v>693.885266158283</v>
      </c>
      <c r="J19683">
        <f t="shared" si="1844"/>
        <v>27.588792101931929</v>
      </c>
    </row>
    <row r="19684" spans="1:10" x14ac:dyDescent="0.25">
      <c r="A19684">
        <v>44657.1</v>
      </c>
      <c r="B19684">
        <v>5.1753399999999996E-3</v>
      </c>
      <c r="E19684">
        <f t="shared" si="1842"/>
        <v>744.28499999999997</v>
      </c>
      <c r="F19684">
        <f t="shared" si="1843"/>
        <v>0.25948967875533357</v>
      </c>
      <c r="G19684">
        <f t="shared" si="1845"/>
        <v>0.74051032124466643</v>
      </c>
      <c r="H19684">
        <f t="shared" si="1846"/>
        <v>2.8390947538954204E-2</v>
      </c>
      <c r="I19684">
        <f t="shared" si="1847"/>
        <v>693.91365710582193</v>
      </c>
      <c r="J19684">
        <f t="shared" si="1844"/>
        <v>27.589920922484012</v>
      </c>
    </row>
    <row r="19685" spans="1:10" x14ac:dyDescent="0.25">
      <c r="A19685">
        <v>44659.4</v>
      </c>
      <c r="B19685">
        <v>5.1704300000000002E-3</v>
      </c>
      <c r="E19685">
        <f t="shared" si="1842"/>
        <v>744.32333333333338</v>
      </c>
      <c r="F19685">
        <f t="shared" si="1843"/>
        <v>0.25924349312836248</v>
      </c>
      <c r="G19685">
        <f t="shared" si="1845"/>
        <v>0.74075650687163752</v>
      </c>
      <c r="H19685">
        <f t="shared" si="1846"/>
        <v>2.838893902841777E-2</v>
      </c>
      <c r="I19685">
        <f t="shared" si="1847"/>
        <v>693.94204604485037</v>
      </c>
      <c r="J19685">
        <f t="shared" si="1844"/>
        <v>27.591049663177969</v>
      </c>
    </row>
    <row r="19686" spans="1:10" x14ac:dyDescent="0.25">
      <c r="A19686">
        <v>44661.7</v>
      </c>
      <c r="B19686">
        <v>5.1774300000000002E-3</v>
      </c>
      <c r="E19686">
        <f t="shared" si="1842"/>
        <v>744.36166666666657</v>
      </c>
      <c r="F19686">
        <f t="shared" si="1843"/>
        <v>0.25959447060062274</v>
      </c>
      <c r="G19686">
        <f t="shared" si="1845"/>
        <v>0.7404055293993772</v>
      </c>
      <c r="H19686">
        <f t="shared" si="1846"/>
        <v>2.7166035742936769E-2</v>
      </c>
      <c r="I19686">
        <f t="shared" si="1847"/>
        <v>693.96921208059325</v>
      </c>
      <c r="J19686">
        <f t="shared" si="1844"/>
        <v>27.592129781389001</v>
      </c>
    </row>
    <row r="19687" spans="1:10" x14ac:dyDescent="0.25">
      <c r="A19687">
        <v>44663.9</v>
      </c>
      <c r="B19687">
        <v>5.1580300000000001E-3</v>
      </c>
      <c r="E19687">
        <f t="shared" si="1842"/>
        <v>744.39833333333331</v>
      </c>
      <c r="F19687">
        <f t="shared" si="1843"/>
        <v>0.25862176160607292</v>
      </c>
      <c r="G19687">
        <f t="shared" si="1845"/>
        <v>0.74137823839392714</v>
      </c>
      <c r="H19687">
        <f t="shared" si="1846"/>
        <v>2.8411945601808604E-2</v>
      </c>
      <c r="I19687">
        <f t="shared" si="1847"/>
        <v>693.99762402619501</v>
      </c>
      <c r="J19687">
        <f t="shared" si="1844"/>
        <v>27.593259436821459</v>
      </c>
    </row>
    <row r="19688" spans="1:10" x14ac:dyDescent="0.25">
      <c r="A19688">
        <v>44666.2</v>
      </c>
      <c r="B19688">
        <v>5.1658900000000002E-3</v>
      </c>
      <c r="E19688">
        <f t="shared" si="1842"/>
        <v>744.43666666666661</v>
      </c>
      <c r="F19688">
        <f t="shared" si="1843"/>
        <v>0.25901585916778225</v>
      </c>
      <c r="G19688">
        <f t="shared" si="1845"/>
        <v>0.74098414083221775</v>
      </c>
      <c r="H19688">
        <f t="shared" si="1846"/>
        <v>2.8389150450730163E-2</v>
      </c>
      <c r="I19688">
        <f t="shared" si="1847"/>
        <v>694.02601317664573</v>
      </c>
      <c r="J19688">
        <f t="shared" si="1844"/>
        <v>27.594388185921538</v>
      </c>
    </row>
    <row r="19689" spans="1:10" x14ac:dyDescent="0.25">
      <c r="A19689">
        <v>44668.5</v>
      </c>
      <c r="B19689">
        <v>5.1817499999999997E-3</v>
      </c>
      <c r="E19689">
        <f t="shared" si="1842"/>
        <v>744.47500000000002</v>
      </c>
      <c r="F19689">
        <f t="shared" si="1843"/>
        <v>0.25981107384064617</v>
      </c>
      <c r="G19689">
        <f t="shared" si="1845"/>
        <v>0.74018892615935383</v>
      </c>
      <c r="H19689">
        <f t="shared" si="1846"/>
        <v>2.7137769521425891E-2</v>
      </c>
      <c r="I19689">
        <f t="shared" si="1847"/>
        <v>694.05315094616719</v>
      </c>
      <c r="J19689">
        <f t="shared" si="1844"/>
        <v>27.595467180271115</v>
      </c>
    </row>
    <row r="19690" spans="1:10" x14ac:dyDescent="0.25">
      <c r="A19690">
        <v>44670.7</v>
      </c>
      <c r="B19690">
        <v>5.1844600000000001E-3</v>
      </c>
      <c r="E19690">
        <f t="shared" si="1842"/>
        <v>744.51166666666666</v>
      </c>
      <c r="F19690">
        <f t="shared" si="1843"/>
        <v>0.25994695226204978</v>
      </c>
      <c r="G19690">
        <f t="shared" si="1845"/>
        <v>0.74005304773795022</v>
      </c>
      <c r="H19690">
        <f t="shared" si="1846"/>
        <v>2.8384422282698239E-2</v>
      </c>
      <c r="I19690">
        <f t="shared" si="1847"/>
        <v>694.08153536844986</v>
      </c>
      <c r="J19690">
        <f t="shared" si="1844"/>
        <v>27.596595741379819</v>
      </c>
    </row>
    <row r="19691" spans="1:10" x14ac:dyDescent="0.25">
      <c r="A19691">
        <v>44673</v>
      </c>
      <c r="B19691">
        <v>5.1681000000000001E-3</v>
      </c>
      <c r="E19691">
        <f t="shared" si="1842"/>
        <v>744.55</v>
      </c>
      <c r="F19691">
        <f t="shared" si="1843"/>
        <v>0.25912666776973869</v>
      </c>
      <c r="G19691">
        <f t="shared" si="1845"/>
        <v>0.74087333223026131</v>
      </c>
      <c r="H19691">
        <f t="shared" si="1846"/>
        <v>2.838797801884068E-2</v>
      </c>
      <c r="I19691">
        <f t="shared" si="1847"/>
        <v>694.10992334646869</v>
      </c>
      <c r="J19691">
        <f t="shared" si="1844"/>
        <v>27.597724443864152</v>
      </c>
    </row>
    <row r="19692" spans="1:10" x14ac:dyDescent="0.25">
      <c r="A19692">
        <v>44675.3</v>
      </c>
      <c r="B19692">
        <v>5.1807600000000004E-3</v>
      </c>
      <c r="E19692">
        <f t="shared" si="1842"/>
        <v>744.58833333333337</v>
      </c>
      <c r="F19692">
        <f t="shared" si="1843"/>
        <v>0.2597614355981408</v>
      </c>
      <c r="G19692">
        <f t="shared" si="1845"/>
        <v>0.7402385644018592</v>
      </c>
      <c r="H19692">
        <f t="shared" si="1846"/>
        <v>2.7138431364659293E-2</v>
      </c>
      <c r="I19692">
        <f t="shared" si="1847"/>
        <v>694.13706177783331</v>
      </c>
      <c r="J19692">
        <f t="shared" si="1844"/>
        <v>27.59880346452853</v>
      </c>
    </row>
    <row r="19693" spans="1:10" x14ac:dyDescent="0.25">
      <c r="A19693">
        <v>44677.5</v>
      </c>
      <c r="B19693">
        <v>5.1847300000000002E-3</v>
      </c>
      <c r="E19693">
        <f t="shared" si="1842"/>
        <v>744.625</v>
      </c>
      <c r="F19693">
        <f t="shared" si="1843"/>
        <v>0.25996048996455129</v>
      </c>
      <c r="G19693">
        <f t="shared" si="1845"/>
        <v>0.74003951003544866</v>
      </c>
      <c r="H19693">
        <f t="shared" si="1846"/>
        <v>2.8368113947401685E-2</v>
      </c>
      <c r="I19693">
        <f t="shared" si="1847"/>
        <v>694.16542989178072</v>
      </c>
      <c r="J19693">
        <f t="shared" si="1844"/>
        <v>27.59993137721985</v>
      </c>
    </row>
    <row r="19694" spans="1:10" x14ac:dyDescent="0.25">
      <c r="A19694">
        <v>44679.8</v>
      </c>
      <c r="B19694">
        <v>5.1847999999999998E-3</v>
      </c>
      <c r="E19694">
        <f t="shared" si="1842"/>
        <v>744.66333333333341</v>
      </c>
      <c r="F19694">
        <f t="shared" si="1843"/>
        <v>0.25996399973927387</v>
      </c>
      <c r="G19694">
        <f t="shared" si="1845"/>
        <v>0.74003600026072613</v>
      </c>
      <c r="H19694">
        <f t="shared" si="1846"/>
        <v>2.8378127668781221E-2</v>
      </c>
      <c r="I19694">
        <f t="shared" si="1847"/>
        <v>694.19380801944953</v>
      </c>
      <c r="J19694">
        <f t="shared" si="1844"/>
        <v>27.601059688055489</v>
      </c>
    </row>
    <row r="19695" spans="1:10" x14ac:dyDescent="0.25">
      <c r="A19695">
        <v>44682.1</v>
      </c>
      <c r="B19695">
        <v>5.1743099999999997E-3</v>
      </c>
      <c r="E19695">
        <f t="shared" si="1842"/>
        <v>744.7016666666666</v>
      </c>
      <c r="F19695">
        <f t="shared" si="1843"/>
        <v>0.25943803492727241</v>
      </c>
      <c r="G19695">
        <f t="shared" si="1845"/>
        <v>0.74056196507272753</v>
      </c>
      <c r="H19695">
        <f t="shared" si="1846"/>
        <v>2.7151576306740265E-2</v>
      </c>
      <c r="I19695">
        <f t="shared" si="1847"/>
        <v>694.22095959575631</v>
      </c>
      <c r="J19695">
        <f t="shared" si="1844"/>
        <v>27.602139231361136</v>
      </c>
    </row>
    <row r="19696" spans="1:10" x14ac:dyDescent="0.25">
      <c r="A19696">
        <v>44684.3</v>
      </c>
      <c r="B19696">
        <v>5.17688E-3</v>
      </c>
      <c r="E19696">
        <f t="shared" si="1842"/>
        <v>744.73833333333334</v>
      </c>
      <c r="F19696">
        <f t="shared" si="1843"/>
        <v>0.25956689379923081</v>
      </c>
      <c r="G19696">
        <f t="shared" si="1845"/>
        <v>0.74043310620076919</v>
      </c>
      <c r="H19696">
        <f t="shared" si="1846"/>
        <v>2.837629214025153E-2</v>
      </c>
      <c r="I19696">
        <f t="shared" si="1847"/>
        <v>694.24933588789656</v>
      </c>
      <c r="J19696">
        <f t="shared" si="1844"/>
        <v>27.603267469216387</v>
      </c>
    </row>
    <row r="19697" spans="1:10" x14ac:dyDescent="0.25">
      <c r="A19697">
        <v>44686.6</v>
      </c>
      <c r="B19697">
        <v>5.1841400000000003E-3</v>
      </c>
      <c r="E19697">
        <f t="shared" si="1842"/>
        <v>744.77666666666664</v>
      </c>
      <c r="F19697">
        <f t="shared" si="1843"/>
        <v>0.25993090757760362</v>
      </c>
      <c r="G19697">
        <f t="shared" si="1845"/>
        <v>0.74006909242239638</v>
      </c>
      <c r="H19697">
        <f t="shared" si="1846"/>
        <v>2.8372217459014866E-2</v>
      </c>
      <c r="I19697">
        <f t="shared" si="1847"/>
        <v>694.2777081053556</v>
      </c>
      <c r="J19697">
        <f t="shared" si="1844"/>
        <v>27.604395545062818</v>
      </c>
    </row>
    <row r="19698" spans="1:10" x14ac:dyDescent="0.25">
      <c r="A19698">
        <v>44688.9</v>
      </c>
      <c r="B19698">
        <v>5.18112E-3</v>
      </c>
      <c r="E19698">
        <f t="shared" si="1842"/>
        <v>744.81500000000005</v>
      </c>
      <c r="F19698">
        <f t="shared" si="1843"/>
        <v>0.25977948586814276</v>
      </c>
      <c r="G19698">
        <f t="shared" si="1845"/>
        <v>0.74022051413185719</v>
      </c>
      <c r="H19698">
        <f t="shared" si="1846"/>
        <v>2.8362991765290061E-2</v>
      </c>
      <c r="I19698">
        <f t="shared" si="1847"/>
        <v>694.30607109712093</v>
      </c>
      <c r="J19698">
        <f t="shared" si="1844"/>
        <v>27.605523254096813</v>
      </c>
    </row>
    <row r="19699" spans="1:10" x14ac:dyDescent="0.25">
      <c r="A19699">
        <v>44691.199999999997</v>
      </c>
      <c r="B19699">
        <v>5.1937399999999996E-3</v>
      </c>
      <c r="E19699">
        <f t="shared" si="1842"/>
        <v>744.85333333333324</v>
      </c>
      <c r="F19699">
        <f t="shared" si="1843"/>
        <v>0.26041224811098906</v>
      </c>
      <c r="G19699">
        <f t="shared" si="1845"/>
        <v>0.73958775188901094</v>
      </c>
      <c r="H19699">
        <f t="shared" si="1846"/>
        <v>2.7118631221344034E-2</v>
      </c>
      <c r="I19699">
        <f t="shared" si="1847"/>
        <v>694.33318972834229</v>
      </c>
      <c r="J19699">
        <f t="shared" si="1844"/>
        <v>27.606601487509952</v>
      </c>
    </row>
    <row r="19700" spans="1:10" x14ac:dyDescent="0.25">
      <c r="A19700">
        <v>44693.4</v>
      </c>
      <c r="B19700">
        <v>5.1932899999999997E-3</v>
      </c>
      <c r="E19700">
        <f t="shared" si="1842"/>
        <v>744.89</v>
      </c>
      <c r="F19700">
        <f t="shared" si="1843"/>
        <v>0.2603896852734866</v>
      </c>
      <c r="G19700">
        <f t="shared" si="1845"/>
        <v>0.7396103147265134</v>
      </c>
      <c r="H19700">
        <f t="shared" si="1846"/>
        <v>2.835191132300887E-2</v>
      </c>
      <c r="I19700">
        <f t="shared" si="1847"/>
        <v>694.36154163966535</v>
      </c>
      <c r="J19700">
        <f t="shared" si="1844"/>
        <v>27.607728755986937</v>
      </c>
    </row>
    <row r="19701" spans="1:10" x14ac:dyDescent="0.25">
      <c r="A19701">
        <v>44695.7</v>
      </c>
      <c r="B19701">
        <v>5.1931E-3</v>
      </c>
      <c r="E19701">
        <f t="shared" si="1842"/>
        <v>744.92833333333328</v>
      </c>
      <c r="F19701">
        <f t="shared" si="1843"/>
        <v>0.26038015874209669</v>
      </c>
      <c r="G19701">
        <f t="shared" si="1845"/>
        <v>0.73961984125790337</v>
      </c>
      <c r="H19701">
        <f t="shared" si="1846"/>
        <v>2.8351584579779491E-2</v>
      </c>
      <c r="I19701">
        <f t="shared" si="1847"/>
        <v>694.38989322424516</v>
      </c>
      <c r="J19701">
        <f t="shared" si="1844"/>
        <v>27.608856011472646</v>
      </c>
    </row>
    <row r="19702" spans="1:10" x14ac:dyDescent="0.25">
      <c r="A19702">
        <v>44698</v>
      </c>
      <c r="B19702">
        <v>5.1936300000000003E-3</v>
      </c>
      <c r="E19702">
        <f t="shared" si="1842"/>
        <v>744.9666666666667</v>
      </c>
      <c r="F19702">
        <f t="shared" si="1843"/>
        <v>0.26040673275071075</v>
      </c>
      <c r="G19702">
        <f t="shared" si="1845"/>
        <v>0.73959326724928931</v>
      </c>
      <c r="H19702">
        <f t="shared" si="1846"/>
        <v>2.7121094748850952E-2</v>
      </c>
      <c r="I19702">
        <f t="shared" si="1847"/>
        <v>694.41701431899401</v>
      </c>
      <c r="J19702">
        <f t="shared" si="1844"/>
        <v>27.609934342835331</v>
      </c>
    </row>
    <row r="19703" spans="1:10" x14ac:dyDescent="0.25">
      <c r="A19703">
        <v>44700.2</v>
      </c>
      <c r="B19703">
        <v>5.1907200000000002E-3</v>
      </c>
      <c r="E19703">
        <f t="shared" si="1842"/>
        <v>745.00333333333333</v>
      </c>
      <c r="F19703">
        <f t="shared" si="1843"/>
        <v>0.26026082640152826</v>
      </c>
      <c r="G19703">
        <f t="shared" si="1845"/>
        <v>0.73973917359847174</v>
      </c>
      <c r="H19703">
        <f t="shared" si="1846"/>
        <v>2.8333056311802673E-2</v>
      </c>
      <c r="I19703">
        <f t="shared" si="1847"/>
        <v>694.4453473753058</v>
      </c>
      <c r="J19703">
        <f t="shared" si="1844"/>
        <v>27.611060861639405</v>
      </c>
    </row>
    <row r="19704" spans="1:10" x14ac:dyDescent="0.25">
      <c r="A19704">
        <v>44702.5</v>
      </c>
      <c r="B19704">
        <v>5.21529E-3</v>
      </c>
      <c r="E19704">
        <f t="shared" si="1842"/>
        <v>745.04166666666663</v>
      </c>
      <c r="F19704">
        <f t="shared" si="1843"/>
        <v>0.26149275732916172</v>
      </c>
      <c r="G19704">
        <f t="shared" si="1845"/>
        <v>0.73850724267083834</v>
      </c>
      <c r="H19704">
        <f t="shared" si="1846"/>
        <v>2.8325252912753437E-2</v>
      </c>
      <c r="I19704">
        <f t="shared" si="1847"/>
        <v>694.47367262821854</v>
      </c>
      <c r="J19704">
        <f t="shared" si="1844"/>
        <v>27.612187070181303</v>
      </c>
    </row>
    <row r="19705" spans="1:10" x14ac:dyDescent="0.25">
      <c r="A19705">
        <v>44704.800000000003</v>
      </c>
      <c r="B19705">
        <v>5.1988399999999997E-3</v>
      </c>
      <c r="E19705">
        <f t="shared" si="1842"/>
        <v>745.08</v>
      </c>
      <c r="F19705">
        <f t="shared" si="1843"/>
        <v>0.26066796026935013</v>
      </c>
      <c r="G19705">
        <f t="shared" si="1845"/>
        <v>0.73933203973064987</v>
      </c>
      <c r="H19705">
        <f t="shared" si="1846"/>
        <v>2.7093940791747113E-2</v>
      </c>
      <c r="I19705">
        <f t="shared" si="1847"/>
        <v>694.50076656901024</v>
      </c>
      <c r="J19705">
        <f t="shared" si="1844"/>
        <v>27.613264321906019</v>
      </c>
    </row>
    <row r="19706" spans="1:10" x14ac:dyDescent="0.25">
      <c r="A19706">
        <v>44707</v>
      </c>
      <c r="B19706">
        <v>5.2150499999999997E-3</v>
      </c>
      <c r="E19706">
        <f t="shared" si="1842"/>
        <v>745.11666666666667</v>
      </c>
      <c r="F19706">
        <f t="shared" si="1843"/>
        <v>0.26148072381582704</v>
      </c>
      <c r="G19706">
        <f t="shared" si="1845"/>
        <v>0.73851927618417301</v>
      </c>
      <c r="H19706">
        <f t="shared" si="1846"/>
        <v>2.8327232592829116E-2</v>
      </c>
      <c r="I19706">
        <f t="shared" si="1847"/>
        <v>694.52909380160304</v>
      </c>
      <c r="J19706">
        <f t="shared" si="1844"/>
        <v>27.614390609159752</v>
      </c>
    </row>
    <row r="19707" spans="1:10" x14ac:dyDescent="0.25">
      <c r="A19707">
        <v>44709.3</v>
      </c>
      <c r="B19707">
        <v>5.1970200000000001E-3</v>
      </c>
      <c r="E19707">
        <f t="shared" si="1842"/>
        <v>745.15500000000009</v>
      </c>
      <c r="F19707">
        <f t="shared" si="1843"/>
        <v>0.26057670612656247</v>
      </c>
      <c r="G19707">
        <f t="shared" si="1845"/>
        <v>0.73942329387343753</v>
      </c>
      <c r="H19707">
        <f t="shared" si="1846"/>
        <v>2.833860133795001E-2</v>
      </c>
      <c r="I19707">
        <f t="shared" si="1847"/>
        <v>694.557432402941</v>
      </c>
      <c r="J19707">
        <f t="shared" si="1844"/>
        <v>27.615517348433379</v>
      </c>
    </row>
    <row r="19708" spans="1:10" x14ac:dyDescent="0.25">
      <c r="A19708">
        <v>44711.6</v>
      </c>
      <c r="B19708">
        <v>5.2032199999999997E-3</v>
      </c>
      <c r="E19708">
        <f t="shared" si="1842"/>
        <v>745.19333333333327</v>
      </c>
      <c r="F19708">
        <f t="shared" si="1843"/>
        <v>0.26088757188770723</v>
      </c>
      <c r="G19708">
        <f t="shared" si="1845"/>
        <v>0.73911242811229272</v>
      </c>
      <c r="H19708">
        <f t="shared" si="1846"/>
        <v>2.7094823249475656E-2</v>
      </c>
      <c r="I19708">
        <f t="shared" si="1847"/>
        <v>694.58452722619052</v>
      </c>
      <c r="J19708">
        <f t="shared" si="1844"/>
        <v>27.61659463524451</v>
      </c>
    </row>
    <row r="19709" spans="1:10" x14ac:dyDescent="0.25">
      <c r="A19709">
        <v>44713.8</v>
      </c>
      <c r="B19709">
        <v>5.2097100000000002E-3</v>
      </c>
      <c r="E19709">
        <f t="shared" si="1842"/>
        <v>745.23</v>
      </c>
      <c r="F19709">
        <f t="shared" si="1843"/>
        <v>0.26121297814413141</v>
      </c>
      <c r="G19709">
        <f t="shared" si="1845"/>
        <v>0.73878702185586853</v>
      </c>
      <c r="H19709">
        <f t="shared" si="1846"/>
        <v>2.8324849288576329E-2</v>
      </c>
      <c r="I19709">
        <f t="shared" si="1847"/>
        <v>694.61285207547905</v>
      </c>
      <c r="J19709">
        <f t="shared" si="1844"/>
        <v>27.61772082773836</v>
      </c>
    </row>
    <row r="19710" spans="1:10" x14ac:dyDescent="0.25">
      <c r="A19710">
        <v>44716.1</v>
      </c>
      <c r="B19710">
        <v>5.2048399999999996E-3</v>
      </c>
      <c r="E19710">
        <f t="shared" si="1842"/>
        <v>745.26833333333332</v>
      </c>
      <c r="F19710">
        <f t="shared" si="1843"/>
        <v>0.260968798102716</v>
      </c>
      <c r="G19710">
        <f t="shared" si="1845"/>
        <v>0.739031201897284</v>
      </c>
      <c r="H19710">
        <f t="shared" si="1846"/>
        <v>2.8321860548351903E-2</v>
      </c>
      <c r="I19710">
        <f t="shared" si="1847"/>
        <v>694.64117393602737</v>
      </c>
      <c r="J19710">
        <f t="shared" si="1844"/>
        <v>27.618846901400268</v>
      </c>
    </row>
    <row r="19711" spans="1:10" x14ac:dyDescent="0.25">
      <c r="A19711">
        <v>44718.400000000001</v>
      </c>
      <c r="B19711">
        <v>5.21282E-3</v>
      </c>
      <c r="E19711">
        <f t="shared" si="1842"/>
        <v>745.30666666666673</v>
      </c>
      <c r="F19711">
        <f t="shared" si="1843"/>
        <v>0.26136891242109273</v>
      </c>
      <c r="G19711">
        <f t="shared" si="1845"/>
        <v>0.73863108757890727</v>
      </c>
      <c r="H19711">
        <f t="shared" si="1846"/>
        <v>2.7091302611080625E-2</v>
      </c>
      <c r="I19711">
        <f t="shared" si="1847"/>
        <v>694.66826523863847</v>
      </c>
      <c r="J19711">
        <f t="shared" si="1844"/>
        <v>27.619924048231251</v>
      </c>
    </row>
    <row r="19712" spans="1:10" x14ac:dyDescent="0.25">
      <c r="A19712">
        <v>44720.6</v>
      </c>
      <c r="B19712">
        <v>5.2039399999999998E-3</v>
      </c>
      <c r="E19712">
        <f t="shared" si="1842"/>
        <v>745.34333333333336</v>
      </c>
      <c r="F19712">
        <f t="shared" si="1843"/>
        <v>0.26092367242771114</v>
      </c>
      <c r="G19712">
        <f t="shared" si="1845"/>
        <v>0.73907632757228892</v>
      </c>
      <c r="H19712">
        <f t="shared" si="1846"/>
        <v>2.8328626056876045E-2</v>
      </c>
      <c r="I19712">
        <f t="shared" si="1847"/>
        <v>694.69659386469539</v>
      </c>
      <c r="J19712">
        <f t="shared" si="1844"/>
        <v>27.621050390888939</v>
      </c>
    </row>
    <row r="19713" spans="1:10" x14ac:dyDescent="0.25">
      <c r="A19713">
        <v>44722.9</v>
      </c>
      <c r="B19713">
        <v>5.20668E-3</v>
      </c>
      <c r="E19713">
        <f t="shared" si="1842"/>
        <v>745.38166666666666</v>
      </c>
      <c r="F19713">
        <f t="shared" si="1843"/>
        <v>0.26106105503828159</v>
      </c>
      <c r="G19713">
        <f t="shared" si="1845"/>
        <v>0.73893894496171841</v>
      </c>
      <c r="H19713">
        <f t="shared" si="1846"/>
        <v>2.8312865497050275E-2</v>
      </c>
      <c r="I19713">
        <f t="shared" si="1847"/>
        <v>694.7249067301924</v>
      </c>
      <c r="J19713">
        <f t="shared" si="1844"/>
        <v>27.622176106908725</v>
      </c>
    </row>
    <row r="19714" spans="1:10" x14ac:dyDescent="0.25">
      <c r="A19714">
        <v>44725.2</v>
      </c>
      <c r="B19714">
        <v>5.2203400000000004E-3</v>
      </c>
      <c r="E19714">
        <f t="shared" si="1842"/>
        <v>745.42</v>
      </c>
      <c r="F19714">
        <f t="shared" si="1843"/>
        <v>0.26174596250557802</v>
      </c>
      <c r="G19714">
        <f t="shared" si="1845"/>
        <v>0.73825403749442198</v>
      </c>
      <c r="H19714">
        <f t="shared" si="1846"/>
        <v>2.8314182080485546E-2</v>
      </c>
      <c r="I19714">
        <f t="shared" si="1847"/>
        <v>694.75322091227292</v>
      </c>
      <c r="J19714">
        <f t="shared" si="1844"/>
        <v>27.623301875275708</v>
      </c>
    </row>
    <row r="19715" spans="1:10" x14ac:dyDescent="0.25">
      <c r="A19715">
        <v>44727.5</v>
      </c>
      <c r="B19715">
        <v>5.2053100000000003E-3</v>
      </c>
      <c r="E19715">
        <f t="shared" si="1842"/>
        <v>745.45833333333337</v>
      </c>
      <c r="F19715">
        <f t="shared" si="1843"/>
        <v>0.26099236373299639</v>
      </c>
      <c r="G19715">
        <f t="shared" si="1845"/>
        <v>0.73900763626700361</v>
      </c>
      <c r="H19715">
        <f t="shared" si="1846"/>
        <v>2.7100917722499247E-2</v>
      </c>
      <c r="I19715">
        <f t="shared" si="1847"/>
        <v>694.78032182999539</v>
      </c>
      <c r="J19715">
        <f t="shared" si="1844"/>
        <v>27.624379404402326</v>
      </c>
    </row>
    <row r="19716" spans="1:10" x14ac:dyDescent="0.25">
      <c r="A19716">
        <v>44729.7</v>
      </c>
      <c r="B19716">
        <v>5.20099E-3</v>
      </c>
      <c r="E19716">
        <f t="shared" ref="E19716:E19779" si="1848">A19716/60</f>
        <v>745.495</v>
      </c>
      <c r="F19716">
        <f t="shared" ref="F19716:F19779" si="1849">B19716/$D$4</f>
        <v>0.26077576049297291</v>
      </c>
      <c r="G19716">
        <f t="shared" si="1845"/>
        <v>0.73922423950702709</v>
      </c>
      <c r="H19716">
        <f t="shared" si="1846"/>
        <v>2.8311068408826238E-2</v>
      </c>
      <c r="I19716">
        <f t="shared" si="1847"/>
        <v>694.8086328984042</v>
      </c>
      <c r="J19716">
        <f t="shared" ref="J19716:J19779" si="1850">I19716*($M$3*$M$4*$M$6*$M$7)/($M$5*$M$8*$M$9)</f>
        <v>27.625505048970108</v>
      </c>
    </row>
    <row r="19717" spans="1:10" x14ac:dyDescent="0.25">
      <c r="A19717">
        <v>44732</v>
      </c>
      <c r="B19717">
        <v>5.2278999999999997E-3</v>
      </c>
      <c r="E19717">
        <f t="shared" si="1848"/>
        <v>745.5333333333333</v>
      </c>
      <c r="F19717">
        <f t="shared" si="1849"/>
        <v>0.26212501817561906</v>
      </c>
      <c r="G19717">
        <f t="shared" ref="G19717:G19780" si="1851">1-F19717</f>
        <v>0.73787498182438094</v>
      </c>
      <c r="H19717">
        <f t="shared" ref="H19717:H19780" si="1852">(G19717+G19718)*(E19718-E19717)/2</f>
        <v>2.8289561010806437E-2</v>
      </c>
      <c r="I19717">
        <f t="shared" si="1847"/>
        <v>694.83692245941495</v>
      </c>
      <c r="J19717">
        <f t="shared" si="1850"/>
        <v>27.626629838406409</v>
      </c>
    </row>
    <row r="19718" spans="1:10" x14ac:dyDescent="0.25">
      <c r="A19718">
        <v>44734.3</v>
      </c>
      <c r="B19718">
        <v>5.2233699999999997E-3</v>
      </c>
      <c r="E19718">
        <f t="shared" si="1848"/>
        <v>745.57166666666672</v>
      </c>
      <c r="F19718">
        <f t="shared" si="1849"/>
        <v>0.26189788561142779</v>
      </c>
      <c r="G19718">
        <f t="shared" si="1851"/>
        <v>0.73810211438857221</v>
      </c>
      <c r="H19718">
        <f t="shared" si="1852"/>
        <v>2.7058504601958581E-2</v>
      </c>
      <c r="I19718">
        <f t="shared" ref="I19718:I19781" si="1853">H19718+I19717</f>
        <v>694.86398096401695</v>
      </c>
      <c r="J19718">
        <f t="shared" si="1850"/>
        <v>27.627705681192619</v>
      </c>
    </row>
    <row r="19719" spans="1:10" x14ac:dyDescent="0.25">
      <c r="A19719">
        <v>44736.5</v>
      </c>
      <c r="B19719">
        <v>5.2290699999999997E-3</v>
      </c>
      <c r="E19719">
        <f t="shared" si="1848"/>
        <v>745.60833333333335</v>
      </c>
      <c r="F19719">
        <f t="shared" si="1849"/>
        <v>0.26218368155312544</v>
      </c>
      <c r="G19719">
        <f t="shared" si="1851"/>
        <v>0.73781631844687456</v>
      </c>
      <c r="H19719">
        <f t="shared" si="1852"/>
        <v>2.8285524769875437E-2</v>
      </c>
      <c r="I19719">
        <f t="shared" si="1853"/>
        <v>694.89226648878685</v>
      </c>
      <c r="J19719">
        <f t="shared" si="1850"/>
        <v>27.628830310148487</v>
      </c>
    </row>
    <row r="19720" spans="1:10" x14ac:dyDescent="0.25">
      <c r="A19720">
        <v>44738.8</v>
      </c>
      <c r="B19720">
        <v>5.2264E-3</v>
      </c>
      <c r="E19720">
        <f t="shared" si="1848"/>
        <v>745.64666666666676</v>
      </c>
      <c r="F19720">
        <f t="shared" si="1849"/>
        <v>0.26204980871727762</v>
      </c>
      <c r="G19720">
        <f t="shared" si="1851"/>
        <v>0.73795019128272243</v>
      </c>
      <c r="H19720">
        <f t="shared" si="1852"/>
        <v>2.8290560460773929E-2</v>
      </c>
      <c r="I19720">
        <f t="shared" si="1853"/>
        <v>694.92055704924758</v>
      </c>
      <c r="J19720">
        <f t="shared" si="1850"/>
        <v>27.629955139322796</v>
      </c>
    </row>
    <row r="19721" spans="1:10" x14ac:dyDescent="0.25">
      <c r="A19721">
        <v>44741.1</v>
      </c>
      <c r="B19721">
        <v>5.2238299999999996E-3</v>
      </c>
      <c r="E19721">
        <f t="shared" si="1848"/>
        <v>745.68499999999995</v>
      </c>
      <c r="F19721">
        <f t="shared" si="1849"/>
        <v>0.26192094984531916</v>
      </c>
      <c r="G19721">
        <f t="shared" si="1851"/>
        <v>0.73807905015468078</v>
      </c>
      <c r="H19721">
        <f t="shared" si="1852"/>
        <v>2.8298142827833543E-2</v>
      </c>
      <c r="I19721">
        <f t="shared" si="1853"/>
        <v>694.94885519207537</v>
      </c>
      <c r="J19721">
        <f t="shared" si="1850"/>
        <v>27.631080269971079</v>
      </c>
    </row>
    <row r="19722" spans="1:10" x14ac:dyDescent="0.25">
      <c r="A19722">
        <v>44743.4</v>
      </c>
      <c r="B19722">
        <v>5.21851E-3</v>
      </c>
      <c r="E19722">
        <f t="shared" si="1848"/>
        <v>745.72333333333336</v>
      </c>
      <c r="F19722">
        <f t="shared" si="1849"/>
        <v>0.2616542069664014</v>
      </c>
      <c r="G19722">
        <f t="shared" si="1851"/>
        <v>0.7383457930335986</v>
      </c>
      <c r="H19722">
        <f t="shared" si="1852"/>
        <v>2.7071741466626668E-2</v>
      </c>
      <c r="I19722">
        <f t="shared" si="1853"/>
        <v>694.97592693354204</v>
      </c>
      <c r="J19722">
        <f t="shared" si="1850"/>
        <v>27.632156639053385</v>
      </c>
    </row>
    <row r="19723" spans="1:10" x14ac:dyDescent="0.25">
      <c r="A19723">
        <v>44745.599999999999</v>
      </c>
      <c r="B19723">
        <v>5.21953E-3</v>
      </c>
      <c r="E19723">
        <f t="shared" si="1848"/>
        <v>745.76</v>
      </c>
      <c r="F19723">
        <f t="shared" si="1849"/>
        <v>0.26170534939807361</v>
      </c>
      <c r="G19723">
        <f t="shared" si="1851"/>
        <v>0.73829465060192634</v>
      </c>
      <c r="H19723">
        <f t="shared" si="1852"/>
        <v>2.8272358936362409E-2</v>
      </c>
      <c r="I19723">
        <f t="shared" si="1853"/>
        <v>695.00419929247835</v>
      </c>
      <c r="J19723">
        <f t="shared" si="1850"/>
        <v>27.633280744537341</v>
      </c>
    </row>
    <row r="19724" spans="1:10" x14ac:dyDescent="0.25">
      <c r="A19724">
        <v>44747.9</v>
      </c>
      <c r="B19724">
        <v>5.2496399999999999E-3</v>
      </c>
      <c r="E19724">
        <f t="shared" si="1848"/>
        <v>745.7983333333334</v>
      </c>
      <c r="F19724">
        <f t="shared" si="1849"/>
        <v>0.26321505392518163</v>
      </c>
      <c r="G19724">
        <f t="shared" si="1851"/>
        <v>0.73678494607481837</v>
      </c>
      <c r="H19724">
        <f t="shared" si="1852"/>
        <v>2.8252148901247463E-2</v>
      </c>
      <c r="I19724">
        <f t="shared" si="1853"/>
        <v>695.03245144137964</v>
      </c>
      <c r="J19724">
        <f t="shared" si="1850"/>
        <v>27.634404046472813</v>
      </c>
    </row>
    <row r="19725" spans="1:10" x14ac:dyDescent="0.25">
      <c r="A19725">
        <v>44750.2</v>
      </c>
      <c r="B19725">
        <v>5.24056E-3</v>
      </c>
      <c r="E19725">
        <f t="shared" si="1848"/>
        <v>745.83666666666659</v>
      </c>
      <c r="F19725">
        <f t="shared" si="1849"/>
        <v>0.26275978600402117</v>
      </c>
      <c r="G19725">
        <f t="shared" si="1851"/>
        <v>0.73724021399597883</v>
      </c>
      <c r="H19725">
        <f t="shared" si="1852"/>
        <v>2.8259587116845029E-2</v>
      </c>
      <c r="I19725">
        <f t="shared" si="1853"/>
        <v>695.06071102849648</v>
      </c>
      <c r="J19725">
        <f t="shared" si="1850"/>
        <v>27.635527644150812</v>
      </c>
    </row>
    <row r="19726" spans="1:10" x14ac:dyDescent="0.25">
      <c r="A19726">
        <v>44752.5</v>
      </c>
      <c r="B19726">
        <v>5.2418999999999999E-3</v>
      </c>
      <c r="E19726">
        <f t="shared" si="1848"/>
        <v>745.875</v>
      </c>
      <c r="F19726">
        <f t="shared" si="1849"/>
        <v>0.26282697312013958</v>
      </c>
      <c r="G19726">
        <f t="shared" si="1851"/>
        <v>0.73717302687986042</v>
      </c>
      <c r="H19726">
        <f t="shared" si="1852"/>
        <v>2.7023206296177011E-2</v>
      </c>
      <c r="I19726">
        <f t="shared" si="1853"/>
        <v>695.08773423479261</v>
      </c>
      <c r="J19726">
        <f t="shared" si="1850"/>
        <v>27.63660208348076</v>
      </c>
    </row>
    <row r="19727" spans="1:10" x14ac:dyDescent="0.25">
      <c r="A19727">
        <v>44754.7</v>
      </c>
      <c r="B19727">
        <v>5.2489399999999997E-3</v>
      </c>
      <c r="E19727">
        <f t="shared" si="1848"/>
        <v>745.91166666666663</v>
      </c>
      <c r="F19727">
        <f t="shared" si="1849"/>
        <v>0.26317995617795559</v>
      </c>
      <c r="G19727">
        <f t="shared" si="1851"/>
        <v>0.73682004382204447</v>
      </c>
      <c r="H19727">
        <f t="shared" si="1852"/>
        <v>2.8253513535253617E-2</v>
      </c>
      <c r="I19727">
        <f t="shared" si="1853"/>
        <v>695.11598774832783</v>
      </c>
      <c r="J19727">
        <f t="shared" si="1850"/>
        <v>27.637725439673904</v>
      </c>
    </row>
    <row r="19728" spans="1:10" x14ac:dyDescent="0.25">
      <c r="A19728">
        <v>44757</v>
      </c>
      <c r="B19728">
        <v>5.2398399999999999E-3</v>
      </c>
      <c r="E19728">
        <f t="shared" si="1848"/>
        <v>745.95</v>
      </c>
      <c r="F19728">
        <f t="shared" si="1849"/>
        <v>0.26272368546401725</v>
      </c>
      <c r="G19728">
        <f t="shared" si="1851"/>
        <v>0.73727631453598275</v>
      </c>
      <c r="H19728">
        <f t="shared" si="1852"/>
        <v>2.8259760098515399E-2</v>
      </c>
      <c r="I19728">
        <f t="shared" si="1853"/>
        <v>695.14424750842636</v>
      </c>
      <c r="J19728">
        <f t="shared" si="1850"/>
        <v>27.638849044229634</v>
      </c>
    </row>
    <row r="19729" spans="1:10" x14ac:dyDescent="0.25">
      <c r="A19729">
        <v>44759.3</v>
      </c>
      <c r="B19729">
        <v>5.2424400000000001E-3</v>
      </c>
      <c r="E19729">
        <f t="shared" si="1848"/>
        <v>745.98833333333334</v>
      </c>
      <c r="F19729">
        <f t="shared" si="1849"/>
        <v>0.26285404852514249</v>
      </c>
      <c r="G19729">
        <f t="shared" si="1851"/>
        <v>0.73714595147485751</v>
      </c>
      <c r="H19729">
        <f t="shared" si="1852"/>
        <v>2.7024916057863307E-2</v>
      </c>
      <c r="I19729">
        <f t="shared" si="1853"/>
        <v>695.17127242448419</v>
      </c>
      <c r="J19729">
        <f t="shared" si="1850"/>
        <v>27.639923551539496</v>
      </c>
    </row>
    <row r="19730" spans="1:10" x14ac:dyDescent="0.25">
      <c r="A19730">
        <v>44761.5</v>
      </c>
      <c r="B19730">
        <v>5.2465400000000001E-3</v>
      </c>
      <c r="E19730">
        <f t="shared" si="1848"/>
        <v>746.02499999999998</v>
      </c>
      <c r="F19730">
        <f t="shared" si="1849"/>
        <v>0.26305962104460923</v>
      </c>
      <c r="G19730">
        <f t="shared" si="1851"/>
        <v>0.73694037895539077</v>
      </c>
      <c r="H19730">
        <f t="shared" si="1852"/>
        <v>2.8254253512757635E-2</v>
      </c>
      <c r="I19730">
        <f t="shared" si="1853"/>
        <v>695.19952667799691</v>
      </c>
      <c r="J19730">
        <f t="shared" si="1850"/>
        <v>27.641046937154055</v>
      </c>
    </row>
    <row r="19731" spans="1:10" x14ac:dyDescent="0.25">
      <c r="A19731">
        <v>44763.8</v>
      </c>
      <c r="B19731">
        <v>5.2414699999999998E-3</v>
      </c>
      <c r="E19731">
        <f t="shared" si="1848"/>
        <v>746.06333333333339</v>
      </c>
      <c r="F19731">
        <f t="shared" si="1849"/>
        <v>0.262805413075415</v>
      </c>
      <c r="G19731">
        <f t="shared" si="1851"/>
        <v>0.73719458692458506</v>
      </c>
      <c r="H19731">
        <f t="shared" si="1852"/>
        <v>2.7017617397761595E-2</v>
      </c>
      <c r="I19731">
        <f t="shared" si="1853"/>
        <v>695.22654429539466</v>
      </c>
      <c r="J19731">
        <f t="shared" si="1850"/>
        <v>27.642121154270097</v>
      </c>
    </row>
    <row r="19732" spans="1:10" x14ac:dyDescent="0.25">
      <c r="A19732">
        <v>44766</v>
      </c>
      <c r="B19732">
        <v>5.2554500000000001E-3</v>
      </c>
      <c r="E19732">
        <f t="shared" si="1848"/>
        <v>746.1</v>
      </c>
      <c r="F19732">
        <f t="shared" si="1849"/>
        <v>0.26350636522715759</v>
      </c>
      <c r="G19732">
        <f t="shared" si="1851"/>
        <v>0.73649363477284235</v>
      </c>
      <c r="H19732">
        <f t="shared" si="1852"/>
        <v>2.822784496495194E-2</v>
      </c>
      <c r="I19732">
        <f t="shared" si="1853"/>
        <v>695.25477214035959</v>
      </c>
      <c r="J19732">
        <f t="shared" si="1850"/>
        <v>27.643243489884075</v>
      </c>
    </row>
    <row r="19733" spans="1:10" x14ac:dyDescent="0.25">
      <c r="A19733">
        <v>44768.3</v>
      </c>
      <c r="B19733">
        <v>5.2600399999999997E-3</v>
      </c>
      <c r="E19733">
        <f t="shared" si="1848"/>
        <v>746.13833333333343</v>
      </c>
      <c r="F19733">
        <f t="shared" si="1849"/>
        <v>0.26373650616968253</v>
      </c>
      <c r="G19733">
        <f t="shared" si="1851"/>
        <v>0.73626349383031742</v>
      </c>
      <c r="H19733">
        <f t="shared" si="1852"/>
        <v>2.8231294989770745E-2</v>
      </c>
      <c r="I19733">
        <f t="shared" si="1853"/>
        <v>695.28300343534931</v>
      </c>
      <c r="J19733">
        <f t="shared" si="1850"/>
        <v>27.644365962670609</v>
      </c>
    </row>
    <row r="19734" spans="1:10" x14ac:dyDescent="0.25">
      <c r="A19734">
        <v>44770.6</v>
      </c>
      <c r="B19734">
        <v>5.2518599999999997E-3</v>
      </c>
      <c r="E19734">
        <f t="shared" si="1848"/>
        <v>746.17666666666662</v>
      </c>
      <c r="F19734">
        <f t="shared" si="1849"/>
        <v>0.26332636392352698</v>
      </c>
      <c r="G19734">
        <f t="shared" si="1851"/>
        <v>0.73667363607647296</v>
      </c>
      <c r="H19734">
        <f t="shared" si="1852"/>
        <v>2.7009546587304659E-2</v>
      </c>
      <c r="I19734">
        <f t="shared" si="1853"/>
        <v>695.31001298193667</v>
      </c>
      <c r="J19734">
        <f t="shared" si="1850"/>
        <v>27.645439858892232</v>
      </c>
    </row>
    <row r="19735" spans="1:10" x14ac:dyDescent="0.25">
      <c r="A19735">
        <v>44772.800000000003</v>
      </c>
      <c r="B19735">
        <v>5.2538400000000001E-3</v>
      </c>
      <c r="E19735">
        <f t="shared" si="1848"/>
        <v>746.21333333333337</v>
      </c>
      <c r="F19735">
        <f t="shared" si="1849"/>
        <v>0.26342564040853778</v>
      </c>
      <c r="G19735">
        <f t="shared" si="1851"/>
        <v>0.73657435959146222</v>
      </c>
      <c r="H19735">
        <f t="shared" si="1852"/>
        <v>2.8243307611672892E-2</v>
      </c>
      <c r="I19735">
        <f t="shared" si="1853"/>
        <v>695.33825628954833</v>
      </c>
      <c r="J19735">
        <f t="shared" si="1850"/>
        <v>27.64656280929912</v>
      </c>
    </row>
    <row r="19736" spans="1:10" x14ac:dyDescent="0.25">
      <c r="A19736">
        <v>44775.1</v>
      </c>
      <c r="B19736">
        <v>5.2455599999999998E-3</v>
      </c>
      <c r="E19736">
        <f t="shared" si="1848"/>
        <v>746.25166666666667</v>
      </c>
      <c r="F19736">
        <f t="shared" si="1849"/>
        <v>0.26301048419849277</v>
      </c>
      <c r="G19736">
        <f t="shared" si="1851"/>
        <v>0.73698951580150718</v>
      </c>
      <c r="H19736">
        <f t="shared" si="1852"/>
        <v>2.8245969608751625E-2</v>
      </c>
      <c r="I19736">
        <f t="shared" si="1853"/>
        <v>695.36650225915707</v>
      </c>
      <c r="J19736">
        <f t="shared" si="1850"/>
        <v>27.647685865546688</v>
      </c>
    </row>
    <row r="19737" spans="1:10" x14ac:dyDescent="0.25">
      <c r="A19737">
        <v>44777.4</v>
      </c>
      <c r="B19737">
        <v>5.25107E-3</v>
      </c>
      <c r="E19737">
        <f t="shared" si="1848"/>
        <v>746.29000000000008</v>
      </c>
      <c r="F19737">
        <f t="shared" si="1849"/>
        <v>0.26328675360880049</v>
      </c>
      <c r="G19737">
        <f t="shared" si="1851"/>
        <v>0.73671324639119951</v>
      </c>
      <c r="H19737">
        <f t="shared" si="1852"/>
        <v>2.8234745014756986E-2</v>
      </c>
      <c r="I19737">
        <f t="shared" si="1853"/>
        <v>695.39473700417182</v>
      </c>
      <c r="J19737">
        <f t="shared" si="1850"/>
        <v>27.648808475505792</v>
      </c>
    </row>
    <row r="19738" spans="1:10" x14ac:dyDescent="0.25">
      <c r="A19738">
        <v>44779.7</v>
      </c>
      <c r="B19738">
        <v>5.2572399999999998E-3</v>
      </c>
      <c r="E19738">
        <f t="shared" si="1848"/>
        <v>746.32833333333326</v>
      </c>
      <c r="F19738">
        <f t="shared" si="1849"/>
        <v>0.26359611518077841</v>
      </c>
      <c r="G19738">
        <f t="shared" si="1851"/>
        <v>0.73640388481922159</v>
      </c>
      <c r="H19738">
        <f t="shared" si="1852"/>
        <v>2.6987577068862414E-2</v>
      </c>
      <c r="I19738">
        <f t="shared" si="1853"/>
        <v>695.42172458124071</v>
      </c>
      <c r="J19738">
        <f t="shared" si="1850"/>
        <v>27.649881498222083</v>
      </c>
    </row>
    <row r="19739" spans="1:10" x14ac:dyDescent="0.25">
      <c r="A19739">
        <v>44781.9</v>
      </c>
      <c r="B19739">
        <v>5.2723600000000002E-3</v>
      </c>
      <c r="E19739">
        <f t="shared" si="1848"/>
        <v>746.36500000000001</v>
      </c>
      <c r="F19739">
        <f t="shared" si="1849"/>
        <v>0.2643542265208606</v>
      </c>
      <c r="G19739">
        <f t="shared" si="1851"/>
        <v>0.7356457734791394</v>
      </c>
      <c r="H19739">
        <f t="shared" si="1852"/>
        <v>2.8213852662974128E-2</v>
      </c>
      <c r="I19739">
        <f t="shared" si="1853"/>
        <v>695.44993843390364</v>
      </c>
      <c r="J19739">
        <f t="shared" si="1850"/>
        <v>27.651003277503865</v>
      </c>
    </row>
    <row r="19740" spans="1:10" x14ac:dyDescent="0.25">
      <c r="A19740">
        <v>44784.2</v>
      </c>
      <c r="B19740">
        <v>5.2576899999999998E-3</v>
      </c>
      <c r="E19740">
        <f t="shared" si="1848"/>
        <v>746.40333333333331</v>
      </c>
      <c r="F19740">
        <f t="shared" si="1849"/>
        <v>0.26361867801828087</v>
      </c>
      <c r="G19740">
        <f t="shared" si="1851"/>
        <v>0.73638132198171913</v>
      </c>
      <c r="H19740">
        <f t="shared" si="1852"/>
        <v>2.6990665670618311E-2</v>
      </c>
      <c r="I19740">
        <f t="shared" si="1853"/>
        <v>695.47692909957425</v>
      </c>
      <c r="J19740">
        <f t="shared" si="1850"/>
        <v>27.652076423022578</v>
      </c>
    </row>
    <row r="19741" spans="1:10" x14ac:dyDescent="0.25">
      <c r="A19741">
        <v>44786.400000000001</v>
      </c>
      <c r="B19741">
        <v>5.2685500000000003E-3</v>
      </c>
      <c r="E19741">
        <f t="shared" si="1848"/>
        <v>746.44</v>
      </c>
      <c r="F19741">
        <f t="shared" si="1849"/>
        <v>0.26416319449667325</v>
      </c>
      <c r="G19741">
        <f t="shared" si="1851"/>
        <v>0.73583680550332675</v>
      </c>
      <c r="H19741">
        <f t="shared" si="1852"/>
        <v>2.8210690940827853E-2</v>
      </c>
      <c r="I19741">
        <f t="shared" si="1853"/>
        <v>695.50513979051505</v>
      </c>
      <c r="J19741">
        <f t="shared" si="1850"/>
        <v>27.653198076594688</v>
      </c>
    </row>
    <row r="19742" spans="1:10" x14ac:dyDescent="0.25">
      <c r="A19742">
        <v>44788.7</v>
      </c>
      <c r="B19742">
        <v>5.2647900000000001E-3</v>
      </c>
      <c r="E19742">
        <f t="shared" si="1848"/>
        <v>746.47833333333324</v>
      </c>
      <c r="F19742">
        <f t="shared" si="1849"/>
        <v>0.2639746694544306</v>
      </c>
      <c r="G19742">
        <f t="shared" si="1851"/>
        <v>0.7360253305455694</v>
      </c>
      <c r="H19742">
        <f t="shared" si="1852"/>
        <v>2.8216178306641856E-2</v>
      </c>
      <c r="I19742">
        <f t="shared" si="1853"/>
        <v>695.53335596882164</v>
      </c>
      <c r="J19742">
        <f t="shared" si="1850"/>
        <v>27.654319948343776</v>
      </c>
    </row>
    <row r="19743" spans="1:10" x14ac:dyDescent="0.25">
      <c r="A19743">
        <v>44791</v>
      </c>
      <c r="B19743">
        <v>5.2628400000000004E-3</v>
      </c>
      <c r="E19743">
        <f t="shared" si="1848"/>
        <v>746.51666666666665</v>
      </c>
      <c r="F19743">
        <f t="shared" si="1849"/>
        <v>0.26387689715858664</v>
      </c>
      <c r="G19743">
        <f t="shared" si="1851"/>
        <v>0.73612310284141336</v>
      </c>
      <c r="H19743">
        <f t="shared" si="1852"/>
        <v>2.8214381218417812E-2</v>
      </c>
      <c r="I19743">
        <f t="shared" si="1853"/>
        <v>695.56157035004003</v>
      </c>
      <c r="J19743">
        <f t="shared" si="1850"/>
        <v>27.655441748640857</v>
      </c>
    </row>
    <row r="19744" spans="1:10" x14ac:dyDescent="0.25">
      <c r="A19744">
        <v>44793.3</v>
      </c>
      <c r="B19744">
        <v>5.2666600000000003E-3</v>
      </c>
      <c r="E19744">
        <f t="shared" si="1848"/>
        <v>746.55500000000006</v>
      </c>
      <c r="F19744">
        <f t="shared" si="1849"/>
        <v>0.26406843057916296</v>
      </c>
      <c r="G19744">
        <f t="shared" si="1851"/>
        <v>0.73593156942083704</v>
      </c>
      <c r="H19744">
        <f t="shared" si="1852"/>
        <v>2.6980351946814071E-2</v>
      </c>
      <c r="I19744">
        <f t="shared" si="1853"/>
        <v>695.58855070198683</v>
      </c>
      <c r="J19744">
        <f t="shared" si="1850"/>
        <v>27.656514484087193</v>
      </c>
    </row>
    <row r="19745" spans="1:10" x14ac:dyDescent="0.25">
      <c r="A19745">
        <v>44795.5</v>
      </c>
      <c r="B19745">
        <v>5.2708E-3</v>
      </c>
      <c r="E19745">
        <f t="shared" si="1848"/>
        <v>746.5916666666667</v>
      </c>
      <c r="F19745">
        <f t="shared" si="1849"/>
        <v>0.26427600868418544</v>
      </c>
      <c r="G19745">
        <f t="shared" si="1851"/>
        <v>0.73572399131581456</v>
      </c>
      <c r="H19745">
        <f t="shared" si="1852"/>
        <v>2.8208086604501286E-2</v>
      </c>
      <c r="I19745">
        <f t="shared" si="1853"/>
        <v>695.61675878859137</v>
      </c>
      <c r="J19745">
        <f t="shared" si="1850"/>
        <v>27.657636034111214</v>
      </c>
    </row>
    <row r="19746" spans="1:10" x14ac:dyDescent="0.25">
      <c r="A19746">
        <v>44797.8</v>
      </c>
      <c r="B19746">
        <v>5.26525E-3</v>
      </c>
      <c r="E19746">
        <f t="shared" si="1848"/>
        <v>746.63</v>
      </c>
      <c r="F19746">
        <f t="shared" si="1849"/>
        <v>0.26399773368832197</v>
      </c>
      <c r="G19746">
        <f t="shared" si="1851"/>
        <v>0.73600226631167809</v>
      </c>
      <c r="H19746">
        <f t="shared" si="1852"/>
        <v>2.8197044602525798E-2</v>
      </c>
      <c r="I19746">
        <f t="shared" si="1853"/>
        <v>695.64495583319388</v>
      </c>
      <c r="J19746">
        <f t="shared" si="1850"/>
        <v>27.658757145106598</v>
      </c>
    </row>
    <row r="19747" spans="1:10" x14ac:dyDescent="0.25">
      <c r="A19747">
        <v>44800.1</v>
      </c>
      <c r="B19747">
        <v>5.2822900000000002E-3</v>
      </c>
      <c r="E19747">
        <f t="shared" si="1848"/>
        <v>746.66833333333329</v>
      </c>
      <c r="F19747">
        <f t="shared" si="1849"/>
        <v>0.26485211313508117</v>
      </c>
      <c r="G19747">
        <f t="shared" si="1851"/>
        <v>0.73514788686491883</v>
      </c>
      <c r="H19747">
        <f t="shared" si="1852"/>
        <v>2.697878926148552E-2</v>
      </c>
      <c r="I19747">
        <f t="shared" si="1853"/>
        <v>695.67193462245541</v>
      </c>
      <c r="J19747">
        <f t="shared" si="1850"/>
        <v>27.659829818420761</v>
      </c>
    </row>
    <row r="19748" spans="1:10" x14ac:dyDescent="0.25">
      <c r="A19748">
        <v>44802.3</v>
      </c>
      <c r="B19748">
        <v>5.2568700000000003E-3</v>
      </c>
      <c r="E19748">
        <f t="shared" si="1848"/>
        <v>746.70500000000004</v>
      </c>
      <c r="F19748">
        <f t="shared" si="1849"/>
        <v>0.26357756351438755</v>
      </c>
      <c r="G19748">
        <f t="shared" si="1851"/>
        <v>0.73642243648561245</v>
      </c>
      <c r="H19748">
        <f t="shared" si="1852"/>
        <v>2.8223664572475413E-2</v>
      </c>
      <c r="I19748">
        <f t="shared" si="1853"/>
        <v>695.70015828702788</v>
      </c>
      <c r="J19748">
        <f t="shared" si="1850"/>
        <v>27.660951987822852</v>
      </c>
    </row>
    <row r="19749" spans="1:10" x14ac:dyDescent="0.25">
      <c r="A19749">
        <v>44804.6</v>
      </c>
      <c r="B19749">
        <v>5.2629699999999996E-3</v>
      </c>
      <c r="E19749">
        <f t="shared" si="1848"/>
        <v>746.74333333333334</v>
      </c>
      <c r="F19749">
        <f t="shared" si="1849"/>
        <v>0.26388341531164289</v>
      </c>
      <c r="G19749">
        <f t="shared" si="1851"/>
        <v>0.73611658468835706</v>
      </c>
      <c r="H19749">
        <f t="shared" si="1852"/>
        <v>2.8204915272341223E-2</v>
      </c>
      <c r="I19749">
        <f t="shared" si="1853"/>
        <v>695.72836320230022</v>
      </c>
      <c r="J19749">
        <f t="shared" si="1850"/>
        <v>27.662073411755095</v>
      </c>
    </row>
    <row r="19750" spans="1:10" x14ac:dyDescent="0.25">
      <c r="A19750">
        <v>44806.9</v>
      </c>
      <c r="B19750">
        <v>5.2763799999999998E-3</v>
      </c>
      <c r="E19750">
        <f t="shared" si="1848"/>
        <v>746.78166666666664</v>
      </c>
      <c r="F19750">
        <f t="shared" si="1849"/>
        <v>0.26455578786921574</v>
      </c>
      <c r="G19750">
        <f t="shared" si="1851"/>
        <v>0.73544421213078426</v>
      </c>
      <c r="H19750">
        <f t="shared" si="1852"/>
        <v>2.6967813694447913E-2</v>
      </c>
      <c r="I19750">
        <f t="shared" si="1853"/>
        <v>695.75533101599467</v>
      </c>
      <c r="J19750">
        <f t="shared" si="1850"/>
        <v>27.663145648682072</v>
      </c>
    </row>
    <row r="19751" spans="1:10" x14ac:dyDescent="0.25">
      <c r="A19751">
        <v>44809.1</v>
      </c>
      <c r="B19751">
        <v>5.2747200000000001E-3</v>
      </c>
      <c r="E19751">
        <f t="shared" si="1848"/>
        <v>746.81833333333327</v>
      </c>
      <c r="F19751">
        <f t="shared" si="1849"/>
        <v>0.26447255606865117</v>
      </c>
      <c r="G19751">
        <f t="shared" si="1851"/>
        <v>0.73552744393134883</v>
      </c>
      <c r="H19751">
        <f t="shared" si="1852"/>
        <v>2.8196871620855234E-2</v>
      </c>
      <c r="I19751">
        <f t="shared" si="1853"/>
        <v>695.78352788761549</v>
      </c>
      <c r="J19751">
        <f t="shared" si="1850"/>
        <v>27.66426675279973</v>
      </c>
    </row>
    <row r="19752" spans="1:10" x14ac:dyDescent="0.25">
      <c r="A19752">
        <v>44811.4</v>
      </c>
      <c r="B19752">
        <v>5.2729999999999999E-3</v>
      </c>
      <c r="E19752">
        <f t="shared" si="1848"/>
        <v>746.85666666666668</v>
      </c>
      <c r="F19752">
        <f t="shared" si="1849"/>
        <v>0.26438631588975292</v>
      </c>
      <c r="G19752">
        <f t="shared" si="1851"/>
        <v>0.73561368411024708</v>
      </c>
      <c r="H19752">
        <f t="shared" si="1852"/>
        <v>2.8195112972937395E-2</v>
      </c>
      <c r="I19752">
        <f t="shared" si="1853"/>
        <v>695.81172300058847</v>
      </c>
      <c r="J19752">
        <f t="shared" si="1850"/>
        <v>27.665387786993765</v>
      </c>
    </row>
    <row r="19753" spans="1:10" x14ac:dyDescent="0.25">
      <c r="A19753">
        <v>44813.7</v>
      </c>
      <c r="B19753">
        <v>5.2765499999999996E-3</v>
      </c>
      <c r="E19753">
        <f t="shared" si="1848"/>
        <v>746.89499999999998</v>
      </c>
      <c r="F19753">
        <f t="shared" si="1849"/>
        <v>0.26456431160782778</v>
      </c>
      <c r="G19753">
        <f t="shared" si="1851"/>
        <v>0.73543568839217222</v>
      </c>
      <c r="H19753">
        <f t="shared" si="1852"/>
        <v>2.6966021202441053E-2</v>
      </c>
      <c r="I19753">
        <f t="shared" si="1853"/>
        <v>695.83868902179097</v>
      </c>
      <c r="J19753">
        <f t="shared" si="1850"/>
        <v>27.666459952651486</v>
      </c>
    </row>
    <row r="19754" spans="1:10" x14ac:dyDescent="0.25">
      <c r="A19754">
        <v>44815.9</v>
      </c>
      <c r="B19754">
        <v>5.2764999999999999E-3</v>
      </c>
      <c r="E19754">
        <f t="shared" si="1848"/>
        <v>746.93166666666673</v>
      </c>
      <c r="F19754">
        <f t="shared" si="1849"/>
        <v>0.26456180462588308</v>
      </c>
      <c r="G19754">
        <f t="shared" si="1851"/>
        <v>0.73543819537411692</v>
      </c>
      <c r="H19754">
        <f t="shared" si="1852"/>
        <v>2.8179717596731331E-2</v>
      </c>
      <c r="I19754">
        <f t="shared" si="1853"/>
        <v>695.86686873938766</v>
      </c>
      <c r="J19754">
        <f t="shared" si="1850"/>
        <v>27.667580374727272</v>
      </c>
    </row>
    <row r="19755" spans="1:10" x14ac:dyDescent="0.25">
      <c r="A19755">
        <v>44818.2</v>
      </c>
      <c r="B19755">
        <v>5.2890699999999999E-3</v>
      </c>
      <c r="E19755">
        <f t="shared" si="1848"/>
        <v>746.96999999999991</v>
      </c>
      <c r="F19755">
        <f t="shared" si="1849"/>
        <v>0.26519205988678468</v>
      </c>
      <c r="G19755">
        <f t="shared" si="1851"/>
        <v>0.73480794011321526</v>
      </c>
      <c r="H19755">
        <f t="shared" si="1852"/>
        <v>2.8163764835123568E-2</v>
      </c>
      <c r="I19755">
        <f t="shared" si="1853"/>
        <v>695.89503250422274</v>
      </c>
      <c r="J19755">
        <f t="shared" si="1850"/>
        <v>27.668700162523233</v>
      </c>
    </row>
    <row r="19756" spans="1:10" x14ac:dyDescent="0.25">
      <c r="A19756">
        <v>44820.5</v>
      </c>
      <c r="B19756">
        <v>5.2931000000000002E-3</v>
      </c>
      <c r="E19756">
        <f t="shared" si="1848"/>
        <v>747.00833333333333</v>
      </c>
      <c r="F19756">
        <f t="shared" si="1849"/>
        <v>0.26539412263152878</v>
      </c>
      <c r="G19756">
        <f t="shared" si="1851"/>
        <v>0.73460587736847116</v>
      </c>
      <c r="H19756">
        <f t="shared" si="1852"/>
        <v>2.6933719575660455E-2</v>
      </c>
      <c r="I19756">
        <f t="shared" si="1853"/>
        <v>695.92196622379845</v>
      </c>
      <c r="J19756">
        <f t="shared" si="1850"/>
        <v>27.669771043872281</v>
      </c>
    </row>
    <row r="19757" spans="1:10" x14ac:dyDescent="0.25">
      <c r="A19757">
        <v>44822.7</v>
      </c>
      <c r="B19757">
        <v>5.2950899999999997E-3</v>
      </c>
      <c r="E19757">
        <f t="shared" si="1848"/>
        <v>747.04499999999996</v>
      </c>
      <c r="F19757">
        <f t="shared" si="1849"/>
        <v>0.26549390051292848</v>
      </c>
      <c r="G19757">
        <f t="shared" si="1851"/>
        <v>0.73450609948707157</v>
      </c>
      <c r="H19757">
        <f t="shared" si="1852"/>
        <v>2.8151800263792388E-2</v>
      </c>
      <c r="I19757">
        <f t="shared" si="1853"/>
        <v>695.95011802406225</v>
      </c>
      <c r="J19757">
        <f t="shared" si="1850"/>
        <v>27.670890355958374</v>
      </c>
    </row>
    <row r="19758" spans="1:10" x14ac:dyDescent="0.25">
      <c r="A19758">
        <v>44825</v>
      </c>
      <c r="B19758">
        <v>5.2995300000000002E-3</v>
      </c>
      <c r="E19758">
        <f t="shared" si="1848"/>
        <v>747.08333333333337</v>
      </c>
      <c r="F19758">
        <f t="shared" si="1849"/>
        <v>0.2657165205096193</v>
      </c>
      <c r="G19758">
        <f t="shared" si="1851"/>
        <v>0.73428347949038075</v>
      </c>
      <c r="H19758">
        <f t="shared" si="1852"/>
        <v>2.814652432020625E-2</v>
      </c>
      <c r="I19758">
        <f t="shared" si="1853"/>
        <v>695.97826454838241</v>
      </c>
      <c r="J19758">
        <f t="shared" si="1850"/>
        <v>27.6720094582736</v>
      </c>
    </row>
    <row r="19759" spans="1:10" x14ac:dyDescent="0.25">
      <c r="A19759">
        <v>44827.3</v>
      </c>
      <c r="B19759">
        <v>5.30058E-3</v>
      </c>
      <c r="E19759">
        <f t="shared" si="1848"/>
        <v>747.12166666666667</v>
      </c>
      <c r="F19759">
        <f t="shared" si="1849"/>
        <v>0.26576916713045828</v>
      </c>
      <c r="G19759">
        <f t="shared" si="1851"/>
        <v>0.73423083286954172</v>
      </c>
      <c r="H19759">
        <f t="shared" si="1852"/>
        <v>2.8154558361678406E-2</v>
      </c>
      <c r="I19759">
        <f t="shared" si="1853"/>
        <v>696.00641910674415</v>
      </c>
      <c r="J19759">
        <f t="shared" si="1850"/>
        <v>27.673128880021327</v>
      </c>
    </row>
    <row r="19760" spans="1:10" x14ac:dyDescent="0.25">
      <c r="A19760">
        <v>44829.599999999999</v>
      </c>
      <c r="B19760">
        <v>5.2911700000000004E-3</v>
      </c>
      <c r="E19760">
        <f t="shared" si="1848"/>
        <v>747.16</v>
      </c>
      <c r="F19760">
        <f t="shared" si="1849"/>
        <v>0.26529735312846275</v>
      </c>
      <c r="G19760">
        <f t="shared" si="1851"/>
        <v>0.73470264687153719</v>
      </c>
      <c r="H19760">
        <f t="shared" si="1852"/>
        <v>2.6910288486827947E-2</v>
      </c>
      <c r="I19760">
        <f t="shared" si="1853"/>
        <v>696.03332939523102</v>
      </c>
      <c r="J19760">
        <f t="shared" si="1850"/>
        <v>27.674198829753188</v>
      </c>
    </row>
    <row r="19761" spans="1:10" x14ac:dyDescent="0.25">
      <c r="A19761">
        <v>44831.8</v>
      </c>
      <c r="B19761">
        <v>5.3225099999999999E-3</v>
      </c>
      <c r="E19761">
        <f t="shared" si="1848"/>
        <v>747.19666666666672</v>
      </c>
      <c r="F19761">
        <f t="shared" si="1849"/>
        <v>0.26686872941141077</v>
      </c>
      <c r="G19761">
        <f t="shared" si="1851"/>
        <v>0.73313127058858929</v>
      </c>
      <c r="H19761">
        <f t="shared" si="1852"/>
        <v>2.8133281605913624E-2</v>
      </c>
      <c r="I19761">
        <f t="shared" si="1853"/>
        <v>696.06146267683698</v>
      </c>
      <c r="J19761">
        <f t="shared" si="1850"/>
        <v>27.675317405539744</v>
      </c>
    </row>
    <row r="19762" spans="1:10" x14ac:dyDescent="0.25">
      <c r="A19762">
        <v>44834.1</v>
      </c>
      <c r="B19762">
        <v>5.29138E-3</v>
      </c>
      <c r="E19762">
        <f t="shared" si="1848"/>
        <v>747.23500000000001</v>
      </c>
      <c r="F19762">
        <f t="shared" si="1849"/>
        <v>0.26530788245263054</v>
      </c>
      <c r="G19762">
        <f t="shared" si="1851"/>
        <v>0.73469211754736952</v>
      </c>
      <c r="H19762">
        <f t="shared" si="1852"/>
        <v>2.8144909823833851E-2</v>
      </c>
      <c r="I19762">
        <f t="shared" si="1853"/>
        <v>696.0896075866608</v>
      </c>
      <c r="J19762">
        <f t="shared" si="1850"/>
        <v>27.676436443662794</v>
      </c>
    </row>
    <row r="19763" spans="1:10" x14ac:dyDescent="0.25">
      <c r="A19763">
        <v>44836.4</v>
      </c>
      <c r="B19763">
        <v>5.3104099999999998E-3</v>
      </c>
      <c r="E19763">
        <f t="shared" si="1848"/>
        <v>747.27333333333331</v>
      </c>
      <c r="F19763">
        <f t="shared" si="1849"/>
        <v>0.26626203978078944</v>
      </c>
      <c r="G19763">
        <f t="shared" si="1851"/>
        <v>0.73373796021921056</v>
      </c>
      <c r="H19763">
        <f t="shared" si="1852"/>
        <v>2.6906501272686695E-2</v>
      </c>
      <c r="I19763">
        <f t="shared" si="1853"/>
        <v>696.11651408793352</v>
      </c>
      <c r="J19763">
        <f t="shared" si="1850"/>
        <v>27.677506242815493</v>
      </c>
    </row>
    <row r="19764" spans="1:10" x14ac:dyDescent="0.25">
      <c r="A19764">
        <v>44838.6</v>
      </c>
      <c r="B19764">
        <v>5.3073900000000004E-3</v>
      </c>
      <c r="E19764">
        <f t="shared" si="1848"/>
        <v>747.31</v>
      </c>
      <c r="F19764">
        <f t="shared" si="1849"/>
        <v>0.26611061807132863</v>
      </c>
      <c r="G19764">
        <f t="shared" si="1851"/>
        <v>0.73388938192867137</v>
      </c>
      <c r="H19764">
        <f t="shared" si="1852"/>
        <v>2.812774618986311E-2</v>
      </c>
      <c r="I19764">
        <f t="shared" si="1853"/>
        <v>696.14464183412338</v>
      </c>
      <c r="J19764">
        <f t="shared" si="1850"/>
        <v>27.678624598514588</v>
      </c>
    </row>
    <row r="19765" spans="1:10" x14ac:dyDescent="0.25">
      <c r="A19765">
        <v>44840.9</v>
      </c>
      <c r="B19765">
        <v>5.3122600000000001E-3</v>
      </c>
      <c r="E19765">
        <f t="shared" si="1848"/>
        <v>747.34833333333336</v>
      </c>
      <c r="F19765">
        <f t="shared" si="1849"/>
        <v>0.26635479811274398</v>
      </c>
      <c r="G19765">
        <f t="shared" si="1851"/>
        <v>0.73364520188725602</v>
      </c>
      <c r="H19765">
        <f t="shared" si="1852"/>
        <v>2.8123719558946159E-2</v>
      </c>
      <c r="I19765">
        <f t="shared" si="1853"/>
        <v>696.17276555368232</v>
      </c>
      <c r="J19765">
        <f t="shared" si="1850"/>
        <v>27.679742794115338</v>
      </c>
    </row>
    <row r="19766" spans="1:10" x14ac:dyDescent="0.25">
      <c r="A19766">
        <v>44843.199999999997</v>
      </c>
      <c r="B19766">
        <v>5.3115799999999998E-3</v>
      </c>
      <c r="E19766">
        <f t="shared" si="1848"/>
        <v>747.38666666666666</v>
      </c>
      <c r="F19766">
        <f t="shared" si="1849"/>
        <v>0.26632070315829581</v>
      </c>
      <c r="G19766">
        <f t="shared" si="1851"/>
        <v>0.73367929684170419</v>
      </c>
      <c r="H19766">
        <f t="shared" si="1852"/>
        <v>2.6893310369437644E-2</v>
      </c>
      <c r="I19766">
        <f t="shared" si="1853"/>
        <v>696.1996588640518</v>
      </c>
      <c r="J19766">
        <f t="shared" si="1850"/>
        <v>27.680812068799355</v>
      </c>
    </row>
    <row r="19767" spans="1:10" x14ac:dyDescent="0.25">
      <c r="A19767">
        <v>44845.4</v>
      </c>
      <c r="B19767">
        <v>5.3205700000000002E-3</v>
      </c>
      <c r="E19767">
        <f t="shared" si="1848"/>
        <v>747.4233333333334</v>
      </c>
      <c r="F19767">
        <f t="shared" si="1849"/>
        <v>0.26677145851195577</v>
      </c>
      <c r="G19767">
        <f t="shared" si="1851"/>
        <v>0.73322854148804417</v>
      </c>
      <c r="H19767">
        <f t="shared" si="1852"/>
        <v>2.8102596564657301E-2</v>
      </c>
      <c r="I19767">
        <f t="shared" si="1853"/>
        <v>696.22776146061642</v>
      </c>
      <c r="J19767">
        <f t="shared" si="1850"/>
        <v>27.681929424552479</v>
      </c>
    </row>
    <row r="19768" spans="1:10" x14ac:dyDescent="0.25">
      <c r="A19768">
        <v>44847.7</v>
      </c>
      <c r="B19768">
        <v>5.3252500000000001E-3</v>
      </c>
      <c r="E19768">
        <f t="shared" si="1848"/>
        <v>747.46166666666659</v>
      </c>
      <c r="F19768">
        <f t="shared" si="1849"/>
        <v>0.26700611202198121</v>
      </c>
      <c r="G19768">
        <f t="shared" si="1851"/>
        <v>0.73299388797801879</v>
      </c>
      <c r="H19768">
        <f t="shared" si="1852"/>
        <v>2.8119173982933465E-2</v>
      </c>
      <c r="I19768">
        <f t="shared" si="1853"/>
        <v>696.25588063459941</v>
      </c>
      <c r="J19768">
        <f t="shared" si="1850"/>
        <v>27.683047439421692</v>
      </c>
    </row>
    <row r="19769" spans="1:10" x14ac:dyDescent="0.25">
      <c r="A19769">
        <v>44850</v>
      </c>
      <c r="B19769">
        <v>5.3033200000000003E-3</v>
      </c>
      <c r="E19769">
        <f t="shared" si="1848"/>
        <v>747.5</v>
      </c>
      <c r="F19769">
        <f t="shared" si="1849"/>
        <v>0.26590654974102873</v>
      </c>
      <c r="G19769">
        <f t="shared" si="1851"/>
        <v>0.73409345025897133</v>
      </c>
      <c r="H19769">
        <f t="shared" si="1852"/>
        <v>2.6892620949319466E-2</v>
      </c>
      <c r="I19769">
        <f t="shared" si="1853"/>
        <v>696.2827732555487</v>
      </c>
      <c r="J19769">
        <f t="shared" si="1850"/>
        <v>27.684116686694448</v>
      </c>
    </row>
    <row r="19770" spans="1:10" x14ac:dyDescent="0.25">
      <c r="A19770">
        <v>44852.2</v>
      </c>
      <c r="B19770">
        <v>5.3295800000000004E-3</v>
      </c>
      <c r="E19770">
        <f t="shared" si="1848"/>
        <v>747.53666666666663</v>
      </c>
      <c r="F19770">
        <f t="shared" si="1849"/>
        <v>0.2672232166583936</v>
      </c>
      <c r="G19770">
        <f t="shared" si="1851"/>
        <v>0.73277678334160634</v>
      </c>
      <c r="H19770">
        <f t="shared" si="1852"/>
        <v>2.8113898039430794E-2</v>
      </c>
      <c r="I19770">
        <f t="shared" si="1853"/>
        <v>696.31088715358817</v>
      </c>
      <c r="J19770">
        <f t="shared" si="1850"/>
        <v>27.685234491792805</v>
      </c>
    </row>
    <row r="19771" spans="1:10" x14ac:dyDescent="0.25">
      <c r="A19771">
        <v>44854.5</v>
      </c>
      <c r="B19771">
        <v>5.3044800000000003E-3</v>
      </c>
      <c r="E19771">
        <f t="shared" si="1848"/>
        <v>747.57500000000005</v>
      </c>
      <c r="F19771">
        <f t="shared" si="1849"/>
        <v>0.2659647117221462</v>
      </c>
      <c r="G19771">
        <f t="shared" si="1851"/>
        <v>0.7340352882778538</v>
      </c>
      <c r="H19771">
        <f t="shared" si="1852"/>
        <v>2.8117482605698033E-2</v>
      </c>
      <c r="I19771">
        <f t="shared" si="1853"/>
        <v>696.33900463619386</v>
      </c>
      <c r="J19771">
        <f t="shared" si="1850"/>
        <v>27.686352439413071</v>
      </c>
    </row>
    <row r="19772" spans="1:10" x14ac:dyDescent="0.25">
      <c r="A19772">
        <v>44856.800000000003</v>
      </c>
      <c r="B19772">
        <v>5.32585E-3</v>
      </c>
      <c r="E19772">
        <f t="shared" si="1848"/>
        <v>747.61333333333334</v>
      </c>
      <c r="F19772">
        <f t="shared" si="1849"/>
        <v>0.26703619580531779</v>
      </c>
      <c r="G19772">
        <f t="shared" si="1851"/>
        <v>0.73296380419468221</v>
      </c>
      <c r="H19772">
        <f t="shared" si="1852"/>
        <v>2.6877922514177609E-2</v>
      </c>
      <c r="I19772">
        <f t="shared" si="1853"/>
        <v>696.36588255870799</v>
      </c>
      <c r="J19772">
        <f t="shared" si="1850"/>
        <v>27.687421102277867</v>
      </c>
    </row>
    <row r="19773" spans="1:10" x14ac:dyDescent="0.25">
      <c r="A19773">
        <v>44859</v>
      </c>
      <c r="B19773">
        <v>5.3230400000000002E-3</v>
      </c>
      <c r="E19773">
        <f t="shared" si="1848"/>
        <v>747.65</v>
      </c>
      <c r="F19773">
        <f t="shared" si="1849"/>
        <v>0.26689530342002477</v>
      </c>
      <c r="G19773">
        <f t="shared" si="1851"/>
        <v>0.73310469657997523</v>
      </c>
      <c r="H19773">
        <f t="shared" si="1852"/>
        <v>2.8125064972673232E-2</v>
      </c>
      <c r="I19773">
        <f t="shared" si="1853"/>
        <v>696.39400762368064</v>
      </c>
      <c r="J19773">
        <f t="shared" si="1850"/>
        <v>27.6885393513721</v>
      </c>
    </row>
    <row r="19774" spans="1:10" x14ac:dyDescent="0.25">
      <c r="A19774">
        <v>44861.3</v>
      </c>
      <c r="B19774">
        <v>5.2994000000000001E-3</v>
      </c>
      <c r="E19774">
        <f t="shared" si="1848"/>
        <v>747.68833333333339</v>
      </c>
      <c r="F19774">
        <f t="shared" si="1849"/>
        <v>0.265710002356563</v>
      </c>
      <c r="G19774">
        <f t="shared" si="1851"/>
        <v>0.73428999764343694</v>
      </c>
      <c r="H19774">
        <f t="shared" si="1852"/>
        <v>2.8124267334501078E-2</v>
      </c>
      <c r="I19774">
        <f t="shared" si="1853"/>
        <v>696.42213189101517</v>
      </c>
      <c r="J19774">
        <f t="shared" si="1850"/>
        <v>27.689657568752342</v>
      </c>
    </row>
    <row r="19775" spans="1:10" x14ac:dyDescent="0.25">
      <c r="A19775">
        <v>44863.6</v>
      </c>
      <c r="B19775">
        <v>5.3238699999999996E-3</v>
      </c>
      <c r="E19775">
        <f t="shared" si="1848"/>
        <v>747.72666666666669</v>
      </c>
      <c r="F19775">
        <f t="shared" si="1849"/>
        <v>0.266936919320307</v>
      </c>
      <c r="G19775">
        <f t="shared" si="1851"/>
        <v>0.73306308067969295</v>
      </c>
      <c r="H19775">
        <f t="shared" si="1852"/>
        <v>2.6881985496332691E-2</v>
      </c>
      <c r="I19775">
        <f t="shared" si="1853"/>
        <v>696.44901387651146</v>
      </c>
      <c r="J19775">
        <f t="shared" si="1850"/>
        <v>27.690726393160809</v>
      </c>
    </row>
    <row r="19776" spans="1:10" x14ac:dyDescent="0.25">
      <c r="A19776">
        <v>44865.8</v>
      </c>
      <c r="B19776">
        <v>5.3206E-3</v>
      </c>
      <c r="E19776">
        <f t="shared" si="1848"/>
        <v>747.76333333333343</v>
      </c>
      <c r="F19776">
        <f t="shared" si="1849"/>
        <v>0.26677296270112261</v>
      </c>
      <c r="G19776">
        <f t="shared" si="1851"/>
        <v>0.73322703729887739</v>
      </c>
      <c r="H19776">
        <f t="shared" si="1852"/>
        <v>2.8104508974050788E-2</v>
      </c>
      <c r="I19776">
        <f t="shared" si="1853"/>
        <v>696.47711838548548</v>
      </c>
      <c r="J19776">
        <f t="shared" si="1850"/>
        <v>27.691843824951086</v>
      </c>
    </row>
    <row r="19777" spans="1:10" x14ac:dyDescent="0.25">
      <c r="A19777">
        <v>44868.1</v>
      </c>
      <c r="B19777">
        <v>5.32323E-3</v>
      </c>
      <c r="E19777">
        <f t="shared" si="1848"/>
        <v>747.80166666666662</v>
      </c>
      <c r="F19777">
        <f t="shared" si="1849"/>
        <v>0.26690482995141468</v>
      </c>
      <c r="G19777">
        <f t="shared" si="1851"/>
        <v>0.73309517004858527</v>
      </c>
      <c r="H19777">
        <f t="shared" si="1852"/>
        <v>2.8096013648067478E-2</v>
      </c>
      <c r="I19777">
        <f t="shared" si="1853"/>
        <v>696.50521439913359</v>
      </c>
      <c r="J19777">
        <f t="shared" si="1850"/>
        <v>27.692960918968261</v>
      </c>
    </row>
    <row r="19778" spans="1:10" x14ac:dyDescent="0.25">
      <c r="A19778">
        <v>44870.400000000001</v>
      </c>
      <c r="B19778">
        <v>5.3294400000000004E-3</v>
      </c>
      <c r="E19778">
        <f t="shared" si="1848"/>
        <v>747.84</v>
      </c>
      <c r="F19778">
        <f t="shared" si="1849"/>
        <v>0.26721619710894839</v>
      </c>
      <c r="G19778">
        <f t="shared" si="1851"/>
        <v>0.73278380289105161</v>
      </c>
      <c r="H19778">
        <f t="shared" si="1852"/>
        <v>2.8092102338320078E-2</v>
      </c>
      <c r="I19778">
        <f t="shared" si="1853"/>
        <v>696.53330650147188</v>
      </c>
      <c r="J19778">
        <f t="shared" si="1850"/>
        <v>27.694077857472241</v>
      </c>
    </row>
    <row r="19779" spans="1:10" x14ac:dyDescent="0.25">
      <c r="A19779">
        <v>44872.7</v>
      </c>
      <c r="B19779">
        <v>5.3273000000000001E-3</v>
      </c>
      <c r="E19779">
        <f t="shared" si="1848"/>
        <v>747.87833333333333</v>
      </c>
      <c r="F19779">
        <f t="shared" si="1849"/>
        <v>0.26710889828171458</v>
      </c>
      <c r="G19779">
        <f t="shared" si="1851"/>
        <v>0.73289110171828542</v>
      </c>
      <c r="H19779">
        <f t="shared" si="1852"/>
        <v>2.6877407747301629E-2</v>
      </c>
      <c r="I19779">
        <f t="shared" si="1853"/>
        <v>696.56018390921918</v>
      </c>
      <c r="J19779">
        <f t="shared" si="1850"/>
        <v>27.695146499869974</v>
      </c>
    </row>
    <row r="19780" spans="1:10" x14ac:dyDescent="0.25">
      <c r="A19780">
        <v>44874.9</v>
      </c>
      <c r="B19780">
        <v>5.3221500000000003E-3</v>
      </c>
      <c r="E19780">
        <f t="shared" ref="E19780:E19843" si="1854">A19780/60</f>
        <v>747.91500000000008</v>
      </c>
      <c r="F19780">
        <f t="shared" ref="F19780:F19843" si="1855">B19780/$D$4</f>
        <v>0.26685067914140881</v>
      </c>
      <c r="G19780">
        <f t="shared" si="1851"/>
        <v>0.73314932085859119</v>
      </c>
      <c r="H19780">
        <f t="shared" si="1852"/>
        <v>2.8106344502664637E-2</v>
      </c>
      <c r="I19780">
        <f t="shared" si="1853"/>
        <v>696.58829025372188</v>
      </c>
      <c r="J19780">
        <f t="shared" ref="J19780:J19843" si="1856">I19780*($M$3*$M$4*$M$6*$M$7)/($M$5*$M$8*$M$9)</f>
        <v>27.696264004640646</v>
      </c>
    </row>
    <row r="19781" spans="1:10" x14ac:dyDescent="0.25">
      <c r="A19781">
        <v>44877.2</v>
      </c>
      <c r="B19781">
        <v>5.3197699999999997E-3</v>
      </c>
      <c r="E19781">
        <f t="shared" si="1854"/>
        <v>747.95333333333326</v>
      </c>
      <c r="F19781">
        <f t="shared" si="1855"/>
        <v>0.26673134680084032</v>
      </c>
      <c r="G19781">
        <f t="shared" ref="G19781:G19844" si="1857">1-F19781</f>
        <v>0.73326865319915968</v>
      </c>
      <c r="H19781">
        <f t="shared" ref="H19781:H19844" si="1858">(G19781+G19782)*(E19782-E19781)/2</f>
        <v>2.8102164110438529E-2</v>
      </c>
      <c r="I19781">
        <f t="shared" si="1853"/>
        <v>696.61639241783234</v>
      </c>
      <c r="J19781">
        <f t="shared" si="1856"/>
        <v>27.697381343199442</v>
      </c>
    </row>
    <row r="19782" spans="1:10" x14ac:dyDescent="0.25">
      <c r="A19782">
        <v>44879.5</v>
      </c>
      <c r="B19782">
        <v>5.3264999999999996E-3</v>
      </c>
      <c r="E19782">
        <f t="shared" si="1854"/>
        <v>747.99166666666667</v>
      </c>
      <c r="F19782">
        <f t="shared" si="1855"/>
        <v>0.26706878657059907</v>
      </c>
      <c r="G19782">
        <f t="shared" si="1857"/>
        <v>0.73293121342940093</v>
      </c>
      <c r="H19782">
        <f t="shared" si="1858"/>
        <v>2.6863270040371402E-2</v>
      </c>
      <c r="I19782">
        <f t="shared" ref="I19782:I19845" si="1859">H19782+I19781</f>
        <v>696.64325568787274</v>
      </c>
      <c r="J19782">
        <f t="shared" si="1856"/>
        <v>27.698449423483702</v>
      </c>
    </row>
    <row r="19783" spans="1:10" x14ac:dyDescent="0.25">
      <c r="A19783">
        <v>44881.7</v>
      </c>
      <c r="B19783">
        <v>5.3383299999999996E-3</v>
      </c>
      <c r="E19783">
        <f t="shared" si="1854"/>
        <v>748.02833333333331</v>
      </c>
      <c r="F19783">
        <f t="shared" si="1855"/>
        <v>0.26766193849871889</v>
      </c>
      <c r="G19783">
        <f t="shared" si="1857"/>
        <v>0.73233806150128111</v>
      </c>
      <c r="H19783">
        <f t="shared" si="1858"/>
        <v>2.8075611411171014E-2</v>
      </c>
      <c r="I19783">
        <f t="shared" si="1859"/>
        <v>696.67133129928391</v>
      </c>
      <c r="J19783">
        <f t="shared" si="1856"/>
        <v>27.699565706310462</v>
      </c>
    </row>
    <row r="19784" spans="1:10" x14ac:dyDescent="0.25">
      <c r="A19784">
        <v>44884</v>
      </c>
      <c r="B19784">
        <v>5.3355700000000004E-3</v>
      </c>
      <c r="E19784">
        <f t="shared" si="1854"/>
        <v>748.06666666666672</v>
      </c>
      <c r="F19784">
        <f t="shared" si="1855"/>
        <v>0.26752355309537063</v>
      </c>
      <c r="G19784">
        <f t="shared" si="1857"/>
        <v>0.73247644690462943</v>
      </c>
      <c r="H19784">
        <f t="shared" si="1858"/>
        <v>2.8081713822971508E-2</v>
      </c>
      <c r="I19784">
        <f t="shared" si="1859"/>
        <v>696.69941301310689</v>
      </c>
      <c r="J19784">
        <f t="shared" si="1856"/>
        <v>27.700682231768365</v>
      </c>
    </row>
    <row r="19785" spans="1:10" x14ac:dyDescent="0.25">
      <c r="A19785">
        <v>44886.3</v>
      </c>
      <c r="B19785">
        <v>5.3319800000000001E-3</v>
      </c>
      <c r="E19785">
        <f t="shared" si="1854"/>
        <v>748.10500000000002</v>
      </c>
      <c r="F19785">
        <f t="shared" si="1855"/>
        <v>0.26734355179173996</v>
      </c>
      <c r="G19785">
        <f t="shared" si="1857"/>
        <v>0.73265644820826004</v>
      </c>
      <c r="H19785">
        <f t="shared" si="1858"/>
        <v>2.6861983122973117E-2</v>
      </c>
      <c r="I19785">
        <f t="shared" si="1859"/>
        <v>696.7262749962299</v>
      </c>
      <c r="J19785">
        <f t="shared" si="1856"/>
        <v>27.70175026088495</v>
      </c>
    </row>
    <row r="19786" spans="1:10" x14ac:dyDescent="0.25">
      <c r="A19786">
        <v>44888.5</v>
      </c>
      <c r="B19786">
        <v>5.3342499999999996E-3</v>
      </c>
      <c r="E19786">
        <f t="shared" si="1854"/>
        <v>748.14166666666665</v>
      </c>
      <c r="F19786">
        <f t="shared" si="1855"/>
        <v>0.26745736877203008</v>
      </c>
      <c r="G19786">
        <f t="shared" si="1857"/>
        <v>0.73254263122796992</v>
      </c>
      <c r="H19786">
        <f t="shared" si="1858"/>
        <v>2.8070258586888712E-2</v>
      </c>
      <c r="I19786">
        <f t="shared" si="1859"/>
        <v>696.75434525481683</v>
      </c>
      <c r="J19786">
        <f t="shared" si="1856"/>
        <v>27.702866330884088</v>
      </c>
    </row>
    <row r="19787" spans="1:10" x14ac:dyDescent="0.25">
      <c r="A19787">
        <v>44890.8</v>
      </c>
      <c r="B19787">
        <v>5.3452200000000004E-3</v>
      </c>
      <c r="E19787">
        <f t="shared" si="1854"/>
        <v>748.18000000000006</v>
      </c>
      <c r="F19787">
        <f t="shared" si="1855"/>
        <v>0.26800740061070077</v>
      </c>
      <c r="G19787">
        <f t="shared" si="1857"/>
        <v>0.73199259938929928</v>
      </c>
      <c r="H19787">
        <f t="shared" si="1858"/>
        <v>2.8070700651288381E-2</v>
      </c>
      <c r="I19787">
        <f t="shared" si="1859"/>
        <v>696.78241595546808</v>
      </c>
      <c r="J19787">
        <f t="shared" si="1856"/>
        <v>27.703982418459649</v>
      </c>
    </row>
    <row r="19788" spans="1:10" x14ac:dyDescent="0.25">
      <c r="A19788">
        <v>44893.1</v>
      </c>
      <c r="B19788">
        <v>5.3337899999999997E-3</v>
      </c>
      <c r="E19788">
        <f t="shared" si="1854"/>
        <v>748.21833333333336</v>
      </c>
      <c r="F19788">
        <f t="shared" si="1855"/>
        <v>0.26743430453813866</v>
      </c>
      <c r="G19788">
        <f t="shared" si="1857"/>
        <v>0.73256569546186134</v>
      </c>
      <c r="H19788">
        <f t="shared" si="1858"/>
        <v>2.6848305029482763E-2</v>
      </c>
      <c r="I19788">
        <f t="shared" si="1859"/>
        <v>696.80926426049757</v>
      </c>
      <c r="J19788">
        <f t="shared" si="1856"/>
        <v>27.705049903736931</v>
      </c>
    </row>
    <row r="19789" spans="1:10" x14ac:dyDescent="0.25">
      <c r="A19789">
        <v>44895.3</v>
      </c>
      <c r="B19789">
        <v>5.34732E-3</v>
      </c>
      <c r="E19789">
        <f t="shared" si="1854"/>
        <v>748.255</v>
      </c>
      <c r="F19789">
        <f t="shared" si="1855"/>
        <v>0.26811269385237885</v>
      </c>
      <c r="G19789">
        <f t="shared" si="1857"/>
        <v>0.73188730614762121</v>
      </c>
      <c r="H19789">
        <f t="shared" si="1858"/>
        <v>2.8054238554348417E-2</v>
      </c>
      <c r="I19789">
        <f t="shared" si="1859"/>
        <v>696.83731849905189</v>
      </c>
      <c r="J19789">
        <f t="shared" si="1856"/>
        <v>27.706165336781559</v>
      </c>
    </row>
    <row r="19790" spans="1:10" x14ac:dyDescent="0.25">
      <c r="A19790">
        <v>44897.599999999999</v>
      </c>
      <c r="B19790">
        <v>5.3488199999999998E-3</v>
      </c>
      <c r="E19790">
        <f t="shared" si="1854"/>
        <v>748.29333333333329</v>
      </c>
      <c r="F19790">
        <f t="shared" si="1855"/>
        <v>0.26818790331072034</v>
      </c>
      <c r="G19790">
        <f t="shared" si="1857"/>
        <v>0.7318120966892796</v>
      </c>
      <c r="H19790">
        <f t="shared" si="1858"/>
        <v>2.8056650688892761E-2</v>
      </c>
      <c r="I19790">
        <f t="shared" si="1859"/>
        <v>696.86537514974077</v>
      </c>
      <c r="J19790">
        <f t="shared" si="1856"/>
        <v>27.707280865732354</v>
      </c>
    </row>
    <row r="19791" spans="1:10" x14ac:dyDescent="0.25">
      <c r="A19791">
        <v>44899.9</v>
      </c>
      <c r="B19791">
        <v>5.3448100000000002E-3</v>
      </c>
      <c r="E19791">
        <f t="shared" si="1854"/>
        <v>748.33166666666671</v>
      </c>
      <c r="F19791">
        <f t="shared" si="1855"/>
        <v>0.26798684335875411</v>
      </c>
      <c r="G19791">
        <f t="shared" si="1857"/>
        <v>0.73201315664124589</v>
      </c>
      <c r="H19791">
        <f t="shared" si="1858"/>
        <v>2.805337364557749E-2</v>
      </c>
      <c r="I19791">
        <f t="shared" si="1859"/>
        <v>696.89342852338632</v>
      </c>
      <c r="J19791">
        <f t="shared" si="1856"/>
        <v>27.70839626438832</v>
      </c>
    </row>
    <row r="19792" spans="1:10" x14ac:dyDescent="0.25">
      <c r="A19792">
        <v>44902.2</v>
      </c>
      <c r="B19792">
        <v>5.3522300000000004E-3</v>
      </c>
      <c r="E19792">
        <f t="shared" si="1854"/>
        <v>748.37</v>
      </c>
      <c r="F19792">
        <f t="shared" si="1855"/>
        <v>0.26835887947935</v>
      </c>
      <c r="G19792">
        <f t="shared" si="1857"/>
        <v>0.73164112052065</v>
      </c>
      <c r="H19792">
        <f t="shared" si="1858"/>
        <v>2.6826455010513284E-2</v>
      </c>
      <c r="I19792">
        <f t="shared" si="1859"/>
        <v>696.92025497839688</v>
      </c>
      <c r="J19792">
        <f t="shared" si="1856"/>
        <v>27.709462880911559</v>
      </c>
    </row>
    <row r="19793" spans="1:10" x14ac:dyDescent="0.25">
      <c r="A19793">
        <v>44904.4</v>
      </c>
      <c r="B19793">
        <v>5.3526499999999996E-3</v>
      </c>
      <c r="E19793">
        <f t="shared" si="1854"/>
        <v>748.40666666666664</v>
      </c>
      <c r="F19793">
        <f t="shared" si="1855"/>
        <v>0.26837993812768557</v>
      </c>
      <c r="G19793">
        <f t="shared" si="1857"/>
        <v>0.73162006187231443</v>
      </c>
      <c r="H19793">
        <f t="shared" si="1858"/>
        <v>2.8054690228928793E-2</v>
      </c>
      <c r="I19793">
        <f t="shared" si="1859"/>
        <v>696.94830966862582</v>
      </c>
      <c r="J19793">
        <f t="shared" si="1856"/>
        <v>27.710578331914714</v>
      </c>
    </row>
    <row r="19794" spans="1:10" x14ac:dyDescent="0.25">
      <c r="A19794">
        <v>44906.7</v>
      </c>
      <c r="B19794">
        <v>5.3430200000000004E-3</v>
      </c>
      <c r="E19794">
        <f t="shared" si="1854"/>
        <v>748.44499999999994</v>
      </c>
      <c r="F19794">
        <f t="shared" si="1855"/>
        <v>0.26789709340513329</v>
      </c>
      <c r="G19794">
        <f t="shared" si="1857"/>
        <v>0.73210290659486676</v>
      </c>
      <c r="H19794">
        <f t="shared" si="1858"/>
        <v>2.8059379956569916E-2</v>
      </c>
      <c r="I19794">
        <f t="shared" si="1859"/>
        <v>696.97636904858234</v>
      </c>
      <c r="J19794">
        <f t="shared" si="1856"/>
        <v>27.711693969380857</v>
      </c>
    </row>
    <row r="19795" spans="1:10" x14ac:dyDescent="0.25">
      <c r="A19795">
        <v>44909</v>
      </c>
      <c r="B19795">
        <v>5.34777E-3</v>
      </c>
      <c r="E19795">
        <f t="shared" si="1854"/>
        <v>748.48333333333335</v>
      </c>
      <c r="F19795">
        <f t="shared" si="1855"/>
        <v>0.26813525668988131</v>
      </c>
      <c r="G19795">
        <f t="shared" si="1857"/>
        <v>0.73186474331011864</v>
      </c>
      <c r="H19795">
        <f t="shared" si="1858"/>
        <v>2.682240122070868E-2</v>
      </c>
      <c r="I19795">
        <f t="shared" si="1859"/>
        <v>697.00319144980301</v>
      </c>
      <c r="J19795">
        <f t="shared" si="1856"/>
        <v>27.712760424725914</v>
      </c>
    </row>
    <row r="19796" spans="1:10" x14ac:dyDescent="0.25">
      <c r="A19796">
        <v>44911.199999999997</v>
      </c>
      <c r="B19796">
        <v>5.3615199999999998E-3</v>
      </c>
      <c r="E19796">
        <f t="shared" si="1854"/>
        <v>748.52</v>
      </c>
      <c r="F19796">
        <f t="shared" si="1855"/>
        <v>0.26882467672467819</v>
      </c>
      <c r="G19796">
        <f t="shared" si="1857"/>
        <v>0.73117532327532175</v>
      </c>
      <c r="H19796">
        <f t="shared" si="1858"/>
        <v>2.8037901388675367E-2</v>
      </c>
      <c r="I19796">
        <f t="shared" si="1859"/>
        <v>697.03122935119166</v>
      </c>
      <c r="J19796">
        <f t="shared" si="1856"/>
        <v>27.713875208206861</v>
      </c>
    </row>
    <row r="19797" spans="1:10" x14ac:dyDescent="0.25">
      <c r="A19797">
        <v>44913.5</v>
      </c>
      <c r="B19797">
        <v>5.3516199999999996E-3</v>
      </c>
      <c r="E19797">
        <f t="shared" si="1854"/>
        <v>748.55833333333328</v>
      </c>
      <c r="F19797">
        <f t="shared" si="1855"/>
        <v>0.2683282942996244</v>
      </c>
      <c r="G19797">
        <f t="shared" si="1857"/>
        <v>0.73167170570037565</v>
      </c>
      <c r="H19797">
        <f t="shared" si="1858"/>
        <v>2.8033432693442058E-2</v>
      </c>
      <c r="I19797">
        <f t="shared" si="1859"/>
        <v>697.05926278388506</v>
      </c>
      <c r="J19797">
        <f t="shared" si="1856"/>
        <v>27.714989814013041</v>
      </c>
    </row>
    <row r="19798" spans="1:10" x14ac:dyDescent="0.25">
      <c r="A19798">
        <v>44915.8</v>
      </c>
      <c r="B19798">
        <v>5.36617E-3</v>
      </c>
      <c r="E19798">
        <f t="shared" si="1854"/>
        <v>748.59666666666669</v>
      </c>
      <c r="F19798">
        <f t="shared" si="1855"/>
        <v>0.2690578260455368</v>
      </c>
      <c r="G19798">
        <f t="shared" si="1857"/>
        <v>0.73094217395446326</v>
      </c>
      <c r="H19798">
        <f t="shared" si="1858"/>
        <v>2.681300672370119E-2</v>
      </c>
      <c r="I19798">
        <f t="shared" si="1859"/>
        <v>697.08607579060879</v>
      </c>
      <c r="J19798">
        <f t="shared" si="1856"/>
        <v>27.716055895834064</v>
      </c>
    </row>
    <row r="19799" spans="1:10" x14ac:dyDescent="0.25">
      <c r="A19799">
        <v>44918</v>
      </c>
      <c r="B19799">
        <v>5.3533399999999998E-3</v>
      </c>
      <c r="E19799">
        <f t="shared" si="1854"/>
        <v>748.63333333333333</v>
      </c>
      <c r="F19799">
        <f t="shared" si="1855"/>
        <v>0.26841453447852265</v>
      </c>
      <c r="G19799">
        <f t="shared" si="1857"/>
        <v>0.7315854655214773</v>
      </c>
      <c r="H19799">
        <f t="shared" si="1858"/>
        <v>2.8046137242277249E-2</v>
      </c>
      <c r="I19799">
        <f t="shared" si="1859"/>
        <v>697.1141219278511</v>
      </c>
      <c r="J19799">
        <f t="shared" si="1856"/>
        <v>27.717171006771533</v>
      </c>
    </row>
    <row r="19800" spans="1:10" x14ac:dyDescent="0.25">
      <c r="A19800">
        <v>44920.3</v>
      </c>
      <c r="B19800">
        <v>5.3512300000000002E-3</v>
      </c>
      <c r="E19800">
        <f t="shared" si="1854"/>
        <v>748.67166666666674</v>
      </c>
      <c r="F19800">
        <f t="shared" si="1855"/>
        <v>0.26830873984045567</v>
      </c>
      <c r="G19800">
        <f t="shared" si="1857"/>
        <v>0.73169126015954433</v>
      </c>
      <c r="H19800">
        <f t="shared" si="1858"/>
        <v>2.8036921158651831E-2</v>
      </c>
      <c r="I19800">
        <f t="shared" si="1859"/>
        <v>697.14215884900977</v>
      </c>
      <c r="J19800">
        <f t="shared" si="1856"/>
        <v>27.718285751278657</v>
      </c>
    </row>
    <row r="19801" spans="1:10" x14ac:dyDescent="0.25">
      <c r="A19801">
        <v>44922.6</v>
      </c>
      <c r="B19801">
        <v>5.3629300000000001E-3</v>
      </c>
      <c r="E19801">
        <f t="shared" si="1854"/>
        <v>748.70999999999992</v>
      </c>
      <c r="F19801">
        <f t="shared" si="1855"/>
        <v>0.26889537361551918</v>
      </c>
      <c r="G19801">
        <f t="shared" si="1857"/>
        <v>0.73110462638448082</v>
      </c>
      <c r="H19801">
        <f t="shared" si="1858"/>
        <v>2.6805193296723272E-2</v>
      </c>
      <c r="I19801">
        <f t="shared" si="1859"/>
        <v>697.16896404230647</v>
      </c>
      <c r="J19801">
        <f t="shared" si="1856"/>
        <v>27.719351522438792</v>
      </c>
    </row>
    <row r="19802" spans="1:10" x14ac:dyDescent="0.25">
      <c r="A19802">
        <v>44924.800000000003</v>
      </c>
      <c r="B19802">
        <v>5.3650800000000004E-3</v>
      </c>
      <c r="E19802">
        <f t="shared" si="1854"/>
        <v>748.74666666666667</v>
      </c>
      <c r="F19802">
        <f t="shared" si="1855"/>
        <v>0.26900317383914202</v>
      </c>
      <c r="G19802">
        <f t="shared" si="1857"/>
        <v>0.73099682616085793</v>
      </c>
      <c r="H19802">
        <f t="shared" si="1858"/>
        <v>2.8015740503944744E-2</v>
      </c>
      <c r="I19802">
        <f t="shared" si="1859"/>
        <v>697.19697978281044</v>
      </c>
      <c r="J19802">
        <f t="shared" si="1856"/>
        <v>27.720465424805713</v>
      </c>
    </row>
    <row r="19803" spans="1:10" x14ac:dyDescent="0.25">
      <c r="A19803">
        <v>44927.1</v>
      </c>
      <c r="B19803">
        <v>5.3711200000000001E-3</v>
      </c>
      <c r="E19803">
        <f t="shared" si="1854"/>
        <v>748.78499999999997</v>
      </c>
      <c r="F19803">
        <f t="shared" si="1855"/>
        <v>0.26930601725806369</v>
      </c>
      <c r="G19803">
        <f t="shared" si="1857"/>
        <v>0.73069398274193631</v>
      </c>
      <c r="H19803">
        <f t="shared" si="1858"/>
        <v>2.8019036767454816E-2</v>
      </c>
      <c r="I19803">
        <f t="shared" si="1859"/>
        <v>697.22499881957788</v>
      </c>
      <c r="J19803">
        <f t="shared" si="1856"/>
        <v>27.721579458231663</v>
      </c>
    </row>
    <row r="19804" spans="1:10" x14ac:dyDescent="0.25">
      <c r="A19804">
        <v>44929.4</v>
      </c>
      <c r="B19804">
        <v>5.3616499999999999E-3</v>
      </c>
      <c r="E19804">
        <f t="shared" si="1854"/>
        <v>748.82333333333338</v>
      </c>
      <c r="F19804">
        <f t="shared" si="1855"/>
        <v>0.26883119487773449</v>
      </c>
      <c r="G19804">
        <f t="shared" si="1857"/>
        <v>0.73116880512226556</v>
      </c>
      <c r="H19804">
        <f t="shared" si="1858"/>
        <v>2.6798887401388562E-2</v>
      </c>
      <c r="I19804">
        <f t="shared" si="1859"/>
        <v>697.25179770697923</v>
      </c>
      <c r="J19804">
        <f t="shared" si="1856"/>
        <v>27.722644978670182</v>
      </c>
    </row>
    <row r="19805" spans="1:10" x14ac:dyDescent="0.25">
      <c r="A19805">
        <v>44931.6</v>
      </c>
      <c r="B19805">
        <v>5.3732199999999997E-3</v>
      </c>
      <c r="E19805">
        <f t="shared" si="1854"/>
        <v>748.86</v>
      </c>
      <c r="F19805">
        <f t="shared" si="1855"/>
        <v>0.26941131049974176</v>
      </c>
      <c r="G19805">
        <f t="shared" si="1857"/>
        <v>0.73058868950025824</v>
      </c>
      <c r="H19805">
        <f t="shared" si="1858"/>
        <v>2.8011636992331571E-2</v>
      </c>
      <c r="I19805">
        <f t="shared" si="1859"/>
        <v>697.27980934397158</v>
      </c>
      <c r="J19805">
        <f t="shared" si="1856"/>
        <v>27.723758717881992</v>
      </c>
    </row>
    <row r="19806" spans="1:10" x14ac:dyDescent="0.25">
      <c r="A19806">
        <v>44933.9</v>
      </c>
      <c r="B19806">
        <v>5.3672499999999996E-3</v>
      </c>
      <c r="E19806">
        <f t="shared" si="1854"/>
        <v>748.89833333333331</v>
      </c>
      <c r="F19806">
        <f t="shared" si="1855"/>
        <v>0.26911197685554267</v>
      </c>
      <c r="G19806">
        <f t="shared" si="1857"/>
        <v>0.73088802314445733</v>
      </c>
      <c r="H19806">
        <f t="shared" si="1858"/>
        <v>2.8002276757410662E-2</v>
      </c>
      <c r="I19806">
        <f t="shared" si="1859"/>
        <v>697.30781162072901</v>
      </c>
      <c r="J19806">
        <f t="shared" si="1856"/>
        <v>27.72487208493202</v>
      </c>
    </row>
    <row r="19807" spans="1:10" x14ac:dyDescent="0.25">
      <c r="A19807">
        <v>44936.2</v>
      </c>
      <c r="B19807">
        <v>5.38296E-3</v>
      </c>
      <c r="E19807">
        <f t="shared" si="1854"/>
        <v>748.93666666666661</v>
      </c>
      <c r="F19807">
        <f t="shared" si="1855"/>
        <v>0.26989967058257242</v>
      </c>
      <c r="G19807">
        <f t="shared" si="1857"/>
        <v>0.73010032941742753</v>
      </c>
      <c r="H19807">
        <f t="shared" si="1858"/>
        <v>2.7974849539357808E-2</v>
      </c>
      <c r="I19807">
        <f t="shared" si="1859"/>
        <v>697.33578647026832</v>
      </c>
      <c r="J19807">
        <f t="shared" si="1856"/>
        <v>27.725984361479259</v>
      </c>
    </row>
    <row r="19808" spans="1:10" x14ac:dyDescent="0.25">
      <c r="A19808">
        <v>44938.5</v>
      </c>
      <c r="B19808">
        <v>5.3957900000000001E-3</v>
      </c>
      <c r="E19808">
        <f t="shared" si="1854"/>
        <v>748.97500000000002</v>
      </c>
      <c r="F19808">
        <f t="shared" si="1855"/>
        <v>0.27054296214958656</v>
      </c>
      <c r="G19808">
        <f t="shared" si="1857"/>
        <v>0.72945703785041349</v>
      </c>
      <c r="H19808">
        <f t="shared" si="1858"/>
        <v>2.6751050843240833E-2</v>
      </c>
      <c r="I19808">
        <f t="shared" si="1859"/>
        <v>697.36253752111156</v>
      </c>
      <c r="J19808">
        <f t="shared" si="1856"/>
        <v>27.72704797994216</v>
      </c>
    </row>
    <row r="19809" spans="1:10" x14ac:dyDescent="0.25">
      <c r="A19809">
        <v>44940.7</v>
      </c>
      <c r="B19809">
        <v>5.3911200000000001E-3</v>
      </c>
      <c r="E19809">
        <f t="shared" si="1854"/>
        <v>749.01166666666666</v>
      </c>
      <c r="F19809">
        <f t="shared" si="1855"/>
        <v>0.27030881003595009</v>
      </c>
      <c r="G19809">
        <f t="shared" si="1857"/>
        <v>0.72969118996404991</v>
      </c>
      <c r="H19809">
        <f t="shared" si="1858"/>
        <v>2.7964730106655008E-2</v>
      </c>
      <c r="I19809">
        <f t="shared" si="1859"/>
        <v>697.39050225121821</v>
      </c>
      <c r="J19809">
        <f t="shared" si="1856"/>
        <v>27.728159854142014</v>
      </c>
    </row>
    <row r="19810" spans="1:10" x14ac:dyDescent="0.25">
      <c r="A19810">
        <v>44943</v>
      </c>
      <c r="B19810">
        <v>5.3981599999999999E-3</v>
      </c>
      <c r="E19810">
        <f t="shared" si="1854"/>
        <v>749.05</v>
      </c>
      <c r="F19810">
        <f t="shared" si="1855"/>
        <v>0.27066179309376609</v>
      </c>
      <c r="G19810">
        <f t="shared" si="1857"/>
        <v>0.72933820690623397</v>
      </c>
      <c r="H19810">
        <f t="shared" si="1858"/>
        <v>2.7970909399401354E-2</v>
      </c>
      <c r="I19810">
        <f t="shared" si="1859"/>
        <v>697.41847316061762</v>
      </c>
      <c r="J19810">
        <f t="shared" si="1856"/>
        <v>27.729271974029782</v>
      </c>
    </row>
    <row r="19811" spans="1:10" x14ac:dyDescent="0.25">
      <c r="A19811">
        <v>44945.3</v>
      </c>
      <c r="B19811">
        <v>5.3846900000000001E-3</v>
      </c>
      <c r="E19811">
        <f t="shared" si="1854"/>
        <v>749.08833333333337</v>
      </c>
      <c r="F19811">
        <f t="shared" si="1855"/>
        <v>0.26998641215785962</v>
      </c>
      <c r="G19811">
        <f t="shared" si="1857"/>
        <v>0.73001358784214032</v>
      </c>
      <c r="H19811">
        <f t="shared" si="1858"/>
        <v>2.6777257996830218E-2</v>
      </c>
      <c r="I19811">
        <f t="shared" si="1859"/>
        <v>697.44525041861448</v>
      </c>
      <c r="J19811">
        <f t="shared" si="1856"/>
        <v>27.730336634485862</v>
      </c>
    </row>
    <row r="19812" spans="1:10" x14ac:dyDescent="0.25">
      <c r="A19812">
        <v>44947.5</v>
      </c>
      <c r="B19812">
        <v>5.3737100000000003E-3</v>
      </c>
      <c r="E19812">
        <f t="shared" si="1854"/>
        <v>749.125</v>
      </c>
      <c r="F19812">
        <f t="shared" si="1855"/>
        <v>0.26943587892279997</v>
      </c>
      <c r="G19812">
        <f t="shared" si="1857"/>
        <v>0.73056412107720003</v>
      </c>
      <c r="H19812">
        <f t="shared" si="1858"/>
        <v>2.7983267984728184E-2</v>
      </c>
      <c r="I19812">
        <f t="shared" si="1859"/>
        <v>697.4732336865992</v>
      </c>
      <c r="J19812">
        <f t="shared" si="1856"/>
        <v>27.731449245749445</v>
      </c>
    </row>
    <row r="19813" spans="1:10" x14ac:dyDescent="0.25">
      <c r="A19813">
        <v>44949.8</v>
      </c>
      <c r="B19813">
        <v>5.3962799999999998E-3</v>
      </c>
      <c r="E19813">
        <f t="shared" si="1854"/>
        <v>749.16333333333341</v>
      </c>
      <c r="F19813">
        <f t="shared" si="1855"/>
        <v>0.27056753057264477</v>
      </c>
      <c r="G19813">
        <f t="shared" si="1857"/>
        <v>0.72943246942735529</v>
      </c>
      <c r="H19813">
        <f t="shared" si="1858"/>
        <v>2.7972696877362025E-2</v>
      </c>
      <c r="I19813">
        <f t="shared" si="1859"/>
        <v>697.50120638347653</v>
      </c>
      <c r="J19813">
        <f t="shared" si="1856"/>
        <v>27.732561436707112</v>
      </c>
    </row>
    <row r="19814" spans="1:10" x14ac:dyDescent="0.25">
      <c r="A19814">
        <v>44952.1</v>
      </c>
      <c r="B19814">
        <v>5.38471E-3</v>
      </c>
      <c r="E19814">
        <f t="shared" si="1854"/>
        <v>749.2016666666666</v>
      </c>
      <c r="F19814">
        <f t="shared" si="1855"/>
        <v>0.26998741495063749</v>
      </c>
      <c r="G19814">
        <f t="shared" si="1857"/>
        <v>0.73001258504936251</v>
      </c>
      <c r="H19814">
        <f t="shared" si="1858"/>
        <v>2.6762476831367166E-2</v>
      </c>
      <c r="I19814">
        <f t="shared" si="1859"/>
        <v>697.52796886030785</v>
      </c>
      <c r="J19814">
        <f t="shared" si="1856"/>
        <v>27.733625509465881</v>
      </c>
    </row>
    <row r="19815" spans="1:10" x14ac:dyDescent="0.25">
      <c r="A19815">
        <v>44954.3</v>
      </c>
      <c r="B19815">
        <v>5.3897700000000003E-3</v>
      </c>
      <c r="E19815">
        <f t="shared" si="1854"/>
        <v>749.23833333333334</v>
      </c>
      <c r="F19815">
        <f t="shared" si="1855"/>
        <v>0.27024112152344276</v>
      </c>
      <c r="G19815">
        <f t="shared" si="1857"/>
        <v>0.72975887847655718</v>
      </c>
      <c r="H19815">
        <f t="shared" si="1858"/>
        <v>2.7980221583752039E-2</v>
      </c>
      <c r="I19815">
        <f t="shared" si="1859"/>
        <v>697.55594908189164</v>
      </c>
      <c r="J19815">
        <f t="shared" si="1856"/>
        <v>27.734737999604945</v>
      </c>
    </row>
    <row r="19816" spans="1:10" x14ac:dyDescent="0.25">
      <c r="A19816">
        <v>44956.6</v>
      </c>
      <c r="B19816">
        <v>5.3833900000000001E-3</v>
      </c>
      <c r="E19816">
        <f t="shared" si="1854"/>
        <v>749.27666666666664</v>
      </c>
      <c r="F19816">
        <f t="shared" si="1855"/>
        <v>0.269921230627297</v>
      </c>
      <c r="G19816">
        <f t="shared" si="1857"/>
        <v>0.730078769372703</v>
      </c>
      <c r="H19816">
        <f t="shared" si="1858"/>
        <v>2.7988255625307205E-2</v>
      </c>
      <c r="I19816">
        <f t="shared" si="1859"/>
        <v>697.583937337517</v>
      </c>
      <c r="J19816">
        <f t="shared" si="1856"/>
        <v>27.735850809176501</v>
      </c>
    </row>
    <row r="19817" spans="1:10" x14ac:dyDescent="0.25">
      <c r="A19817">
        <v>44958.9</v>
      </c>
      <c r="B19817">
        <v>5.3814099999999997E-3</v>
      </c>
      <c r="E19817">
        <f t="shared" si="1854"/>
        <v>749.31500000000005</v>
      </c>
      <c r="F19817">
        <f t="shared" si="1855"/>
        <v>0.26982195414228621</v>
      </c>
      <c r="G19817">
        <f t="shared" si="1857"/>
        <v>0.73017804585771384</v>
      </c>
      <c r="H19817">
        <f t="shared" si="1858"/>
        <v>2.676353394200421E-2</v>
      </c>
      <c r="I19817">
        <f t="shared" si="1859"/>
        <v>697.61070087145902</v>
      </c>
      <c r="J19817">
        <f t="shared" si="1856"/>
        <v>27.736914923965863</v>
      </c>
    </row>
    <row r="19818" spans="1:10" x14ac:dyDescent="0.25">
      <c r="A19818">
        <v>44961.1</v>
      </c>
      <c r="B19818">
        <v>5.3919199999999997E-3</v>
      </c>
      <c r="E19818">
        <f t="shared" si="1854"/>
        <v>749.35166666666669</v>
      </c>
      <c r="F19818">
        <f t="shared" si="1855"/>
        <v>0.27034892174706554</v>
      </c>
      <c r="G19818">
        <f t="shared" si="1857"/>
        <v>0.7296510782529344</v>
      </c>
      <c r="H19818">
        <f t="shared" si="1858"/>
        <v>2.797756919685453E-2</v>
      </c>
      <c r="I19818">
        <f t="shared" si="1859"/>
        <v>697.63867844065589</v>
      </c>
      <c r="J19818">
        <f t="shared" si="1856"/>
        <v>27.738027308646348</v>
      </c>
    </row>
    <row r="19819" spans="1:10" x14ac:dyDescent="0.25">
      <c r="A19819">
        <v>44963.4</v>
      </c>
      <c r="B19819">
        <v>5.3839999999999999E-3</v>
      </c>
      <c r="E19819">
        <f t="shared" si="1854"/>
        <v>749.39</v>
      </c>
      <c r="F19819">
        <f t="shared" si="1855"/>
        <v>0.26995181580702254</v>
      </c>
      <c r="G19819">
        <f t="shared" si="1857"/>
        <v>0.73004818419297746</v>
      </c>
      <c r="H19819">
        <f t="shared" si="1858"/>
        <v>2.7980173533264766E-2</v>
      </c>
      <c r="I19819">
        <f t="shared" si="1859"/>
        <v>697.66665861418915</v>
      </c>
      <c r="J19819">
        <f t="shared" si="1856"/>
        <v>27.739139796874927</v>
      </c>
    </row>
    <row r="19820" spans="1:10" x14ac:dyDescent="0.25">
      <c r="A19820">
        <v>44965.7</v>
      </c>
      <c r="B19820">
        <v>5.3892100000000002E-3</v>
      </c>
      <c r="E19820">
        <f t="shared" si="1854"/>
        <v>749.42833333333328</v>
      </c>
      <c r="F19820">
        <f t="shared" si="1855"/>
        <v>0.27021304332566198</v>
      </c>
      <c r="G19820">
        <f t="shared" si="1857"/>
        <v>0.72978695667433802</v>
      </c>
      <c r="H19820">
        <f t="shared" si="1858"/>
        <v>2.7977300114208771E-2</v>
      </c>
      <c r="I19820">
        <f t="shared" si="1859"/>
        <v>697.69463591430338</v>
      </c>
      <c r="J19820">
        <f t="shared" si="1856"/>
        <v>27.740252170856724</v>
      </c>
    </row>
    <row r="19821" spans="1:10" x14ac:dyDescent="0.25">
      <c r="A19821">
        <v>44968</v>
      </c>
      <c r="B19821">
        <v>5.3869900000000004E-3</v>
      </c>
      <c r="E19821">
        <f t="shared" si="1854"/>
        <v>749.4666666666667</v>
      </c>
      <c r="F19821">
        <f t="shared" si="1855"/>
        <v>0.27010173332731657</v>
      </c>
      <c r="G19821">
        <f t="shared" si="1857"/>
        <v>0.72989826667268343</v>
      </c>
      <c r="H19821">
        <f t="shared" si="1858"/>
        <v>2.6752346952906247E-2</v>
      </c>
      <c r="I19821">
        <f t="shared" si="1859"/>
        <v>697.72138826125627</v>
      </c>
      <c r="J19821">
        <f t="shared" si="1856"/>
        <v>27.741315840852785</v>
      </c>
    </row>
    <row r="19822" spans="1:10" x14ac:dyDescent="0.25">
      <c r="A19822">
        <v>44970.2</v>
      </c>
      <c r="B19822">
        <v>5.3985099999999996E-3</v>
      </c>
      <c r="E19822">
        <f t="shared" si="1854"/>
        <v>749.50333333333333</v>
      </c>
      <c r="F19822">
        <f t="shared" si="1855"/>
        <v>0.27067934196737908</v>
      </c>
      <c r="G19822">
        <f t="shared" si="1857"/>
        <v>0.72932065803262092</v>
      </c>
      <c r="H19822">
        <f t="shared" si="1858"/>
        <v>2.7953543953217693E-2</v>
      </c>
      <c r="I19822">
        <f t="shared" si="1859"/>
        <v>697.7493418052095</v>
      </c>
      <c r="J19822">
        <f t="shared" si="1856"/>
        <v>27.742427270292566</v>
      </c>
    </row>
    <row r="19823" spans="1:10" x14ac:dyDescent="0.25">
      <c r="A19823">
        <v>44972.5</v>
      </c>
      <c r="B19823">
        <v>5.4024099999999999E-3</v>
      </c>
      <c r="E19823">
        <f t="shared" si="1854"/>
        <v>749.54166666666663</v>
      </c>
      <c r="F19823">
        <f t="shared" si="1855"/>
        <v>0.270874886559067</v>
      </c>
      <c r="G19823">
        <f t="shared" si="1857"/>
        <v>0.729125113440933</v>
      </c>
      <c r="H19823">
        <f t="shared" si="1858"/>
        <v>2.7959367672358182E-2</v>
      </c>
      <c r="I19823">
        <f t="shared" si="1859"/>
        <v>697.77730117288183</v>
      </c>
      <c r="J19823">
        <f t="shared" si="1856"/>
        <v>27.743538931282693</v>
      </c>
    </row>
    <row r="19824" spans="1:10" x14ac:dyDescent="0.25">
      <c r="A19824">
        <v>44974.8</v>
      </c>
      <c r="B19824">
        <v>5.39245E-3</v>
      </c>
      <c r="E19824">
        <f t="shared" si="1854"/>
        <v>749.58</v>
      </c>
      <c r="F19824">
        <f t="shared" si="1855"/>
        <v>0.27037549575567954</v>
      </c>
      <c r="G19824">
        <f t="shared" si="1857"/>
        <v>0.72962450424432046</v>
      </c>
      <c r="H19824">
        <f t="shared" si="1858"/>
        <v>2.6730708356080775E-2</v>
      </c>
      <c r="I19824">
        <f t="shared" si="1859"/>
        <v>697.80403188123796</v>
      </c>
      <c r="J19824">
        <f t="shared" si="1856"/>
        <v>27.744601740930833</v>
      </c>
    </row>
    <row r="19825" spans="1:10" x14ac:dyDescent="0.25">
      <c r="A19825">
        <v>44977</v>
      </c>
      <c r="B19825">
        <v>5.4165899999999998E-3</v>
      </c>
      <c r="E19825">
        <f t="shared" si="1854"/>
        <v>749.61666666666667</v>
      </c>
      <c r="F19825">
        <f t="shared" si="1855"/>
        <v>0.27158586663858841</v>
      </c>
      <c r="G19825">
        <f t="shared" si="1857"/>
        <v>0.72841413336141159</v>
      </c>
      <c r="H19825">
        <f t="shared" si="1858"/>
        <v>2.793321859718377E-2</v>
      </c>
      <c r="I19825">
        <f t="shared" si="1859"/>
        <v>697.83196509983509</v>
      </c>
      <c r="J19825">
        <f t="shared" si="1856"/>
        <v>27.745712362236976</v>
      </c>
    </row>
    <row r="19826" spans="1:10" x14ac:dyDescent="0.25">
      <c r="A19826">
        <v>44979.3</v>
      </c>
      <c r="B19826">
        <v>5.4054799999999998E-3</v>
      </c>
      <c r="E19826">
        <f t="shared" si="1854"/>
        <v>749.65500000000009</v>
      </c>
      <c r="F19826">
        <f t="shared" si="1855"/>
        <v>0.27102881525047251</v>
      </c>
      <c r="G19826">
        <f t="shared" si="1857"/>
        <v>0.72897118474952749</v>
      </c>
      <c r="H19826">
        <f t="shared" si="1858"/>
        <v>2.7941915735214595E-2</v>
      </c>
      <c r="I19826">
        <f t="shared" si="1859"/>
        <v>697.85990701557034</v>
      </c>
      <c r="J19826">
        <f t="shared" si="1856"/>
        <v>27.746823329340252</v>
      </c>
    </row>
    <row r="19827" spans="1:10" x14ac:dyDescent="0.25">
      <c r="A19827">
        <v>44981.599999999999</v>
      </c>
      <c r="B19827">
        <v>5.4075399999999997E-3</v>
      </c>
      <c r="E19827">
        <f t="shared" si="1854"/>
        <v>749.69333333333327</v>
      </c>
      <c r="F19827">
        <f t="shared" si="1855"/>
        <v>0.27113210290659484</v>
      </c>
      <c r="G19827">
        <f t="shared" si="1857"/>
        <v>0.72886789709340516</v>
      </c>
      <c r="H19827">
        <f t="shared" si="1858"/>
        <v>2.6714612696417898E-2</v>
      </c>
      <c r="I19827">
        <f t="shared" si="1859"/>
        <v>697.88662162826677</v>
      </c>
      <c r="J19827">
        <f t="shared" si="1856"/>
        <v>27.74788549902696</v>
      </c>
    </row>
    <row r="19828" spans="1:10" x14ac:dyDescent="0.25">
      <c r="A19828">
        <v>44983.8</v>
      </c>
      <c r="B19828">
        <v>5.4190100000000001E-3</v>
      </c>
      <c r="E19828">
        <f t="shared" si="1854"/>
        <v>749.73</v>
      </c>
      <c r="F19828">
        <f t="shared" si="1855"/>
        <v>0.2717072045647127</v>
      </c>
      <c r="G19828">
        <f t="shared" si="1857"/>
        <v>0.72829279543528735</v>
      </c>
      <c r="H19828">
        <f t="shared" si="1858"/>
        <v>2.7921359736841785E-2</v>
      </c>
      <c r="I19828">
        <f t="shared" si="1859"/>
        <v>697.91454298800363</v>
      </c>
      <c r="J19828">
        <f t="shared" si="1856"/>
        <v>27.748995648826288</v>
      </c>
    </row>
    <row r="19829" spans="1:10" x14ac:dyDescent="0.25">
      <c r="A19829">
        <v>44986.1</v>
      </c>
      <c r="B19829">
        <v>5.4153999999999999E-3</v>
      </c>
      <c r="E19829">
        <f t="shared" si="1854"/>
        <v>749.76833333333332</v>
      </c>
      <c r="F19829">
        <f t="shared" si="1855"/>
        <v>0.27152620046830422</v>
      </c>
      <c r="G19829">
        <f t="shared" si="1857"/>
        <v>0.72847379953169578</v>
      </c>
      <c r="H19829">
        <f t="shared" si="1858"/>
        <v>2.7930114535705878E-2</v>
      </c>
      <c r="I19829">
        <f t="shared" si="1859"/>
        <v>697.94247310253934</v>
      </c>
      <c r="J19829">
        <f t="shared" si="1856"/>
        <v>27.750106146715332</v>
      </c>
    </row>
    <row r="19830" spans="1:10" x14ac:dyDescent="0.25">
      <c r="A19830">
        <v>44988.4</v>
      </c>
      <c r="B19830">
        <v>5.4098999999999996E-3</v>
      </c>
      <c r="E19830">
        <f t="shared" si="1854"/>
        <v>749.80666666666673</v>
      </c>
      <c r="F19830">
        <f t="shared" si="1855"/>
        <v>0.2712504324543854</v>
      </c>
      <c r="G19830">
        <f t="shared" si="1857"/>
        <v>0.7287495675456146</v>
      </c>
      <c r="H19830">
        <f t="shared" si="1858"/>
        <v>2.6723749809862897E-2</v>
      </c>
      <c r="I19830">
        <f t="shared" si="1859"/>
        <v>697.96919685234923</v>
      </c>
      <c r="J19830">
        <f t="shared" si="1856"/>
        <v>27.751168679692537</v>
      </c>
    </row>
    <row r="19831" spans="1:10" x14ac:dyDescent="0.25">
      <c r="A19831">
        <v>44990.6</v>
      </c>
      <c r="B19831">
        <v>5.4067100000000003E-3</v>
      </c>
      <c r="E19831">
        <f t="shared" si="1854"/>
        <v>749.84333333333336</v>
      </c>
      <c r="F19831">
        <f t="shared" si="1855"/>
        <v>0.27109048700631255</v>
      </c>
      <c r="G19831">
        <f t="shared" si="1857"/>
        <v>0.72890951299368745</v>
      </c>
      <c r="H19831">
        <f t="shared" si="1858"/>
        <v>2.7945058237165164E-2</v>
      </c>
      <c r="I19831">
        <f t="shared" si="1859"/>
        <v>697.99714191058638</v>
      </c>
      <c r="J19831">
        <f t="shared" si="1856"/>
        <v>27.7522797717413</v>
      </c>
    </row>
    <row r="19832" spans="1:10" x14ac:dyDescent="0.25">
      <c r="A19832">
        <v>44992.9</v>
      </c>
      <c r="B19832">
        <v>5.4030399999999996E-3</v>
      </c>
      <c r="E19832">
        <f t="shared" si="1854"/>
        <v>749.88166666666666</v>
      </c>
      <c r="F19832">
        <f t="shared" si="1855"/>
        <v>0.27090647453157041</v>
      </c>
      <c r="G19832">
        <f t="shared" si="1857"/>
        <v>0.72909352546842965</v>
      </c>
      <c r="H19832">
        <f t="shared" si="1858"/>
        <v>2.7931507999753982E-2</v>
      </c>
      <c r="I19832">
        <f t="shared" si="1859"/>
        <v>698.02507341858609</v>
      </c>
      <c r="J19832">
        <f t="shared" si="1856"/>
        <v>27.753390325034299</v>
      </c>
    </row>
    <row r="19833" spans="1:10" x14ac:dyDescent="0.25">
      <c r="A19833">
        <v>44995.199999999997</v>
      </c>
      <c r="B19833">
        <v>5.4208099999999999E-3</v>
      </c>
      <c r="E19833">
        <f t="shared" si="1854"/>
        <v>749.92</v>
      </c>
      <c r="F19833">
        <f t="shared" si="1855"/>
        <v>0.27179745591472249</v>
      </c>
      <c r="G19833">
        <f t="shared" si="1857"/>
        <v>0.72820254408527751</v>
      </c>
      <c r="H19833">
        <f t="shared" si="1858"/>
        <v>2.670528254528029E-2</v>
      </c>
      <c r="I19833">
        <f t="shared" si="1859"/>
        <v>698.05177870113141</v>
      </c>
      <c r="J19833">
        <f t="shared" si="1856"/>
        <v>27.754452123755357</v>
      </c>
    </row>
    <row r="19834" spans="1:10" x14ac:dyDescent="0.25">
      <c r="A19834">
        <v>44997.4</v>
      </c>
      <c r="B19834">
        <v>5.4158899999999996E-3</v>
      </c>
      <c r="E19834">
        <f t="shared" si="1854"/>
        <v>749.95666666666671</v>
      </c>
      <c r="F19834">
        <f t="shared" si="1855"/>
        <v>0.27155076889136243</v>
      </c>
      <c r="G19834">
        <f t="shared" si="1857"/>
        <v>0.72844923110863757</v>
      </c>
      <c r="H19834">
        <f t="shared" si="1858"/>
        <v>2.7920360286706487E-2</v>
      </c>
      <c r="I19834">
        <f t="shared" si="1859"/>
        <v>698.07969906141807</v>
      </c>
      <c r="J19834">
        <f t="shared" si="1856"/>
        <v>27.755562233816669</v>
      </c>
    </row>
    <row r="19835" spans="1:10" x14ac:dyDescent="0.25">
      <c r="A19835">
        <v>44999.7</v>
      </c>
      <c r="B19835">
        <v>5.4195600000000003E-3</v>
      </c>
      <c r="E19835">
        <f t="shared" si="1854"/>
        <v>749.995</v>
      </c>
      <c r="F19835">
        <f t="shared" si="1855"/>
        <v>0.27173478136610457</v>
      </c>
      <c r="G19835">
        <f t="shared" si="1857"/>
        <v>0.72826521863389537</v>
      </c>
      <c r="H19835">
        <f t="shared" si="1858"/>
        <v>2.7903475345478518E-2</v>
      </c>
      <c r="I19835">
        <f t="shared" si="1859"/>
        <v>698.10760253676358</v>
      </c>
      <c r="J19835">
        <f t="shared" si="1856"/>
        <v>27.756671672534818</v>
      </c>
    </row>
    <row r="19836" spans="1:10" x14ac:dyDescent="0.25">
      <c r="A19836">
        <v>45002</v>
      </c>
      <c r="B19836">
        <v>5.4334600000000002E-3</v>
      </c>
      <c r="E19836">
        <f t="shared" si="1854"/>
        <v>750.0333333333333</v>
      </c>
      <c r="F19836">
        <f t="shared" si="1855"/>
        <v>0.27243172234673563</v>
      </c>
      <c r="G19836">
        <f t="shared" si="1857"/>
        <v>0.72756827765326437</v>
      </c>
      <c r="H19836">
        <f t="shared" si="1858"/>
        <v>2.790964502812723E-2</v>
      </c>
      <c r="I19836">
        <f t="shared" si="1859"/>
        <v>698.13551218179168</v>
      </c>
      <c r="J19836">
        <f t="shared" si="1856"/>
        <v>27.757781356558784</v>
      </c>
    </row>
    <row r="19837" spans="1:10" x14ac:dyDescent="0.25">
      <c r="A19837">
        <v>45004.3</v>
      </c>
      <c r="B19837">
        <v>5.4131400000000003E-3</v>
      </c>
      <c r="E19837">
        <f t="shared" si="1854"/>
        <v>750.07166666666672</v>
      </c>
      <c r="F19837">
        <f t="shared" si="1855"/>
        <v>0.27141288488440307</v>
      </c>
      <c r="G19837">
        <f t="shared" si="1857"/>
        <v>0.72858711511559693</v>
      </c>
      <c r="H19837">
        <f t="shared" si="1858"/>
        <v>2.6712654743436242E-2</v>
      </c>
      <c r="I19837">
        <f t="shared" si="1859"/>
        <v>698.16222483653507</v>
      </c>
      <c r="J19837">
        <f t="shared" si="1856"/>
        <v>27.758843448397517</v>
      </c>
    </row>
    <row r="19838" spans="1:10" x14ac:dyDescent="0.25">
      <c r="A19838">
        <v>45006.5</v>
      </c>
      <c r="B19838">
        <v>5.4155399999999999E-3</v>
      </c>
      <c r="E19838">
        <f t="shared" si="1854"/>
        <v>750.10833333333335</v>
      </c>
      <c r="F19838">
        <f t="shared" si="1855"/>
        <v>0.27153322001774943</v>
      </c>
      <c r="G19838">
        <f t="shared" si="1857"/>
        <v>0.72846677998225062</v>
      </c>
      <c r="H19838">
        <f t="shared" si="1858"/>
        <v>2.7901630206849961E-2</v>
      </c>
      <c r="I19838">
        <f t="shared" si="1859"/>
        <v>698.19012646674196</v>
      </c>
      <c r="J19838">
        <f t="shared" si="1856"/>
        <v>27.759952813753184</v>
      </c>
    </row>
    <row r="19839" spans="1:10" x14ac:dyDescent="0.25">
      <c r="A19839">
        <v>45008.800000000003</v>
      </c>
      <c r="B19839">
        <v>5.4393999999999996E-3</v>
      </c>
      <c r="E19839">
        <f t="shared" si="1854"/>
        <v>750.14666666666676</v>
      </c>
      <c r="F19839">
        <f t="shared" si="1855"/>
        <v>0.27272955180176789</v>
      </c>
      <c r="G19839">
        <f t="shared" si="1857"/>
        <v>0.72727044819823217</v>
      </c>
      <c r="H19839">
        <f t="shared" si="1858"/>
        <v>2.7893067609852315E-2</v>
      </c>
      <c r="I19839">
        <f t="shared" si="1859"/>
        <v>698.21801953435181</v>
      </c>
      <c r="J19839">
        <f t="shared" si="1856"/>
        <v>27.761061838661053</v>
      </c>
    </row>
    <row r="19840" spans="1:10" x14ac:dyDescent="0.25">
      <c r="A19840">
        <v>45011.1</v>
      </c>
      <c r="B19840">
        <v>5.4244499999999999E-3</v>
      </c>
      <c r="E19840">
        <f t="shared" si="1854"/>
        <v>750.18499999999995</v>
      </c>
      <c r="F19840">
        <f t="shared" si="1855"/>
        <v>0.2719799642002978</v>
      </c>
      <c r="G19840">
        <f t="shared" si="1857"/>
        <v>0.7280200357997022</v>
      </c>
      <c r="H19840">
        <f t="shared" si="1858"/>
        <v>2.6694784976217092E-2</v>
      </c>
      <c r="I19840">
        <f t="shared" si="1859"/>
        <v>698.24471431932807</v>
      </c>
      <c r="J19840">
        <f t="shared" si="1856"/>
        <v>27.762123220000063</v>
      </c>
    </row>
    <row r="19841" spans="1:10" x14ac:dyDescent="0.25">
      <c r="A19841">
        <v>45013.3</v>
      </c>
      <c r="B19841">
        <v>5.4236700000000002E-3</v>
      </c>
      <c r="E19841">
        <f t="shared" si="1854"/>
        <v>750.22166666666669</v>
      </c>
      <c r="F19841">
        <f t="shared" si="1855"/>
        <v>0.27194085528196027</v>
      </c>
      <c r="G19841">
        <f t="shared" si="1857"/>
        <v>0.72805914471803979</v>
      </c>
      <c r="H19841">
        <f t="shared" si="1858"/>
        <v>2.7899314173280617E-2</v>
      </c>
      <c r="I19841">
        <f t="shared" si="1859"/>
        <v>698.27261363350135</v>
      </c>
      <c r="J19841">
        <f t="shared" si="1856"/>
        <v>27.763232493270522</v>
      </c>
    </row>
    <row r="19842" spans="1:10" x14ac:dyDescent="0.25">
      <c r="A19842">
        <v>45015.6</v>
      </c>
      <c r="B19842">
        <v>5.4336799999999998E-3</v>
      </c>
      <c r="E19842">
        <f t="shared" si="1854"/>
        <v>750.26</v>
      </c>
      <c r="F19842">
        <f t="shared" si="1855"/>
        <v>0.27244275306729238</v>
      </c>
      <c r="G19842">
        <f t="shared" si="1857"/>
        <v>0.72755724693270762</v>
      </c>
      <c r="H19842">
        <f t="shared" si="1858"/>
        <v>2.7894730156877434E-2</v>
      </c>
      <c r="I19842">
        <f t="shared" si="1859"/>
        <v>698.3005083636582</v>
      </c>
      <c r="J19842">
        <f t="shared" si="1856"/>
        <v>27.764341584281052</v>
      </c>
    </row>
    <row r="19843" spans="1:10" x14ac:dyDescent="0.25">
      <c r="A19843">
        <v>45017.9</v>
      </c>
      <c r="B19843">
        <v>5.4284399999999997E-3</v>
      </c>
      <c r="E19843">
        <f t="shared" si="1854"/>
        <v>750.2983333333334</v>
      </c>
      <c r="F19843">
        <f t="shared" si="1855"/>
        <v>0.27218002135948616</v>
      </c>
      <c r="G19843">
        <f t="shared" si="1857"/>
        <v>0.72781997864051384</v>
      </c>
      <c r="H19843">
        <f t="shared" si="1858"/>
        <v>2.6673771453391032E-2</v>
      </c>
      <c r="I19843">
        <f t="shared" si="1859"/>
        <v>698.32718213511157</v>
      </c>
      <c r="J19843">
        <f t="shared" si="1856"/>
        <v>27.765402130125</v>
      </c>
    </row>
    <row r="19844" spans="1:10" x14ac:dyDescent="0.25">
      <c r="A19844">
        <v>45020.1</v>
      </c>
      <c r="B19844">
        <v>5.4425400000000001E-3</v>
      </c>
      <c r="E19844">
        <f t="shared" ref="E19844:E19907" si="1860">A19844/60</f>
        <v>750.33499999999992</v>
      </c>
      <c r="F19844">
        <f t="shared" ref="F19844:F19907" si="1861">B19844/$D$4</f>
        <v>0.27288699026789609</v>
      </c>
      <c r="G19844">
        <f t="shared" si="1857"/>
        <v>0.72711300973210391</v>
      </c>
      <c r="H19844">
        <f t="shared" si="1858"/>
        <v>2.7879190629293081E-2</v>
      </c>
      <c r="I19844">
        <f t="shared" si="1859"/>
        <v>698.35506132574085</v>
      </c>
      <c r="J19844">
        <f t="shared" ref="J19844:J19907" si="1862">I19844*($M$3*$M$4*$M$6*$M$7)/($M$5*$M$8*$M$9)</f>
        <v>27.766510603285848</v>
      </c>
    </row>
    <row r="19845" spans="1:10" x14ac:dyDescent="0.25">
      <c r="A19845">
        <v>45022.400000000001</v>
      </c>
      <c r="B19845">
        <v>5.4357499999999996E-3</v>
      </c>
      <c r="E19845">
        <f t="shared" si="1860"/>
        <v>750.37333333333333</v>
      </c>
      <c r="F19845">
        <f t="shared" si="1861"/>
        <v>0.27254654211980361</v>
      </c>
      <c r="G19845">
        <f t="shared" ref="G19845:G19908" si="1863">1-F19845</f>
        <v>0.72745345788019633</v>
      </c>
      <c r="H19845">
        <f t="shared" ref="H19845:H19908" si="1864">(G19845+G19846)*(E19846-E19845)/2</f>
        <v>2.7894163161044878E-2</v>
      </c>
      <c r="I19845">
        <f t="shared" si="1859"/>
        <v>698.38295548890187</v>
      </c>
      <c r="J19845">
        <f t="shared" si="1862"/>
        <v>27.767619671752694</v>
      </c>
    </row>
    <row r="19846" spans="1:10" x14ac:dyDescent="0.25">
      <c r="A19846">
        <v>45024.7</v>
      </c>
      <c r="B19846">
        <v>5.4269599999999998E-3</v>
      </c>
      <c r="E19846">
        <f t="shared" si="1860"/>
        <v>750.41166666666663</v>
      </c>
      <c r="F19846">
        <f t="shared" si="1861"/>
        <v>0.27210581469392253</v>
      </c>
      <c r="G19846">
        <f t="shared" si="1863"/>
        <v>0.72789418530607741</v>
      </c>
      <c r="H19846">
        <f t="shared" si="1864"/>
        <v>2.6668182555141001E-2</v>
      </c>
      <c r="I19846">
        <f t="shared" ref="I19846:I19909" si="1865">H19846+I19845</f>
        <v>698.40962367145698</v>
      </c>
      <c r="J19846">
        <f t="shared" si="1862"/>
        <v>27.76867999538274</v>
      </c>
    </row>
    <row r="19847" spans="1:10" x14ac:dyDescent="0.25">
      <c r="A19847">
        <v>45026.9</v>
      </c>
      <c r="B19847">
        <v>5.4501000000000003E-3</v>
      </c>
      <c r="E19847">
        <f t="shared" si="1860"/>
        <v>750.44833333333338</v>
      </c>
      <c r="F19847">
        <f t="shared" si="1861"/>
        <v>0.27326604593793713</v>
      </c>
      <c r="G19847">
        <f t="shared" si="1863"/>
        <v>0.72673395406206287</v>
      </c>
      <c r="H19847">
        <f t="shared" si="1864"/>
        <v>2.7863420459204542E-2</v>
      </c>
      <c r="I19847">
        <f t="shared" si="1865"/>
        <v>698.43748709191618</v>
      </c>
      <c r="J19847">
        <f t="shared" si="1862"/>
        <v>27.769787841523581</v>
      </c>
    </row>
    <row r="19848" spans="1:10" x14ac:dyDescent="0.25">
      <c r="A19848">
        <v>45029.2</v>
      </c>
      <c r="B19848">
        <v>5.4446E-3</v>
      </c>
      <c r="E19848">
        <f t="shared" si="1860"/>
        <v>750.48666666666657</v>
      </c>
      <c r="F19848">
        <f t="shared" si="1861"/>
        <v>0.27299027792401837</v>
      </c>
      <c r="G19848">
        <f t="shared" si="1863"/>
        <v>0.72700972207598169</v>
      </c>
      <c r="H19848">
        <f t="shared" si="1864"/>
        <v>2.7845218934790493E-2</v>
      </c>
      <c r="I19848">
        <f t="shared" si="1865"/>
        <v>698.46533231085095</v>
      </c>
      <c r="J19848">
        <f t="shared" si="1862"/>
        <v>27.770894963974062</v>
      </c>
    </row>
    <row r="19849" spans="1:10" x14ac:dyDescent="0.25">
      <c r="A19849">
        <v>45031.5</v>
      </c>
      <c r="B19849">
        <v>5.4690399999999997E-3</v>
      </c>
      <c r="E19849">
        <f t="shared" si="1860"/>
        <v>750.52499999999998</v>
      </c>
      <c r="F19849">
        <f t="shared" si="1861"/>
        <v>0.27421569069859553</v>
      </c>
      <c r="G19849">
        <f t="shared" si="1863"/>
        <v>0.72578430930140447</v>
      </c>
      <c r="H19849">
        <f t="shared" si="1864"/>
        <v>2.6636331349450731E-2</v>
      </c>
      <c r="I19849">
        <f t="shared" si="1865"/>
        <v>698.49196864220039</v>
      </c>
      <c r="J19849">
        <f t="shared" si="1862"/>
        <v>27.771954021204124</v>
      </c>
    </row>
    <row r="19850" spans="1:10" x14ac:dyDescent="0.25">
      <c r="A19850">
        <v>45033.7</v>
      </c>
      <c r="B19850">
        <v>5.4426700000000001E-3</v>
      </c>
      <c r="E19850">
        <f t="shared" si="1860"/>
        <v>750.56166666666661</v>
      </c>
      <c r="F19850">
        <f t="shared" si="1861"/>
        <v>0.27289350842095234</v>
      </c>
      <c r="G19850">
        <f t="shared" si="1863"/>
        <v>0.72710649157904772</v>
      </c>
      <c r="H19850">
        <f t="shared" si="1864"/>
        <v>2.7875019846997716E-2</v>
      </c>
      <c r="I19850">
        <f t="shared" si="1865"/>
        <v>698.51984366204738</v>
      </c>
      <c r="J19850">
        <f t="shared" si="1862"/>
        <v>27.773062328535183</v>
      </c>
    </row>
    <row r="19851" spans="1:10" x14ac:dyDescent="0.25">
      <c r="A19851">
        <v>45036</v>
      </c>
      <c r="B19851">
        <v>5.4399599999999998E-3</v>
      </c>
      <c r="E19851">
        <f t="shared" si="1860"/>
        <v>750.6</v>
      </c>
      <c r="F19851">
        <f t="shared" si="1861"/>
        <v>0.27275762999954872</v>
      </c>
      <c r="G19851">
        <f t="shared" si="1863"/>
        <v>0.72724237000045133</v>
      </c>
      <c r="H19851">
        <f t="shared" si="1864"/>
        <v>2.7870310899244879E-2</v>
      </c>
      <c r="I19851">
        <f t="shared" si="1865"/>
        <v>698.54771397294667</v>
      </c>
      <c r="J19851">
        <f t="shared" si="1862"/>
        <v>27.774170448639062</v>
      </c>
    </row>
    <row r="19852" spans="1:10" x14ac:dyDescent="0.25">
      <c r="A19852">
        <v>45038.3</v>
      </c>
      <c r="B19852">
        <v>5.4475699999999997E-3</v>
      </c>
      <c r="E19852">
        <f t="shared" si="1860"/>
        <v>750.63833333333343</v>
      </c>
      <c r="F19852">
        <f t="shared" si="1861"/>
        <v>0.27313919265153447</v>
      </c>
      <c r="G19852">
        <f t="shared" si="1863"/>
        <v>0.72686080734846548</v>
      </c>
      <c r="H19852">
        <f t="shared" si="1864"/>
        <v>2.7860383668408855E-2</v>
      </c>
      <c r="I19852">
        <f t="shared" si="1865"/>
        <v>698.57557435661511</v>
      </c>
      <c r="J19852">
        <f t="shared" si="1862"/>
        <v>27.775278174037474</v>
      </c>
    </row>
    <row r="19853" spans="1:10" x14ac:dyDescent="0.25">
      <c r="A19853">
        <v>45040.6</v>
      </c>
      <c r="B19853">
        <v>5.45029E-3</v>
      </c>
      <c r="E19853">
        <f t="shared" si="1860"/>
        <v>750.67666666666662</v>
      </c>
      <c r="F19853">
        <f t="shared" si="1861"/>
        <v>0.27327557246932704</v>
      </c>
      <c r="G19853">
        <f t="shared" si="1863"/>
        <v>0.72672442753067301</v>
      </c>
      <c r="H19853">
        <f t="shared" si="1864"/>
        <v>2.6642591283449289E-2</v>
      </c>
      <c r="I19853">
        <f t="shared" si="1865"/>
        <v>698.60221694789857</v>
      </c>
      <c r="J19853">
        <f t="shared" si="1862"/>
        <v>27.776337480161736</v>
      </c>
    </row>
    <row r="19854" spans="1:10" x14ac:dyDescent="0.25">
      <c r="A19854">
        <v>45042.8</v>
      </c>
      <c r="B19854">
        <v>5.4546100000000004E-3</v>
      </c>
      <c r="E19854">
        <f t="shared" si="1860"/>
        <v>750.71333333333337</v>
      </c>
      <c r="F19854">
        <f t="shared" si="1861"/>
        <v>0.27349217570935053</v>
      </c>
      <c r="G19854">
        <f t="shared" si="1863"/>
        <v>0.72650782429064953</v>
      </c>
      <c r="H19854">
        <f t="shared" si="1864"/>
        <v>2.7847583018681777E-2</v>
      </c>
      <c r="I19854">
        <f t="shared" si="1865"/>
        <v>698.63006453091725</v>
      </c>
      <c r="J19854">
        <f t="shared" si="1862"/>
        <v>27.777444696607908</v>
      </c>
    </row>
    <row r="19855" spans="1:10" x14ac:dyDescent="0.25">
      <c r="A19855">
        <v>45045.1</v>
      </c>
      <c r="B19855">
        <v>5.45657E-3</v>
      </c>
      <c r="E19855">
        <f t="shared" si="1860"/>
        <v>750.75166666666667</v>
      </c>
      <c r="F19855">
        <f t="shared" si="1861"/>
        <v>0.27359044940158339</v>
      </c>
      <c r="G19855">
        <f t="shared" si="1863"/>
        <v>0.72640955059841661</v>
      </c>
      <c r="H19855">
        <f t="shared" si="1864"/>
        <v>2.7836214273475372E-2</v>
      </c>
      <c r="I19855">
        <f t="shared" si="1865"/>
        <v>698.65790074519077</v>
      </c>
      <c r="J19855">
        <f t="shared" si="1862"/>
        <v>27.778551461034173</v>
      </c>
    </row>
    <row r="19856" spans="1:10" x14ac:dyDescent="0.25">
      <c r="A19856">
        <v>45047.4</v>
      </c>
      <c r="B19856">
        <v>5.4664400000000004E-3</v>
      </c>
      <c r="E19856">
        <f t="shared" si="1860"/>
        <v>750.79000000000008</v>
      </c>
      <c r="F19856">
        <f t="shared" si="1861"/>
        <v>0.27408532763747034</v>
      </c>
      <c r="G19856">
        <f t="shared" si="1863"/>
        <v>0.7259146723625296</v>
      </c>
      <c r="H19856">
        <f t="shared" si="1864"/>
        <v>2.6604470951493521E-2</v>
      </c>
      <c r="I19856">
        <f t="shared" si="1865"/>
        <v>698.68450521614227</v>
      </c>
      <c r="J19856">
        <f t="shared" si="1862"/>
        <v>27.779609251498769</v>
      </c>
    </row>
    <row r="19857" spans="1:10" x14ac:dyDescent="0.25">
      <c r="A19857">
        <v>45049.599999999999</v>
      </c>
      <c r="B19857">
        <v>5.47993E-3</v>
      </c>
      <c r="E19857">
        <f t="shared" si="1860"/>
        <v>750.8266666666666</v>
      </c>
      <c r="F19857">
        <f t="shared" si="1861"/>
        <v>0.27476171136615474</v>
      </c>
      <c r="G19857">
        <f t="shared" si="1863"/>
        <v>0.72523828863384532</v>
      </c>
      <c r="H19857">
        <f t="shared" si="1864"/>
        <v>2.7819290891857536E-2</v>
      </c>
      <c r="I19857">
        <f t="shared" si="1865"/>
        <v>698.71232450703417</v>
      </c>
      <c r="J19857">
        <f t="shared" si="1862"/>
        <v>27.780715343053483</v>
      </c>
    </row>
    <row r="19858" spans="1:10" x14ac:dyDescent="0.25">
      <c r="A19858">
        <v>45051.9</v>
      </c>
      <c r="B19858">
        <v>5.4606899999999998E-3</v>
      </c>
      <c r="E19858">
        <f t="shared" si="1860"/>
        <v>750.86500000000001</v>
      </c>
      <c r="F19858">
        <f t="shared" si="1861"/>
        <v>0.273797024713828</v>
      </c>
      <c r="G19858">
        <f t="shared" si="1863"/>
        <v>0.72620297528617206</v>
      </c>
      <c r="H19858">
        <f t="shared" si="1864"/>
        <v>2.7836118172418274E-2</v>
      </c>
      <c r="I19858">
        <f t="shared" si="1865"/>
        <v>698.74016062520661</v>
      </c>
      <c r="J19858">
        <f t="shared" si="1862"/>
        <v>27.781822103658786</v>
      </c>
    </row>
    <row r="19859" spans="1:10" x14ac:dyDescent="0.25">
      <c r="A19859">
        <v>45054.2</v>
      </c>
      <c r="B19859">
        <v>5.4624199999999999E-3</v>
      </c>
      <c r="E19859">
        <f t="shared" si="1860"/>
        <v>750.90333333333331</v>
      </c>
      <c r="F19859">
        <f t="shared" si="1861"/>
        <v>0.27388376628911515</v>
      </c>
      <c r="G19859">
        <f t="shared" si="1863"/>
        <v>0.72611623371088485</v>
      </c>
      <c r="H19859">
        <f t="shared" si="1864"/>
        <v>2.6623489752351806E-2</v>
      </c>
      <c r="I19859">
        <f t="shared" si="1865"/>
        <v>698.76678411495891</v>
      </c>
      <c r="J19859">
        <f t="shared" si="1862"/>
        <v>27.782880650308538</v>
      </c>
    </row>
    <row r="19860" spans="1:10" x14ac:dyDescent="0.25">
      <c r="A19860">
        <v>45056.4</v>
      </c>
      <c r="B19860">
        <v>5.4632600000000002E-3</v>
      </c>
      <c r="E19860">
        <f t="shared" si="1860"/>
        <v>750.94</v>
      </c>
      <c r="F19860">
        <f t="shared" si="1861"/>
        <v>0.2739258835857864</v>
      </c>
      <c r="G19860">
        <f t="shared" si="1863"/>
        <v>0.7260741164142136</v>
      </c>
      <c r="H19860">
        <f t="shared" si="1864"/>
        <v>2.783269697764184E-2</v>
      </c>
      <c r="I19860">
        <f t="shared" si="1865"/>
        <v>698.79461681193652</v>
      </c>
      <c r="J19860">
        <f t="shared" si="1862"/>
        <v>27.783987274887561</v>
      </c>
    </row>
    <row r="19861" spans="1:10" x14ac:dyDescent="0.25">
      <c r="A19861">
        <v>45058.7</v>
      </c>
      <c r="B19861">
        <v>5.4634100000000001E-3</v>
      </c>
      <c r="E19861">
        <f t="shared" si="1860"/>
        <v>750.97833333333324</v>
      </c>
      <c r="F19861">
        <f t="shared" si="1861"/>
        <v>0.27393340453162057</v>
      </c>
      <c r="G19861">
        <f t="shared" si="1863"/>
        <v>0.72606659546837937</v>
      </c>
      <c r="H19861">
        <f t="shared" si="1864"/>
        <v>2.7842797190231888E-2</v>
      </c>
      <c r="I19861">
        <f t="shared" si="1865"/>
        <v>698.82245960912678</v>
      </c>
      <c r="J19861">
        <f t="shared" si="1862"/>
        <v>27.785094301049785</v>
      </c>
    </row>
    <row r="19862" spans="1:10" x14ac:dyDescent="0.25">
      <c r="A19862">
        <v>45061</v>
      </c>
      <c r="B19862">
        <v>5.4527500000000001E-3</v>
      </c>
      <c r="E19862">
        <f t="shared" si="1860"/>
        <v>751.01666666666665</v>
      </c>
      <c r="F19862">
        <f t="shared" si="1861"/>
        <v>0.27339891598100707</v>
      </c>
      <c r="G19862">
        <f t="shared" si="1863"/>
        <v>0.72660108401899293</v>
      </c>
      <c r="H19862">
        <f t="shared" si="1864"/>
        <v>2.7837002301466664E-2</v>
      </c>
      <c r="I19862">
        <f t="shared" si="1865"/>
        <v>698.85029661142823</v>
      </c>
      <c r="J19862">
        <f t="shared" si="1862"/>
        <v>27.786201096807947</v>
      </c>
    </row>
    <row r="19863" spans="1:10" x14ac:dyDescent="0.25">
      <c r="A19863">
        <v>45063.3</v>
      </c>
      <c r="B19863">
        <v>5.4694399999999999E-3</v>
      </c>
      <c r="E19863">
        <f t="shared" si="1860"/>
        <v>751.05500000000006</v>
      </c>
      <c r="F19863">
        <f t="shared" si="1861"/>
        <v>0.27423574655415328</v>
      </c>
      <c r="G19863">
        <f t="shared" si="1863"/>
        <v>0.72576425344584672</v>
      </c>
      <c r="H19863">
        <f t="shared" si="1864"/>
        <v>2.660709993997537E-2</v>
      </c>
      <c r="I19863">
        <f t="shared" si="1865"/>
        <v>698.87690371136819</v>
      </c>
      <c r="J19863">
        <f t="shared" si="1862"/>
        <v>27.787258991800794</v>
      </c>
    </row>
    <row r="19864" spans="1:10" x14ac:dyDescent="0.25">
      <c r="A19864">
        <v>45065.5</v>
      </c>
      <c r="B19864">
        <v>5.4740700000000002E-3</v>
      </c>
      <c r="E19864">
        <f t="shared" si="1860"/>
        <v>751.0916666666667</v>
      </c>
      <c r="F19864">
        <f t="shared" si="1861"/>
        <v>0.27446789308223402</v>
      </c>
      <c r="G19864">
        <f t="shared" si="1863"/>
        <v>0.72553210691776604</v>
      </c>
      <c r="H19864">
        <f t="shared" si="1864"/>
        <v>2.7817772496377183E-2</v>
      </c>
      <c r="I19864">
        <f t="shared" si="1865"/>
        <v>698.90472148386459</v>
      </c>
      <c r="J19864">
        <f t="shared" si="1862"/>
        <v>27.788365022984294</v>
      </c>
    </row>
    <row r="19865" spans="1:10" x14ac:dyDescent="0.25">
      <c r="A19865">
        <v>45067.8</v>
      </c>
      <c r="B19865">
        <v>5.4681299999999999E-3</v>
      </c>
      <c r="E19865">
        <f t="shared" si="1860"/>
        <v>751.13</v>
      </c>
      <c r="F19865">
        <f t="shared" si="1861"/>
        <v>0.27417006362720175</v>
      </c>
      <c r="G19865">
        <f t="shared" si="1863"/>
        <v>0.72582993637279825</v>
      </c>
      <c r="H19865">
        <f t="shared" si="1864"/>
        <v>2.7816667335169888E-2</v>
      </c>
      <c r="I19865">
        <f t="shared" si="1865"/>
        <v>698.93253815119976</v>
      </c>
      <c r="J19865">
        <f t="shared" si="1862"/>
        <v>27.78947101022672</v>
      </c>
    </row>
    <row r="19866" spans="1:10" x14ac:dyDescent="0.25">
      <c r="A19866">
        <v>45070.1</v>
      </c>
      <c r="B19866">
        <v>5.4752200000000003E-3</v>
      </c>
      <c r="E19866">
        <f t="shared" si="1860"/>
        <v>751.16833333333329</v>
      </c>
      <c r="F19866">
        <f t="shared" si="1861"/>
        <v>0.27452555366696246</v>
      </c>
      <c r="G19866">
        <f t="shared" si="1863"/>
        <v>0.72547444633303759</v>
      </c>
      <c r="H19866">
        <f t="shared" si="1864"/>
        <v>2.659479149436993E-2</v>
      </c>
      <c r="I19866">
        <f t="shared" si="1865"/>
        <v>698.95913294269417</v>
      </c>
      <c r="J19866">
        <f t="shared" si="1862"/>
        <v>27.790528415837297</v>
      </c>
    </row>
    <row r="19867" spans="1:10" x14ac:dyDescent="0.25">
      <c r="A19867">
        <v>45072.3</v>
      </c>
      <c r="B19867">
        <v>5.4816800000000001E-3</v>
      </c>
      <c r="E19867">
        <f t="shared" si="1860"/>
        <v>751.20500000000004</v>
      </c>
      <c r="F19867">
        <f t="shared" si="1861"/>
        <v>0.27484945573421976</v>
      </c>
      <c r="G19867">
        <f t="shared" si="1863"/>
        <v>0.72515054426578018</v>
      </c>
      <c r="H19867">
        <f t="shared" si="1864"/>
        <v>2.779488124424E-2</v>
      </c>
      <c r="I19867">
        <f t="shared" si="1865"/>
        <v>698.98692782393846</v>
      </c>
      <c r="J19867">
        <f t="shared" si="1862"/>
        <v>27.791633536867455</v>
      </c>
    </row>
    <row r="19868" spans="1:10" x14ac:dyDescent="0.25">
      <c r="A19868">
        <v>45074.6</v>
      </c>
      <c r="B19868">
        <v>5.4843399999999999E-3</v>
      </c>
      <c r="E19868">
        <f t="shared" si="1860"/>
        <v>751.24333333333334</v>
      </c>
      <c r="F19868">
        <f t="shared" si="1861"/>
        <v>0.27498282717367867</v>
      </c>
      <c r="G19868">
        <f t="shared" si="1863"/>
        <v>0.72501717282632128</v>
      </c>
      <c r="H19868">
        <f t="shared" si="1864"/>
        <v>2.7777304375995286E-2</v>
      </c>
      <c r="I19868">
        <f t="shared" si="1865"/>
        <v>699.0147051283144</v>
      </c>
      <c r="J19868">
        <f t="shared" si="1862"/>
        <v>27.792737959043503</v>
      </c>
    </row>
    <row r="19869" spans="1:10" x14ac:dyDescent="0.25">
      <c r="A19869">
        <v>45076.9</v>
      </c>
      <c r="B19869">
        <v>5.4999699999999999E-3</v>
      </c>
      <c r="E19869">
        <f t="shared" si="1860"/>
        <v>751.28166666666664</v>
      </c>
      <c r="F19869">
        <f t="shared" si="1861"/>
        <v>0.27576650972959688</v>
      </c>
      <c r="G19869">
        <f t="shared" si="1863"/>
        <v>0.72423349027040307</v>
      </c>
      <c r="H19869">
        <f t="shared" si="1864"/>
        <v>2.6565707161086197E-2</v>
      </c>
      <c r="I19869">
        <f t="shared" si="1865"/>
        <v>699.04127083547553</v>
      </c>
      <c r="J19869">
        <f t="shared" si="1862"/>
        <v>27.7937942082646</v>
      </c>
    </row>
    <row r="19870" spans="1:10" x14ac:dyDescent="0.25">
      <c r="A19870">
        <v>45079.1</v>
      </c>
      <c r="B19870">
        <v>5.4885699999999999E-3</v>
      </c>
      <c r="E19870">
        <f t="shared" si="1860"/>
        <v>751.31833333333327</v>
      </c>
      <c r="F19870">
        <f t="shared" si="1861"/>
        <v>0.27519491784620165</v>
      </c>
      <c r="G19870">
        <f t="shared" si="1863"/>
        <v>0.72480508215379835</v>
      </c>
      <c r="H19870">
        <f t="shared" si="1864"/>
        <v>2.777539196668417E-2</v>
      </c>
      <c r="I19870">
        <f t="shared" si="1865"/>
        <v>699.06904622744219</v>
      </c>
      <c r="J19870">
        <f t="shared" si="1862"/>
        <v>27.794898554403492</v>
      </c>
    </row>
    <row r="19871" spans="1:10" x14ac:dyDescent="0.25">
      <c r="A19871">
        <v>45081.4</v>
      </c>
      <c r="B19871">
        <v>5.4977300000000002E-3</v>
      </c>
      <c r="E19871">
        <f t="shared" si="1860"/>
        <v>751.35666666666668</v>
      </c>
      <c r="F19871">
        <f t="shared" si="1861"/>
        <v>0.27565419693847365</v>
      </c>
      <c r="G19871">
        <f t="shared" si="1863"/>
        <v>0.72434580306152641</v>
      </c>
      <c r="H19871">
        <f t="shared" si="1864"/>
        <v>2.7775142104067972E-2</v>
      </c>
      <c r="I19871">
        <f t="shared" si="1865"/>
        <v>699.09682136954621</v>
      </c>
      <c r="J19871">
        <f t="shared" si="1862"/>
        <v>27.796002890607877</v>
      </c>
    </row>
    <row r="19872" spans="1:10" x14ac:dyDescent="0.25">
      <c r="A19872">
        <v>45083.7</v>
      </c>
      <c r="B19872">
        <v>5.4888300000000001E-3</v>
      </c>
      <c r="E19872">
        <f t="shared" si="1860"/>
        <v>751.39499999999998</v>
      </c>
      <c r="F19872">
        <f t="shared" si="1861"/>
        <v>0.27520795415231419</v>
      </c>
      <c r="G19872">
        <f t="shared" si="1863"/>
        <v>0.72479204584768575</v>
      </c>
      <c r="H19872">
        <f t="shared" si="1864"/>
        <v>2.6572123363625754E-2</v>
      </c>
      <c r="I19872">
        <f t="shared" si="1865"/>
        <v>699.12339349290983</v>
      </c>
      <c r="J19872">
        <f t="shared" si="1862"/>
        <v>27.79705939493639</v>
      </c>
    </row>
    <row r="19873" spans="1:10" x14ac:dyDescent="0.25">
      <c r="A19873">
        <v>45085.9</v>
      </c>
      <c r="B19873">
        <v>5.4927300000000004E-3</v>
      </c>
      <c r="E19873">
        <f t="shared" si="1860"/>
        <v>751.43166666666673</v>
      </c>
      <c r="F19873">
        <f t="shared" si="1861"/>
        <v>0.27540349874400205</v>
      </c>
      <c r="G19873">
        <f t="shared" si="1863"/>
        <v>0.72459650125599795</v>
      </c>
      <c r="H19873">
        <f t="shared" si="1864"/>
        <v>2.7767607787581108E-2</v>
      </c>
      <c r="I19873">
        <f t="shared" si="1865"/>
        <v>699.15116110069744</v>
      </c>
      <c r="J19873">
        <f t="shared" si="1862"/>
        <v>27.798163431577294</v>
      </c>
    </row>
    <row r="19874" spans="1:10" x14ac:dyDescent="0.25">
      <c r="A19874">
        <v>45088.2</v>
      </c>
      <c r="B19874">
        <v>5.5016700000000002E-3</v>
      </c>
      <c r="E19874">
        <f t="shared" si="1860"/>
        <v>751.46999999999991</v>
      </c>
      <c r="F19874">
        <f t="shared" si="1861"/>
        <v>0.27585174711571725</v>
      </c>
      <c r="G19874">
        <f t="shared" si="1863"/>
        <v>0.72414825288428275</v>
      </c>
      <c r="H19874">
        <f t="shared" si="1864"/>
        <v>2.7759544915981267E-2</v>
      </c>
      <c r="I19874">
        <f t="shared" si="1865"/>
        <v>699.1789206456134</v>
      </c>
      <c r="J19874">
        <f t="shared" si="1862"/>
        <v>27.799267147639416</v>
      </c>
    </row>
    <row r="19875" spans="1:10" x14ac:dyDescent="0.25">
      <c r="A19875">
        <v>45090.5</v>
      </c>
      <c r="B19875">
        <v>5.50112E-3</v>
      </c>
      <c r="E19875">
        <f t="shared" si="1860"/>
        <v>751.50833333333333</v>
      </c>
      <c r="F19875">
        <f t="shared" si="1861"/>
        <v>0.27582417031432538</v>
      </c>
      <c r="G19875">
        <f t="shared" si="1863"/>
        <v>0.72417582968567462</v>
      </c>
      <c r="H19875">
        <f t="shared" si="1864"/>
        <v>2.7751779957237811E-2</v>
      </c>
      <c r="I19875">
        <f t="shared" si="1865"/>
        <v>699.20667242557067</v>
      </c>
      <c r="J19875">
        <f t="shared" si="1862"/>
        <v>27.800370554967746</v>
      </c>
    </row>
    <row r="19876" spans="1:10" x14ac:dyDescent="0.25">
      <c r="A19876">
        <v>45092.800000000003</v>
      </c>
      <c r="B19876">
        <v>5.5097499999999999E-3</v>
      </c>
      <c r="E19876">
        <f t="shared" si="1860"/>
        <v>751.54666666666674</v>
      </c>
      <c r="F19876">
        <f t="shared" si="1861"/>
        <v>0.27625687539798338</v>
      </c>
      <c r="G19876">
        <f t="shared" si="1863"/>
        <v>0.72374312460201662</v>
      </c>
      <c r="H19876">
        <f t="shared" si="1864"/>
        <v>2.6549096734381172E-2</v>
      </c>
      <c r="I19876">
        <f t="shared" si="1865"/>
        <v>699.23322152230503</v>
      </c>
      <c r="J19876">
        <f t="shared" si="1862"/>
        <v>27.801426143760334</v>
      </c>
    </row>
    <row r="19877" spans="1:10" x14ac:dyDescent="0.25">
      <c r="A19877">
        <v>45095</v>
      </c>
      <c r="B19877">
        <v>5.4968600000000001E-3</v>
      </c>
      <c r="E19877">
        <f t="shared" si="1860"/>
        <v>751.58333333333337</v>
      </c>
      <c r="F19877">
        <f t="shared" si="1861"/>
        <v>0.27561057545263556</v>
      </c>
      <c r="G19877">
        <f t="shared" si="1863"/>
        <v>0.72438942454736444</v>
      </c>
      <c r="H19877">
        <f t="shared" si="1864"/>
        <v>2.7761399664707698E-2</v>
      </c>
      <c r="I19877">
        <f t="shared" si="1865"/>
        <v>699.26098292196968</v>
      </c>
      <c r="J19877">
        <f t="shared" si="1862"/>
        <v>27.802529933567037</v>
      </c>
    </row>
    <row r="19878" spans="1:10" x14ac:dyDescent="0.25">
      <c r="A19878">
        <v>45097.3</v>
      </c>
      <c r="B19878">
        <v>5.5040000000000002E-3</v>
      </c>
      <c r="E19878">
        <f t="shared" si="1860"/>
        <v>751.62166666666667</v>
      </c>
      <c r="F19878">
        <f t="shared" si="1861"/>
        <v>0.27596857247434103</v>
      </c>
      <c r="G19878">
        <f t="shared" si="1863"/>
        <v>0.72403142752565897</v>
      </c>
      <c r="H19878">
        <f t="shared" si="1864"/>
        <v>2.7750319222342387E-2</v>
      </c>
      <c r="I19878">
        <f t="shared" si="1865"/>
        <v>699.28873324119206</v>
      </c>
      <c r="J19878">
        <f t="shared" si="1862"/>
        <v>27.80363328281673</v>
      </c>
    </row>
    <row r="19879" spans="1:10" x14ac:dyDescent="0.25">
      <c r="A19879">
        <v>45099.6</v>
      </c>
      <c r="B19879">
        <v>5.5083900000000002E-3</v>
      </c>
      <c r="E19879">
        <f t="shared" si="1860"/>
        <v>751.66</v>
      </c>
      <c r="F19879">
        <f t="shared" si="1861"/>
        <v>0.27618868548908709</v>
      </c>
      <c r="G19879">
        <f t="shared" si="1863"/>
        <v>0.72381131451091285</v>
      </c>
      <c r="H19879">
        <f t="shared" si="1864"/>
        <v>2.6543857142199024E-2</v>
      </c>
      <c r="I19879">
        <f t="shared" si="1865"/>
        <v>699.31527709833426</v>
      </c>
      <c r="J19879">
        <f t="shared" si="1862"/>
        <v>27.804688663283784</v>
      </c>
    </row>
    <row r="19880" spans="1:10" x14ac:dyDescent="0.25">
      <c r="A19880">
        <v>45101.8</v>
      </c>
      <c r="B19880">
        <v>5.5039199999999998E-3</v>
      </c>
      <c r="E19880">
        <f t="shared" si="1860"/>
        <v>751.69666666666672</v>
      </c>
      <c r="F19880">
        <f t="shared" si="1861"/>
        <v>0.27596456130322944</v>
      </c>
      <c r="G19880">
        <f t="shared" si="1863"/>
        <v>0.72403543869677056</v>
      </c>
      <c r="H19880">
        <f t="shared" si="1864"/>
        <v>2.7756402414031239E-2</v>
      </c>
      <c r="I19880">
        <f t="shared" si="1865"/>
        <v>699.34303350074833</v>
      </c>
      <c r="J19880">
        <f t="shared" si="1862"/>
        <v>27.805792254400423</v>
      </c>
    </row>
    <row r="19881" spans="1:10" x14ac:dyDescent="0.25">
      <c r="A19881">
        <v>45104.1</v>
      </c>
      <c r="B19881">
        <v>5.50214E-3</v>
      </c>
      <c r="E19881">
        <f t="shared" si="1860"/>
        <v>751.73500000000001</v>
      </c>
      <c r="F19881">
        <f t="shared" si="1861"/>
        <v>0.27587531274599758</v>
      </c>
      <c r="G19881">
        <f t="shared" si="1863"/>
        <v>0.72412468725400236</v>
      </c>
      <c r="H19881">
        <f t="shared" si="1864"/>
        <v>2.7753932618985368E-2</v>
      </c>
      <c r="I19881">
        <f t="shared" si="1865"/>
        <v>699.37078743336735</v>
      </c>
      <c r="J19881">
        <f t="shared" si="1862"/>
        <v>27.806895747318318</v>
      </c>
    </row>
    <row r="19882" spans="1:10" x14ac:dyDescent="0.25">
      <c r="A19882">
        <v>45106.400000000001</v>
      </c>
      <c r="B19882">
        <v>5.5064900000000002E-3</v>
      </c>
      <c r="E19882">
        <f t="shared" si="1860"/>
        <v>751.77333333333331</v>
      </c>
      <c r="F19882">
        <f t="shared" si="1861"/>
        <v>0.2760934201751879</v>
      </c>
      <c r="G19882">
        <f t="shared" si="1863"/>
        <v>0.7239065798248121</v>
      </c>
      <c r="H19882">
        <f t="shared" si="1864"/>
        <v>2.6538865741064795E-2</v>
      </c>
      <c r="I19882">
        <f t="shared" si="1865"/>
        <v>699.39732629910839</v>
      </c>
      <c r="J19882">
        <f t="shared" si="1862"/>
        <v>27.80795092932788</v>
      </c>
    </row>
    <row r="19883" spans="1:10" x14ac:dyDescent="0.25">
      <c r="A19883">
        <v>45108.6</v>
      </c>
      <c r="B19883">
        <v>5.5112499999999997E-3</v>
      </c>
      <c r="E19883">
        <f t="shared" si="1860"/>
        <v>751.81</v>
      </c>
      <c r="F19883">
        <f t="shared" si="1861"/>
        <v>0.27633208485632482</v>
      </c>
      <c r="G19883">
        <f t="shared" si="1863"/>
        <v>0.72366791514367512</v>
      </c>
      <c r="H19883">
        <f t="shared" si="1864"/>
        <v>2.7746898027730792E-2</v>
      </c>
      <c r="I19883">
        <f t="shared" si="1865"/>
        <v>699.42507319713616</v>
      </c>
      <c r="J19883">
        <f t="shared" si="1862"/>
        <v>27.8090541425513</v>
      </c>
    </row>
    <row r="19884" spans="1:10" x14ac:dyDescent="0.25">
      <c r="A19884">
        <v>45110.9</v>
      </c>
      <c r="B19884">
        <v>5.5047000000000004E-3</v>
      </c>
      <c r="E19884">
        <f t="shared" si="1860"/>
        <v>751.84833333333336</v>
      </c>
      <c r="F19884">
        <f t="shared" si="1861"/>
        <v>0.27600367022156708</v>
      </c>
      <c r="G19884">
        <f t="shared" si="1863"/>
        <v>0.72399632977843287</v>
      </c>
      <c r="H19884">
        <f t="shared" si="1864"/>
        <v>2.7756806038124332E-2</v>
      </c>
      <c r="I19884">
        <f t="shared" si="1865"/>
        <v>699.45283000317431</v>
      </c>
      <c r="J19884">
        <f t="shared" si="1862"/>
        <v>27.810157749715984</v>
      </c>
    </row>
    <row r="19885" spans="1:10" x14ac:dyDescent="0.25">
      <c r="A19885">
        <v>45113.2</v>
      </c>
      <c r="B19885">
        <v>5.5009400000000002E-3</v>
      </c>
      <c r="E19885">
        <f t="shared" si="1860"/>
        <v>751.88666666666666</v>
      </c>
      <c r="F19885">
        <f t="shared" si="1861"/>
        <v>0.27581514517932443</v>
      </c>
      <c r="G19885">
        <f t="shared" si="1863"/>
        <v>0.72418485482067552</v>
      </c>
      <c r="H19885">
        <f t="shared" si="1864"/>
        <v>2.6540088312675458E-2</v>
      </c>
      <c r="I19885">
        <f t="shared" si="1865"/>
        <v>699.479370091487</v>
      </c>
      <c r="J19885">
        <f t="shared" si="1862"/>
        <v>27.811212980334844</v>
      </c>
    </row>
    <row r="19886" spans="1:10" x14ac:dyDescent="0.25">
      <c r="A19886">
        <v>45115.4</v>
      </c>
      <c r="B19886">
        <v>5.5154699999999997E-3</v>
      </c>
      <c r="E19886">
        <f t="shared" si="1860"/>
        <v>751.9233333333334</v>
      </c>
      <c r="F19886">
        <f t="shared" si="1861"/>
        <v>0.27654367413245884</v>
      </c>
      <c r="G19886">
        <f t="shared" si="1863"/>
        <v>0.72345632586754116</v>
      </c>
      <c r="H19886">
        <f t="shared" si="1864"/>
        <v>2.7732636642943429E-2</v>
      </c>
      <c r="I19886">
        <f t="shared" si="1865"/>
        <v>699.50710272812989</v>
      </c>
      <c r="J19886">
        <f t="shared" si="1862"/>
        <v>27.812315626527365</v>
      </c>
    </row>
    <row r="19887" spans="1:10" x14ac:dyDescent="0.25">
      <c r="A19887">
        <v>45117.7</v>
      </c>
      <c r="B19887">
        <v>5.5153199999999998E-3</v>
      </c>
      <c r="E19887">
        <f t="shared" si="1860"/>
        <v>751.96166666666659</v>
      </c>
      <c r="F19887">
        <f t="shared" si="1861"/>
        <v>0.27653615318662472</v>
      </c>
      <c r="G19887">
        <f t="shared" si="1863"/>
        <v>0.72346384681337528</v>
      </c>
      <c r="H19887">
        <f t="shared" si="1864"/>
        <v>2.7734654763573421E-2</v>
      </c>
      <c r="I19887">
        <f t="shared" si="1865"/>
        <v>699.53483738289344</v>
      </c>
      <c r="J19887">
        <f t="shared" si="1862"/>
        <v>27.81341835296012</v>
      </c>
    </row>
    <row r="19888" spans="1:10" x14ac:dyDescent="0.25">
      <c r="A19888">
        <v>45120</v>
      </c>
      <c r="B19888">
        <v>5.5133700000000001E-3</v>
      </c>
      <c r="E19888">
        <f t="shared" si="1860"/>
        <v>752</v>
      </c>
      <c r="F19888">
        <f t="shared" si="1861"/>
        <v>0.27643838089078082</v>
      </c>
      <c r="G19888">
        <f t="shared" si="1863"/>
        <v>0.72356161910921912</v>
      </c>
      <c r="H19888">
        <f t="shared" si="1864"/>
        <v>2.7724852464169562E-2</v>
      </c>
      <c r="I19888">
        <f t="shared" si="1865"/>
        <v>699.56256223535763</v>
      </c>
      <c r="J19888">
        <f t="shared" si="1862"/>
        <v>27.814520689654668</v>
      </c>
    </row>
    <row r="19889" spans="1:10" x14ac:dyDescent="0.25">
      <c r="A19889">
        <v>45122.3</v>
      </c>
      <c r="B19889">
        <v>5.5255199999999999E-3</v>
      </c>
      <c r="E19889">
        <f t="shared" si="1860"/>
        <v>752.03833333333341</v>
      </c>
      <c r="F19889">
        <f t="shared" si="1861"/>
        <v>0.2770475775033468</v>
      </c>
      <c r="G19889">
        <f t="shared" si="1863"/>
        <v>0.72295242249665326</v>
      </c>
      <c r="H19889">
        <f t="shared" si="1864"/>
        <v>2.6500285795917598E-2</v>
      </c>
      <c r="I19889">
        <f t="shared" si="1865"/>
        <v>699.58906252115355</v>
      </c>
      <c r="J19889">
        <f t="shared" si="1862"/>
        <v>27.815574337730396</v>
      </c>
    </row>
    <row r="19890" spans="1:10" x14ac:dyDescent="0.25">
      <c r="A19890">
        <v>45124.5</v>
      </c>
      <c r="B19890">
        <v>5.5341899999999996E-3</v>
      </c>
      <c r="E19890">
        <f t="shared" si="1860"/>
        <v>752.07500000000005</v>
      </c>
      <c r="F19890">
        <f t="shared" si="1861"/>
        <v>0.27748228817256054</v>
      </c>
      <c r="G19890">
        <f t="shared" si="1863"/>
        <v>0.72251771182743951</v>
      </c>
      <c r="H19890">
        <f t="shared" si="1864"/>
        <v>2.7715857412869707E-2</v>
      </c>
      <c r="I19890">
        <f t="shared" si="1865"/>
        <v>699.61677837856644</v>
      </c>
      <c r="J19890">
        <f t="shared" si="1862"/>
        <v>27.816676316782821</v>
      </c>
    </row>
    <row r="19891" spans="1:10" x14ac:dyDescent="0.25">
      <c r="A19891">
        <v>45126.8</v>
      </c>
      <c r="B19891">
        <v>5.5140600000000003E-3</v>
      </c>
      <c r="E19891">
        <f t="shared" si="1860"/>
        <v>752.11333333333334</v>
      </c>
      <c r="F19891">
        <f t="shared" si="1861"/>
        <v>0.2764729772416179</v>
      </c>
      <c r="G19891">
        <f t="shared" si="1863"/>
        <v>0.7235270227583821</v>
      </c>
      <c r="H19891">
        <f t="shared" si="1864"/>
        <v>2.7728110287124495E-2</v>
      </c>
      <c r="I19891">
        <f t="shared" si="1865"/>
        <v>699.64450648885361</v>
      </c>
      <c r="J19891">
        <f t="shared" si="1862"/>
        <v>27.817778783008006</v>
      </c>
    </row>
    <row r="19892" spans="1:10" x14ac:dyDescent="0.25">
      <c r="A19892">
        <v>45129.1</v>
      </c>
      <c r="B19892">
        <v>5.5214399999999999E-3</v>
      </c>
      <c r="E19892">
        <f t="shared" si="1860"/>
        <v>752.15166666666664</v>
      </c>
      <c r="F19892">
        <f t="shared" si="1861"/>
        <v>0.27684300777665799</v>
      </c>
      <c r="G19892">
        <f t="shared" si="1863"/>
        <v>0.72315699222334207</v>
      </c>
      <c r="H19892">
        <f t="shared" si="1864"/>
        <v>2.6509137949246576E-2</v>
      </c>
      <c r="I19892">
        <f t="shared" si="1865"/>
        <v>699.67101562680284</v>
      </c>
      <c r="J19892">
        <f t="shared" si="1862"/>
        <v>27.818832783044254</v>
      </c>
    </row>
    <row r="19893" spans="1:10" x14ac:dyDescent="0.25">
      <c r="A19893">
        <v>45131.3</v>
      </c>
      <c r="B19893">
        <v>5.5286399999999996E-3</v>
      </c>
      <c r="E19893">
        <f t="shared" si="1860"/>
        <v>752.18833333333339</v>
      </c>
      <c r="F19893">
        <f t="shared" si="1861"/>
        <v>0.27720401317669707</v>
      </c>
      <c r="G19893">
        <f t="shared" si="1863"/>
        <v>0.72279598682330293</v>
      </c>
      <c r="H19893">
        <f t="shared" si="1864"/>
        <v>2.7692629807321609E-2</v>
      </c>
      <c r="I19893">
        <f t="shared" si="1865"/>
        <v>699.69870825661019</v>
      </c>
      <c r="J19893">
        <f t="shared" si="1862"/>
        <v>27.819933838569959</v>
      </c>
    </row>
    <row r="19894" spans="1:10" x14ac:dyDescent="0.25">
      <c r="A19894">
        <v>45133.599999999999</v>
      </c>
      <c r="B19894">
        <v>5.5437799999999999E-3</v>
      </c>
      <c r="E19894">
        <f t="shared" si="1860"/>
        <v>752.22666666666669</v>
      </c>
      <c r="F19894">
        <f t="shared" si="1861"/>
        <v>0.27796312730955708</v>
      </c>
      <c r="G19894">
        <f t="shared" si="1863"/>
        <v>0.72203687269044292</v>
      </c>
      <c r="H19894">
        <f t="shared" si="1864"/>
        <v>2.770796752285937E-2</v>
      </c>
      <c r="I19894">
        <f t="shared" si="1865"/>
        <v>699.726416224133</v>
      </c>
      <c r="J19894">
        <f t="shared" si="1862"/>
        <v>27.82103550392133</v>
      </c>
    </row>
    <row r="19895" spans="1:10" x14ac:dyDescent="0.25">
      <c r="A19895">
        <v>45135.9</v>
      </c>
      <c r="B19895">
        <v>5.5126799999999998E-3</v>
      </c>
      <c r="E19895">
        <f t="shared" si="1860"/>
        <v>752.26499999999999</v>
      </c>
      <c r="F19895">
        <f t="shared" si="1861"/>
        <v>0.27640378453994369</v>
      </c>
      <c r="G19895">
        <f t="shared" si="1863"/>
        <v>0.72359621546005637</v>
      </c>
      <c r="H19895">
        <f t="shared" si="1864"/>
        <v>2.6505893078867273E-2</v>
      </c>
      <c r="I19895">
        <f t="shared" si="1865"/>
        <v>699.75292211721182</v>
      </c>
      <c r="J19895">
        <f t="shared" si="1862"/>
        <v>27.822089374941935</v>
      </c>
    </row>
    <row r="19896" spans="1:10" x14ac:dyDescent="0.25">
      <c r="A19896">
        <v>45138.1</v>
      </c>
      <c r="B19896">
        <v>5.5409300000000003E-3</v>
      </c>
      <c r="E19896">
        <f t="shared" si="1860"/>
        <v>752.30166666666662</v>
      </c>
      <c r="F19896">
        <f t="shared" si="1861"/>
        <v>0.27782022933870831</v>
      </c>
      <c r="G19896">
        <f t="shared" si="1863"/>
        <v>0.72217977066129169</v>
      </c>
      <c r="H19896">
        <f t="shared" si="1864"/>
        <v>2.7693292904128117E-2</v>
      </c>
      <c r="I19896">
        <f t="shared" si="1865"/>
        <v>699.78061541011596</v>
      </c>
      <c r="J19896">
        <f t="shared" si="1862"/>
        <v>27.823190456832286</v>
      </c>
    </row>
    <row r="19897" spans="1:10" x14ac:dyDescent="0.25">
      <c r="A19897">
        <v>45140.4</v>
      </c>
      <c r="B19897">
        <v>5.5307999999999998E-3</v>
      </c>
      <c r="E19897">
        <f t="shared" si="1860"/>
        <v>752.34</v>
      </c>
      <c r="F19897">
        <f t="shared" si="1861"/>
        <v>0.27731231479670881</v>
      </c>
      <c r="G19897">
        <f t="shared" si="1863"/>
        <v>0.72268768520329119</v>
      </c>
      <c r="H19897">
        <f t="shared" si="1864"/>
        <v>2.769709850263806E-2</v>
      </c>
      <c r="I19897">
        <f t="shared" si="1865"/>
        <v>699.80831250861854</v>
      </c>
      <c r="J19897">
        <f t="shared" si="1862"/>
        <v>27.824291690032762</v>
      </c>
    </row>
    <row r="19898" spans="1:10" x14ac:dyDescent="0.25">
      <c r="A19898">
        <v>45142.7</v>
      </c>
      <c r="B19898">
        <v>5.5369700000000004E-3</v>
      </c>
      <c r="E19898">
        <f t="shared" si="1860"/>
        <v>752.37833333333333</v>
      </c>
      <c r="F19898">
        <f t="shared" si="1861"/>
        <v>0.27762167636868679</v>
      </c>
      <c r="G19898">
        <f t="shared" si="1863"/>
        <v>0.72237832363131327</v>
      </c>
      <c r="H19898">
        <f t="shared" si="1864"/>
        <v>2.6470934887051611E-2</v>
      </c>
      <c r="I19898">
        <f t="shared" si="1865"/>
        <v>699.83478344350556</v>
      </c>
      <c r="J19898">
        <f t="shared" si="1862"/>
        <v>27.825344171119998</v>
      </c>
    </row>
    <row r="19899" spans="1:10" x14ac:dyDescent="0.25">
      <c r="A19899">
        <v>45144.9</v>
      </c>
      <c r="B19899">
        <v>5.5546700000000003E-3</v>
      </c>
      <c r="E19899">
        <f t="shared" si="1860"/>
        <v>752.41500000000008</v>
      </c>
      <c r="F19899">
        <f t="shared" si="1861"/>
        <v>0.27850914797711623</v>
      </c>
      <c r="G19899">
        <f t="shared" si="1863"/>
        <v>0.72149085202288377</v>
      </c>
      <c r="H19899">
        <f t="shared" si="1864"/>
        <v>2.768324074202623E-2</v>
      </c>
      <c r="I19899">
        <f t="shared" si="1865"/>
        <v>699.86246668424758</v>
      </c>
      <c r="J19899">
        <f t="shared" si="1862"/>
        <v>27.826444853337634</v>
      </c>
    </row>
    <row r="19900" spans="1:10" x14ac:dyDescent="0.25">
      <c r="A19900">
        <v>45147.199999999997</v>
      </c>
      <c r="B19900">
        <v>5.5275200000000002E-3</v>
      </c>
      <c r="E19900">
        <f t="shared" si="1860"/>
        <v>752.45333333333326</v>
      </c>
      <c r="F19900">
        <f t="shared" si="1861"/>
        <v>0.27714785678113546</v>
      </c>
      <c r="G19900">
        <f t="shared" si="1863"/>
        <v>0.7228521432188646</v>
      </c>
      <c r="H19900">
        <f t="shared" si="1864"/>
        <v>2.7699260774647523E-2</v>
      </c>
      <c r="I19900">
        <f t="shared" si="1865"/>
        <v>699.8901659450222</v>
      </c>
      <c r="J19900">
        <f t="shared" si="1862"/>
        <v>27.827546172509777</v>
      </c>
    </row>
    <row r="19901" spans="1:10" x14ac:dyDescent="0.25">
      <c r="A19901">
        <v>45149.5</v>
      </c>
      <c r="B19901">
        <v>5.5380000000000004E-3</v>
      </c>
      <c r="E19901">
        <f t="shared" si="1860"/>
        <v>752.49166666666667</v>
      </c>
      <c r="F19901">
        <f t="shared" si="1861"/>
        <v>0.27767332019674795</v>
      </c>
      <c r="G19901">
        <f t="shared" si="1863"/>
        <v>0.72232667980325205</v>
      </c>
      <c r="H19901">
        <f t="shared" si="1864"/>
        <v>2.7683836568232627E-2</v>
      </c>
      <c r="I19901">
        <f t="shared" si="1865"/>
        <v>699.91784978159046</v>
      </c>
      <c r="J19901">
        <f t="shared" si="1862"/>
        <v>27.828646878417388</v>
      </c>
    </row>
    <row r="19902" spans="1:10" x14ac:dyDescent="0.25">
      <c r="A19902">
        <v>45151.8</v>
      </c>
      <c r="B19902">
        <v>5.5435700000000003E-3</v>
      </c>
      <c r="E19902">
        <f t="shared" si="1860"/>
        <v>752.53000000000009</v>
      </c>
      <c r="F19902">
        <f t="shared" si="1861"/>
        <v>0.27795259798538929</v>
      </c>
      <c r="G19902">
        <f t="shared" si="1863"/>
        <v>0.72204740201461071</v>
      </c>
      <c r="H19902">
        <f t="shared" si="1864"/>
        <v>2.6472947993471139E-2</v>
      </c>
      <c r="I19902">
        <f t="shared" si="1865"/>
        <v>699.94432272958397</v>
      </c>
      <c r="J19902">
        <f t="shared" si="1862"/>
        <v>27.829699439545486</v>
      </c>
    </row>
    <row r="19903" spans="1:10" x14ac:dyDescent="0.25">
      <c r="A19903">
        <v>45154</v>
      </c>
      <c r="B19903">
        <v>5.5458800000000004E-3</v>
      </c>
      <c r="E19903">
        <f t="shared" si="1860"/>
        <v>752.56666666666672</v>
      </c>
      <c r="F19903">
        <f t="shared" si="1861"/>
        <v>0.27806842055123521</v>
      </c>
      <c r="G19903">
        <f t="shared" si="1863"/>
        <v>0.72193157944876485</v>
      </c>
      <c r="H19903">
        <f t="shared" si="1864"/>
        <v>2.7667009287507281E-2</v>
      </c>
      <c r="I19903">
        <f t="shared" si="1865"/>
        <v>699.97198973887146</v>
      </c>
      <c r="J19903">
        <f t="shared" si="1862"/>
        <v>27.830799476402504</v>
      </c>
    </row>
    <row r="19904" spans="1:10" x14ac:dyDescent="0.25">
      <c r="A19904">
        <v>45156.3</v>
      </c>
      <c r="B19904">
        <v>5.5532000000000003E-3</v>
      </c>
      <c r="E19904">
        <f t="shared" si="1860"/>
        <v>752.60500000000002</v>
      </c>
      <c r="F19904">
        <f t="shared" si="1861"/>
        <v>0.27843544270794163</v>
      </c>
      <c r="G19904">
        <f t="shared" si="1863"/>
        <v>0.72156455729205837</v>
      </c>
      <c r="H19904">
        <f t="shared" si="1864"/>
        <v>2.7661541142055539E-2</v>
      </c>
      <c r="I19904">
        <f t="shared" si="1865"/>
        <v>699.9996512800135</v>
      </c>
      <c r="J19904">
        <f t="shared" si="1862"/>
        <v>27.831899295846735</v>
      </c>
    </row>
    <row r="19905" spans="1:10" x14ac:dyDescent="0.25">
      <c r="A19905">
        <v>45158.6</v>
      </c>
      <c r="B19905">
        <v>5.5515699999999996E-3</v>
      </c>
      <c r="E19905">
        <f t="shared" si="1860"/>
        <v>752.64333333333332</v>
      </c>
      <c r="F19905">
        <f t="shared" si="1861"/>
        <v>0.27835371509654383</v>
      </c>
      <c r="G19905">
        <f t="shared" si="1863"/>
        <v>0.72164628490345617</v>
      </c>
      <c r="H19905">
        <f t="shared" si="1864"/>
        <v>2.6459361822734128E-2</v>
      </c>
      <c r="I19905">
        <f t="shared" si="1865"/>
        <v>700.02611064183623</v>
      </c>
      <c r="J19905">
        <f t="shared" si="1862"/>
        <v>27.832951316790368</v>
      </c>
    </row>
    <row r="19906" spans="1:10" x14ac:dyDescent="0.25">
      <c r="A19906">
        <v>45160.800000000003</v>
      </c>
      <c r="B19906">
        <v>5.5526600000000001E-3</v>
      </c>
      <c r="E19906">
        <f t="shared" si="1860"/>
        <v>752.68000000000006</v>
      </c>
      <c r="F19906">
        <f t="shared" si="1861"/>
        <v>0.27840836730293866</v>
      </c>
      <c r="G19906">
        <f t="shared" si="1863"/>
        <v>0.72159163269706128</v>
      </c>
      <c r="H19906">
        <f t="shared" si="1864"/>
        <v>2.7664328070317414E-2</v>
      </c>
      <c r="I19906">
        <f t="shared" si="1865"/>
        <v>700.0537749699065</v>
      </c>
      <c r="J19906">
        <f t="shared" si="1862"/>
        <v>27.83405124704252</v>
      </c>
    </row>
    <row r="19907" spans="1:10" x14ac:dyDescent="0.25">
      <c r="A19907">
        <v>45163.1</v>
      </c>
      <c r="B19907">
        <v>5.5492099999999997E-3</v>
      </c>
      <c r="E19907">
        <f t="shared" si="1860"/>
        <v>752.71833333333336</v>
      </c>
      <c r="F19907">
        <f t="shared" si="1861"/>
        <v>0.27823538554875327</v>
      </c>
      <c r="G19907">
        <f t="shared" si="1863"/>
        <v>0.72176461445124673</v>
      </c>
      <c r="H19907">
        <f t="shared" si="1864"/>
        <v>2.7663741854372668E-2</v>
      </c>
      <c r="I19907">
        <f t="shared" si="1865"/>
        <v>700.08143871176082</v>
      </c>
      <c r="J19907">
        <f t="shared" si="1862"/>
        <v>27.8351511539868</v>
      </c>
    </row>
    <row r="19908" spans="1:10" x14ac:dyDescent="0.25">
      <c r="A19908">
        <v>45165.4</v>
      </c>
      <c r="B19908">
        <v>5.5532699999999999E-3</v>
      </c>
      <c r="E19908">
        <f t="shared" ref="E19908:E19971" si="1866">A19908/60</f>
        <v>752.75666666666666</v>
      </c>
      <c r="F19908">
        <f t="shared" ref="F19908:F19971" si="1867">B19908/$D$4</f>
        <v>0.2784389524826642</v>
      </c>
      <c r="G19908">
        <f t="shared" si="1863"/>
        <v>0.72156104751733574</v>
      </c>
      <c r="H19908">
        <f t="shared" si="1864"/>
        <v>2.6463608650066434E-2</v>
      </c>
      <c r="I19908">
        <f t="shared" si="1865"/>
        <v>700.10790232041086</v>
      </c>
      <c r="J19908">
        <f t="shared" ref="J19908:J19971" si="1868">I19908*($M$3*$M$4*$M$6*$M$7)/($M$5*$M$8*$M$9)</f>
        <v>27.836203343783758</v>
      </c>
    </row>
    <row r="19909" spans="1:10" x14ac:dyDescent="0.25">
      <c r="A19909">
        <v>45167.6</v>
      </c>
      <c r="B19909">
        <v>5.5463400000000003E-3</v>
      </c>
      <c r="E19909">
        <f t="shared" si="1866"/>
        <v>752.79333333333329</v>
      </c>
      <c r="F19909">
        <f t="shared" si="1867"/>
        <v>0.27809148478512657</v>
      </c>
      <c r="G19909">
        <f t="shared" ref="G19909:G19972" si="1869">1-F19909</f>
        <v>0.72190851521487343</v>
      </c>
      <c r="H19909">
        <f t="shared" ref="H19909:H19972" si="1870">(G19909+G19910)*(E19910-E19909)/2</f>
        <v>2.7676677045628827E-2</v>
      </c>
      <c r="I19909">
        <f t="shared" si="1865"/>
        <v>700.13557899745649</v>
      </c>
      <c r="J19909">
        <f t="shared" si="1868"/>
        <v>27.837303765029642</v>
      </c>
    </row>
    <row r="19910" spans="1:10" x14ac:dyDescent="0.25">
      <c r="A19910">
        <v>45169.9</v>
      </c>
      <c r="B19910">
        <v>5.5426800000000003E-3</v>
      </c>
      <c r="E19910">
        <f t="shared" si="1866"/>
        <v>752.83166666666671</v>
      </c>
      <c r="F19910">
        <f t="shared" si="1867"/>
        <v>0.27790797370677334</v>
      </c>
      <c r="G19910">
        <f t="shared" si="1869"/>
        <v>0.72209202629322666</v>
      </c>
      <c r="H19910">
        <f t="shared" si="1870"/>
        <v>2.7669853876353883E-2</v>
      </c>
      <c r="I19910">
        <f t="shared" ref="I19910:I19973" si="1871">H19910+I19909</f>
        <v>700.16324885133281</v>
      </c>
      <c r="J19910">
        <f t="shared" si="1868"/>
        <v>27.838403914987154</v>
      </c>
    </row>
    <row r="19911" spans="1:10" x14ac:dyDescent="0.25">
      <c r="A19911">
        <v>45172.2</v>
      </c>
      <c r="B19911">
        <v>5.5534399999999998E-3</v>
      </c>
      <c r="E19911">
        <f t="shared" si="1866"/>
        <v>752.87</v>
      </c>
      <c r="F19911">
        <f t="shared" si="1867"/>
        <v>0.27844747622127625</v>
      </c>
      <c r="G19911">
        <f t="shared" si="1869"/>
        <v>0.7215525237787237</v>
      </c>
      <c r="H19911">
        <f t="shared" si="1870"/>
        <v>2.7643493379035544E-2</v>
      </c>
      <c r="I19911">
        <f t="shared" si="1871"/>
        <v>700.19089234471187</v>
      </c>
      <c r="J19911">
        <f t="shared" si="1868"/>
        <v>27.839503016854568</v>
      </c>
    </row>
    <row r="19912" spans="1:10" x14ac:dyDescent="0.25">
      <c r="A19912">
        <v>45174.5</v>
      </c>
      <c r="B19912">
        <v>5.5701099999999996E-3</v>
      </c>
      <c r="E19912">
        <f t="shared" si="1866"/>
        <v>752.9083333333333</v>
      </c>
      <c r="F19912">
        <f t="shared" si="1867"/>
        <v>0.27928330400164453</v>
      </c>
      <c r="G19912">
        <f t="shared" si="1869"/>
        <v>0.72071669599835553</v>
      </c>
      <c r="H19912">
        <f t="shared" si="1870"/>
        <v>2.643817364691602E-2</v>
      </c>
      <c r="I19912">
        <f t="shared" si="1871"/>
        <v>700.21733051835884</v>
      </c>
      <c r="J19912">
        <f t="shared" si="1868"/>
        <v>27.840554195358965</v>
      </c>
    </row>
    <row r="19913" spans="1:10" x14ac:dyDescent="0.25">
      <c r="A19913">
        <v>45176.7</v>
      </c>
      <c r="B19913">
        <v>5.5571700000000002E-3</v>
      </c>
      <c r="E19913">
        <f t="shared" si="1866"/>
        <v>752.94499999999994</v>
      </c>
      <c r="F19913">
        <f t="shared" si="1867"/>
        <v>0.27863449707435206</v>
      </c>
      <c r="G19913">
        <f t="shared" si="1869"/>
        <v>0.72136550292564794</v>
      </c>
      <c r="H19913">
        <f t="shared" si="1870"/>
        <v>2.7642830282393151E-2</v>
      </c>
      <c r="I19913">
        <f t="shared" si="1871"/>
        <v>700.24497334864122</v>
      </c>
      <c r="J19913">
        <f t="shared" si="1868"/>
        <v>27.841653270861737</v>
      </c>
    </row>
    <row r="19914" spans="1:10" x14ac:dyDescent="0.25">
      <c r="A19914">
        <v>45179</v>
      </c>
      <c r="B19914">
        <v>5.5670700000000004E-3</v>
      </c>
      <c r="E19914">
        <f t="shared" si="1866"/>
        <v>752.98333333333335</v>
      </c>
      <c r="F19914">
        <f t="shared" si="1867"/>
        <v>0.27913087949940585</v>
      </c>
      <c r="G19914">
        <f t="shared" si="1869"/>
        <v>0.72086912050059415</v>
      </c>
      <c r="H19914">
        <f t="shared" si="1870"/>
        <v>2.7622456875789046E-2</v>
      </c>
      <c r="I19914">
        <f t="shared" si="1871"/>
        <v>700.27259580551697</v>
      </c>
      <c r="J19914">
        <f t="shared" si="1868"/>
        <v>27.842751536320389</v>
      </c>
    </row>
    <row r="19915" spans="1:10" x14ac:dyDescent="0.25">
      <c r="A19915">
        <v>45181.3</v>
      </c>
      <c r="B19915">
        <v>5.57837E-3</v>
      </c>
      <c r="E19915">
        <f t="shared" si="1866"/>
        <v>753.02166666666676</v>
      </c>
      <c r="F19915">
        <f t="shared" si="1867"/>
        <v>0.27969745741891167</v>
      </c>
      <c r="G19915">
        <f t="shared" si="1869"/>
        <v>0.72030254258108828</v>
      </c>
      <c r="H19915">
        <f t="shared" si="1870"/>
        <v>2.6409953386743137E-2</v>
      </c>
      <c r="I19915">
        <f t="shared" si="1871"/>
        <v>700.29900575890372</v>
      </c>
      <c r="J19915">
        <f t="shared" si="1868"/>
        <v>27.843801592790737</v>
      </c>
    </row>
    <row r="19916" spans="1:10" x14ac:dyDescent="0.25">
      <c r="A19916">
        <v>45183.5</v>
      </c>
      <c r="B19916">
        <v>5.5796099999999996E-3</v>
      </c>
      <c r="E19916">
        <f t="shared" si="1866"/>
        <v>753.05833333333328</v>
      </c>
      <c r="F19916">
        <f t="shared" si="1867"/>
        <v>0.27975963057114056</v>
      </c>
      <c r="G19916">
        <f t="shared" si="1869"/>
        <v>0.72024036942885949</v>
      </c>
      <c r="H19916">
        <f t="shared" si="1870"/>
        <v>2.7608272371945818E-2</v>
      </c>
      <c r="I19916">
        <f t="shared" si="1871"/>
        <v>700.32661403127565</v>
      </c>
      <c r="J19916">
        <f t="shared" si="1868"/>
        <v>27.84489929427528</v>
      </c>
    </row>
    <row r="19917" spans="1:10" x14ac:dyDescent="0.25">
      <c r="A19917">
        <v>45185.8</v>
      </c>
      <c r="B19917">
        <v>5.5805899999999999E-3</v>
      </c>
      <c r="E19917">
        <f t="shared" si="1866"/>
        <v>753.09666666666669</v>
      </c>
      <c r="F19917">
        <f t="shared" si="1867"/>
        <v>0.27980876741725702</v>
      </c>
      <c r="G19917">
        <f t="shared" si="1869"/>
        <v>0.72019123258274298</v>
      </c>
      <c r="H19917">
        <f t="shared" si="1870"/>
        <v>2.7617017560547748E-2</v>
      </c>
      <c r="I19917">
        <f t="shared" si="1871"/>
        <v>700.35423104883625</v>
      </c>
      <c r="J19917">
        <f t="shared" si="1868"/>
        <v>27.845997343467435</v>
      </c>
    </row>
    <row r="19918" spans="1:10" x14ac:dyDescent="0.25">
      <c r="A19918">
        <v>45188.1</v>
      </c>
      <c r="B19918">
        <v>5.5705099999999999E-3</v>
      </c>
      <c r="E19918">
        <f t="shared" si="1866"/>
        <v>753.13499999999999</v>
      </c>
      <c r="F19918">
        <f t="shared" si="1867"/>
        <v>0.27930335985720228</v>
      </c>
      <c r="G19918">
        <f t="shared" si="1869"/>
        <v>0.72069664014279766</v>
      </c>
      <c r="H19918">
        <f t="shared" si="1870"/>
        <v>2.7627857750558621E-2</v>
      </c>
      <c r="I19918">
        <f t="shared" si="1871"/>
        <v>700.38185890658679</v>
      </c>
      <c r="J19918">
        <f t="shared" si="1868"/>
        <v>27.847095823664198</v>
      </c>
    </row>
    <row r="19919" spans="1:10" x14ac:dyDescent="0.25">
      <c r="A19919">
        <v>45190.400000000001</v>
      </c>
      <c r="B19919">
        <v>5.5693100000000001E-3</v>
      </c>
      <c r="E19919">
        <f t="shared" si="1866"/>
        <v>753.1733333333334</v>
      </c>
      <c r="F19919">
        <f t="shared" si="1867"/>
        <v>0.27924319229052913</v>
      </c>
      <c r="G19919">
        <f t="shared" si="1869"/>
        <v>0.72075680770947081</v>
      </c>
      <c r="H19919">
        <f t="shared" si="1870"/>
        <v>2.6401542462318649E-2</v>
      </c>
      <c r="I19919">
        <f t="shared" si="1871"/>
        <v>700.40826044904907</v>
      </c>
      <c r="J19919">
        <f t="shared" si="1868"/>
        <v>27.848145545717234</v>
      </c>
    </row>
    <row r="19920" spans="1:10" x14ac:dyDescent="0.25">
      <c r="A19920">
        <v>45192.6</v>
      </c>
      <c r="B19920">
        <v>5.5978199999999999E-3</v>
      </c>
      <c r="E19920">
        <f t="shared" si="1866"/>
        <v>753.20999999999992</v>
      </c>
      <c r="F19920">
        <f t="shared" si="1867"/>
        <v>0.28067267339540619</v>
      </c>
      <c r="G19920">
        <f t="shared" si="1869"/>
        <v>0.71932732660459386</v>
      </c>
      <c r="H19920">
        <f t="shared" si="1870"/>
        <v>2.7604687805595187E-2</v>
      </c>
      <c r="I19920">
        <f t="shared" si="1871"/>
        <v>700.43586513685466</v>
      </c>
      <c r="J19920">
        <f t="shared" si="1868"/>
        <v>27.849243104679861</v>
      </c>
    </row>
    <row r="19921" spans="1:10" x14ac:dyDescent="0.25">
      <c r="A19921">
        <v>45194.9</v>
      </c>
      <c r="B19921">
        <v>5.56611E-3</v>
      </c>
      <c r="E19921">
        <f t="shared" si="1866"/>
        <v>753.24833333333333</v>
      </c>
      <c r="F19921">
        <f t="shared" si="1867"/>
        <v>0.27908274544606726</v>
      </c>
      <c r="G19921">
        <f t="shared" si="1869"/>
        <v>0.72091725455393274</v>
      </c>
      <c r="H19921">
        <f t="shared" si="1870"/>
        <v>2.7631077133124026E-2</v>
      </c>
      <c r="I19921">
        <f t="shared" si="1871"/>
        <v>700.46349621398781</v>
      </c>
      <c r="J19921">
        <f t="shared" si="1868"/>
        <v>27.85034171287888</v>
      </c>
    </row>
    <row r="19922" spans="1:10" x14ac:dyDescent="0.25">
      <c r="A19922">
        <v>45197.2</v>
      </c>
      <c r="B19922">
        <v>5.5703599999999999E-3</v>
      </c>
      <c r="E19922">
        <f t="shared" si="1866"/>
        <v>753.28666666666663</v>
      </c>
      <c r="F19922">
        <f t="shared" si="1867"/>
        <v>0.27929583891136811</v>
      </c>
      <c r="G19922">
        <f t="shared" si="1869"/>
        <v>0.72070416108863189</v>
      </c>
      <c r="H19922">
        <f t="shared" si="1870"/>
        <v>2.6415974321877481E-2</v>
      </c>
      <c r="I19922">
        <f t="shared" si="1871"/>
        <v>700.48991218830963</v>
      </c>
      <c r="J19922">
        <f t="shared" si="1868"/>
        <v>27.851392008740856</v>
      </c>
    </row>
    <row r="19923" spans="1:10" x14ac:dyDescent="0.25">
      <c r="A19923">
        <v>45199.4</v>
      </c>
      <c r="B19923">
        <v>5.5810699999999996E-3</v>
      </c>
      <c r="E19923">
        <f t="shared" si="1866"/>
        <v>753.32333333333338</v>
      </c>
      <c r="F19923">
        <f t="shared" si="1867"/>
        <v>0.27983283444392631</v>
      </c>
      <c r="G19923">
        <f t="shared" si="1869"/>
        <v>0.72016716555607374</v>
      </c>
      <c r="H19923">
        <f t="shared" si="1870"/>
        <v>2.7608820147336975E-2</v>
      </c>
      <c r="I19923">
        <f t="shared" si="1871"/>
        <v>700.51752100845692</v>
      </c>
      <c r="J19923">
        <f t="shared" si="1868"/>
        <v>27.85248973200488</v>
      </c>
    </row>
    <row r="19924" spans="1:10" x14ac:dyDescent="0.25">
      <c r="A19924">
        <v>45201.7</v>
      </c>
      <c r="B19924">
        <v>5.5785599999999998E-3</v>
      </c>
      <c r="E19924">
        <f t="shared" si="1866"/>
        <v>753.36166666666657</v>
      </c>
      <c r="F19924">
        <f t="shared" si="1867"/>
        <v>0.27970698395030158</v>
      </c>
      <c r="G19924">
        <f t="shared" si="1869"/>
        <v>0.72029301604969842</v>
      </c>
      <c r="H19924">
        <f t="shared" si="1870"/>
        <v>2.7617517285697297E-2</v>
      </c>
      <c r="I19924">
        <f t="shared" si="1871"/>
        <v>700.54513852574257</v>
      </c>
      <c r="J19924">
        <f t="shared" si="1868"/>
        <v>27.853587801066041</v>
      </c>
    </row>
    <row r="19925" spans="1:10" x14ac:dyDescent="0.25">
      <c r="A19925">
        <v>45204</v>
      </c>
      <c r="B19925">
        <v>5.5720199999999996E-3</v>
      </c>
      <c r="E19925">
        <f t="shared" si="1866"/>
        <v>753.4</v>
      </c>
      <c r="F19925">
        <f t="shared" si="1867"/>
        <v>0.27937907071193269</v>
      </c>
      <c r="G19925">
        <f t="shared" si="1869"/>
        <v>0.72062092928806731</v>
      </c>
      <c r="H19925">
        <f t="shared" si="1870"/>
        <v>2.6407958664857678E-2</v>
      </c>
      <c r="I19925">
        <f t="shared" si="1871"/>
        <v>700.57154648440746</v>
      </c>
      <c r="J19925">
        <f t="shared" si="1868"/>
        <v>27.854637778226497</v>
      </c>
    </row>
    <row r="19926" spans="1:10" x14ac:dyDescent="0.25">
      <c r="A19926">
        <v>45206.2</v>
      </c>
      <c r="B19926">
        <v>5.5881300000000002E-3</v>
      </c>
      <c r="E19926">
        <f t="shared" si="1866"/>
        <v>753.43666666666661</v>
      </c>
      <c r="F19926">
        <f t="shared" si="1867"/>
        <v>0.28018682029452024</v>
      </c>
      <c r="G19926">
        <f t="shared" si="1869"/>
        <v>0.71981317970547976</v>
      </c>
      <c r="H19926">
        <f t="shared" si="1870"/>
        <v>2.7606850077522508E-2</v>
      </c>
      <c r="I19926">
        <f t="shared" si="1871"/>
        <v>700.59915333448498</v>
      </c>
      <c r="J19926">
        <f t="shared" si="1868"/>
        <v>27.855735423160787</v>
      </c>
    </row>
    <row r="19927" spans="1:10" x14ac:dyDescent="0.25">
      <c r="A19927">
        <v>45208.5</v>
      </c>
      <c r="B19927">
        <v>5.57355E-3</v>
      </c>
      <c r="E19927">
        <f t="shared" si="1866"/>
        <v>753.47500000000002</v>
      </c>
      <c r="F19927">
        <f t="shared" si="1867"/>
        <v>0.27945578435944102</v>
      </c>
      <c r="G19927">
        <f t="shared" si="1869"/>
        <v>0.72054421564055904</v>
      </c>
      <c r="H19927">
        <f t="shared" si="1870"/>
        <v>2.761122267186443E-2</v>
      </c>
      <c r="I19927">
        <f t="shared" si="1871"/>
        <v>700.62676455715689</v>
      </c>
      <c r="J19927">
        <f t="shared" si="1868"/>
        <v>27.856833241948888</v>
      </c>
    </row>
    <row r="19928" spans="1:10" x14ac:dyDescent="0.25">
      <c r="A19928">
        <v>45210.8</v>
      </c>
      <c r="B19928">
        <v>5.5835800000000003E-3</v>
      </c>
      <c r="E19928">
        <f t="shared" si="1866"/>
        <v>753.51333333333343</v>
      </c>
      <c r="F19928">
        <f t="shared" si="1867"/>
        <v>0.27995868493755105</v>
      </c>
      <c r="G19928">
        <f t="shared" si="1869"/>
        <v>0.72004131506244895</v>
      </c>
      <c r="H19928">
        <f t="shared" si="1870"/>
        <v>2.6404879255287051E-2</v>
      </c>
      <c r="I19928">
        <f t="shared" si="1871"/>
        <v>700.65316943641221</v>
      </c>
      <c r="J19928">
        <f t="shared" si="1868"/>
        <v>27.857883096672403</v>
      </c>
    </row>
    <row r="19929" spans="1:10" x14ac:dyDescent="0.25">
      <c r="A19929">
        <v>45213</v>
      </c>
      <c r="B19929">
        <v>5.5799200000000004E-3</v>
      </c>
      <c r="E19929">
        <f t="shared" si="1866"/>
        <v>753.55</v>
      </c>
      <c r="F19929">
        <f t="shared" si="1867"/>
        <v>0.27977517385919787</v>
      </c>
      <c r="G19929">
        <f t="shared" si="1869"/>
        <v>0.72022482614080219</v>
      </c>
      <c r="H19929">
        <f t="shared" si="1870"/>
        <v>2.7614009600126312E-2</v>
      </c>
      <c r="I19929">
        <f t="shared" si="1871"/>
        <v>700.68078344601236</v>
      </c>
      <c r="J19929">
        <f t="shared" si="1868"/>
        <v>27.858981026268424</v>
      </c>
    </row>
    <row r="19930" spans="1:10" x14ac:dyDescent="0.25">
      <c r="A19930">
        <v>45215.3</v>
      </c>
      <c r="B19930">
        <v>5.5743099999999999E-3</v>
      </c>
      <c r="E19930">
        <f t="shared" si="1866"/>
        <v>753.58833333333337</v>
      </c>
      <c r="F19930">
        <f t="shared" si="1867"/>
        <v>0.27949389048500067</v>
      </c>
      <c r="G19930">
        <f t="shared" si="1869"/>
        <v>0.72050610951499938</v>
      </c>
      <c r="H19930">
        <f t="shared" si="1870"/>
        <v>2.7604341842004949E-2</v>
      </c>
      <c r="I19930">
        <f t="shared" si="1871"/>
        <v>700.70838778785435</v>
      </c>
      <c r="J19930">
        <f t="shared" si="1868"/>
        <v>27.860078571475583</v>
      </c>
    </row>
    <row r="19931" spans="1:10" x14ac:dyDescent="0.25">
      <c r="A19931">
        <v>45217.599999999999</v>
      </c>
      <c r="B19931">
        <v>5.5899799999999996E-3</v>
      </c>
      <c r="E19931">
        <f t="shared" si="1866"/>
        <v>753.62666666666667</v>
      </c>
      <c r="F19931">
        <f t="shared" si="1867"/>
        <v>0.28027957862647468</v>
      </c>
      <c r="G19931">
        <f t="shared" si="1869"/>
        <v>0.71972042137352532</v>
      </c>
      <c r="H19931">
        <f t="shared" si="1870"/>
        <v>2.6401248309934185E-2</v>
      </c>
      <c r="I19931">
        <f t="shared" si="1871"/>
        <v>700.73478903616433</v>
      </c>
      <c r="J19931">
        <f t="shared" si="1868"/>
        <v>27.861128281833157</v>
      </c>
    </row>
    <row r="19932" spans="1:10" x14ac:dyDescent="0.25">
      <c r="A19932">
        <v>45219.8</v>
      </c>
      <c r="B19932">
        <v>5.5774700000000002E-3</v>
      </c>
      <c r="E19932">
        <f t="shared" si="1866"/>
        <v>753.66333333333341</v>
      </c>
      <c r="F19932">
        <f t="shared" si="1867"/>
        <v>0.27965233174390675</v>
      </c>
      <c r="G19932">
        <f t="shared" si="1869"/>
        <v>0.7203476682560932</v>
      </c>
      <c r="H19932">
        <f t="shared" si="1870"/>
        <v>2.759622130957385E-2</v>
      </c>
      <c r="I19932">
        <f t="shared" si="1871"/>
        <v>700.76238525747385</v>
      </c>
      <c r="J19932">
        <f t="shared" si="1868"/>
        <v>27.862225504168951</v>
      </c>
    </row>
    <row r="19933" spans="1:10" x14ac:dyDescent="0.25">
      <c r="A19933">
        <v>45222.1</v>
      </c>
      <c r="B19933">
        <v>5.5952700000000003E-3</v>
      </c>
      <c r="E19933">
        <f t="shared" si="1866"/>
        <v>753.7016666666666</v>
      </c>
      <c r="F19933">
        <f t="shared" si="1867"/>
        <v>0.28054481731622566</v>
      </c>
      <c r="G19933">
        <f t="shared" si="1869"/>
        <v>0.71945518268377429</v>
      </c>
      <c r="H19933">
        <f t="shared" si="1870"/>
        <v>2.7572907213312282E-2</v>
      </c>
      <c r="I19933">
        <f t="shared" si="1871"/>
        <v>700.78995816468716</v>
      </c>
      <c r="J19933">
        <f t="shared" si="1868"/>
        <v>27.863321799539172</v>
      </c>
    </row>
    <row r="19934" spans="1:10" x14ac:dyDescent="0.25">
      <c r="A19934">
        <v>45224.4</v>
      </c>
      <c r="B19934">
        <v>5.6017300000000001E-3</v>
      </c>
      <c r="E19934">
        <f t="shared" si="1866"/>
        <v>753.74</v>
      </c>
      <c r="F19934">
        <f t="shared" si="1867"/>
        <v>0.28086871938348296</v>
      </c>
      <c r="G19934">
        <f t="shared" si="1869"/>
        <v>0.7191312806165171</v>
      </c>
      <c r="H19934">
        <f t="shared" si="1870"/>
        <v>2.637626372779131E-2</v>
      </c>
      <c r="I19934">
        <f t="shared" si="1871"/>
        <v>700.81633442841496</v>
      </c>
      <c r="J19934">
        <f t="shared" si="1868"/>
        <v>27.86437051651286</v>
      </c>
    </row>
    <row r="19935" spans="1:10" x14ac:dyDescent="0.25">
      <c r="A19935">
        <v>45226.6</v>
      </c>
      <c r="B19935">
        <v>5.5928999999999996E-3</v>
      </c>
      <c r="E19935">
        <f t="shared" si="1866"/>
        <v>753.77666666666664</v>
      </c>
      <c r="F19935">
        <f t="shared" si="1867"/>
        <v>0.28042598637204613</v>
      </c>
      <c r="G19935">
        <f t="shared" si="1869"/>
        <v>0.71957401362795381</v>
      </c>
      <c r="H19935">
        <f t="shared" si="1870"/>
        <v>2.7567785031368888E-2</v>
      </c>
      <c r="I19935">
        <f t="shared" si="1871"/>
        <v>700.84390221344631</v>
      </c>
      <c r="J19935">
        <f t="shared" si="1868"/>
        <v>27.865466608225763</v>
      </c>
    </row>
    <row r="19936" spans="1:10" x14ac:dyDescent="0.25">
      <c r="A19936">
        <v>45228.9</v>
      </c>
      <c r="B19936">
        <v>5.6094300000000003E-3</v>
      </c>
      <c r="E19936">
        <f t="shared" si="1866"/>
        <v>753.81500000000005</v>
      </c>
      <c r="F19936">
        <f t="shared" si="1867"/>
        <v>0.28125479460296926</v>
      </c>
      <c r="G19936">
        <f t="shared" si="1869"/>
        <v>0.71874520539703068</v>
      </c>
      <c r="H19936">
        <f t="shared" si="1870"/>
        <v>2.7550948140464725E-2</v>
      </c>
      <c r="I19936">
        <f t="shared" si="1871"/>
        <v>700.87145316158683</v>
      </c>
      <c r="J19936">
        <f t="shared" si="1868"/>
        <v>27.866562030505975</v>
      </c>
    </row>
    <row r="19937" spans="1:10" x14ac:dyDescent="0.25">
      <c r="A19937">
        <v>45231.199999999997</v>
      </c>
      <c r="B19937">
        <v>5.6104199999999996E-3</v>
      </c>
      <c r="E19937">
        <f t="shared" si="1866"/>
        <v>753.85333333333324</v>
      </c>
      <c r="F19937">
        <f t="shared" si="1867"/>
        <v>0.28130443284547463</v>
      </c>
      <c r="G19937">
        <f t="shared" si="1869"/>
        <v>0.71869556715452543</v>
      </c>
      <c r="H19937">
        <f t="shared" si="1870"/>
        <v>2.7560404476523633E-2</v>
      </c>
      <c r="I19937">
        <f t="shared" si="1871"/>
        <v>700.89901356606333</v>
      </c>
      <c r="J19937">
        <f t="shared" si="1868"/>
        <v>27.86765782876893</v>
      </c>
    </row>
    <row r="19938" spans="1:10" x14ac:dyDescent="0.25">
      <c r="A19938">
        <v>45233.5</v>
      </c>
      <c r="B19938">
        <v>5.5995899999999998E-3</v>
      </c>
      <c r="E19938">
        <f t="shared" si="1866"/>
        <v>753.89166666666665</v>
      </c>
      <c r="F19938">
        <f t="shared" si="1867"/>
        <v>0.28076142055624914</v>
      </c>
      <c r="G19938">
        <f t="shared" si="1869"/>
        <v>0.7192385794437508</v>
      </c>
      <c r="H19938">
        <f t="shared" si="1870"/>
        <v>2.6368321608990459E-2</v>
      </c>
      <c r="I19938">
        <f t="shared" si="1871"/>
        <v>700.9253818876723</v>
      </c>
      <c r="J19938">
        <f t="shared" si="1868"/>
        <v>27.868706229964957</v>
      </c>
    </row>
    <row r="19939" spans="1:10" x14ac:dyDescent="0.25">
      <c r="A19939">
        <v>45235.7</v>
      </c>
      <c r="B19939">
        <v>5.6036799999999998E-3</v>
      </c>
      <c r="E19939">
        <f t="shared" si="1866"/>
        <v>753.92833333333328</v>
      </c>
      <c r="F19939">
        <f t="shared" si="1867"/>
        <v>0.28096649167932691</v>
      </c>
      <c r="G19939">
        <f t="shared" si="1869"/>
        <v>0.71903350832067314</v>
      </c>
      <c r="H19939">
        <f t="shared" si="1870"/>
        <v>2.7549314424060837E-2</v>
      </c>
      <c r="I19939">
        <f t="shared" si="1871"/>
        <v>700.95293120209635</v>
      </c>
      <c r="J19939">
        <f t="shared" si="1868"/>
        <v>27.869801587288805</v>
      </c>
    </row>
    <row r="19940" spans="1:10" x14ac:dyDescent="0.25">
      <c r="A19940">
        <v>45238</v>
      </c>
      <c r="B19940">
        <v>5.6178699999999996E-3</v>
      </c>
      <c r="E19940">
        <f t="shared" si="1866"/>
        <v>753.9666666666667</v>
      </c>
      <c r="F19940">
        <f t="shared" si="1867"/>
        <v>0.28167797315523729</v>
      </c>
      <c r="G19940">
        <f t="shared" si="1869"/>
        <v>0.71832202684476276</v>
      </c>
      <c r="H19940">
        <f t="shared" si="1870"/>
        <v>2.7539185381261839E-2</v>
      </c>
      <c r="I19940">
        <f t="shared" si="1871"/>
        <v>700.98047038747757</v>
      </c>
      <c r="J19940">
        <f t="shared" si="1868"/>
        <v>27.870896541883166</v>
      </c>
    </row>
    <row r="19941" spans="1:10" x14ac:dyDescent="0.25">
      <c r="A19941">
        <v>45240.3</v>
      </c>
      <c r="B19941">
        <v>5.6142199999999996E-3</v>
      </c>
      <c r="E19941">
        <f t="shared" si="1866"/>
        <v>754.005</v>
      </c>
      <c r="F19941">
        <f t="shared" si="1867"/>
        <v>0.28149496347327302</v>
      </c>
      <c r="G19941">
        <f t="shared" si="1869"/>
        <v>0.71850503652672693</v>
      </c>
      <c r="H19941">
        <f t="shared" si="1870"/>
        <v>2.6336847286335223E-2</v>
      </c>
      <c r="I19941">
        <f t="shared" si="1871"/>
        <v>701.00680723476387</v>
      </c>
      <c r="J19941">
        <f t="shared" si="1868"/>
        <v>27.871943691664029</v>
      </c>
    </row>
    <row r="19942" spans="1:10" x14ac:dyDescent="0.25">
      <c r="A19942">
        <v>45242.5</v>
      </c>
      <c r="B19942">
        <v>5.6232900000000004E-3</v>
      </c>
      <c r="E19942">
        <f t="shared" si="1866"/>
        <v>754.04166666666663</v>
      </c>
      <c r="F19942">
        <f t="shared" si="1867"/>
        <v>0.28194972999804457</v>
      </c>
      <c r="G19942">
        <f t="shared" si="1869"/>
        <v>0.71805027000195543</v>
      </c>
      <c r="H19942">
        <f t="shared" si="1870"/>
        <v>2.754298136983814E-2</v>
      </c>
      <c r="I19942">
        <f t="shared" si="1871"/>
        <v>701.0343502161337</v>
      </c>
      <c r="J19942">
        <f t="shared" si="1868"/>
        <v>27.873038797186425</v>
      </c>
    </row>
    <row r="19943" spans="1:10" x14ac:dyDescent="0.25">
      <c r="A19943">
        <v>45244.800000000003</v>
      </c>
      <c r="B19943">
        <v>5.6048499999999998E-3</v>
      </c>
      <c r="E19943">
        <f t="shared" si="1866"/>
        <v>754.08</v>
      </c>
      <c r="F19943">
        <f t="shared" si="1867"/>
        <v>0.28102515505683323</v>
      </c>
      <c r="G19943">
        <f t="shared" si="1869"/>
        <v>0.71897484494316677</v>
      </c>
      <c r="H19943">
        <f t="shared" si="1870"/>
        <v>2.7551399815126807E-2</v>
      </c>
      <c r="I19943">
        <f t="shared" si="1871"/>
        <v>701.06190161594884</v>
      </c>
      <c r="J19943">
        <f t="shared" si="1868"/>
        <v>27.874134237425164</v>
      </c>
    </row>
    <row r="19944" spans="1:10" x14ac:dyDescent="0.25">
      <c r="A19944">
        <v>45247.1</v>
      </c>
      <c r="B19944">
        <v>5.6145300000000004E-3</v>
      </c>
      <c r="E19944">
        <f t="shared" si="1866"/>
        <v>754.11833333333334</v>
      </c>
      <c r="F19944">
        <f t="shared" si="1867"/>
        <v>0.28151050676133033</v>
      </c>
      <c r="G19944">
        <f t="shared" si="1869"/>
        <v>0.71848949323866962</v>
      </c>
      <c r="H19944">
        <f t="shared" si="1870"/>
        <v>2.6347262125075901E-2</v>
      </c>
      <c r="I19944">
        <f t="shared" si="1871"/>
        <v>701.08824887807395</v>
      </c>
      <c r="J19944">
        <f t="shared" si="1868"/>
        <v>27.875181801298726</v>
      </c>
    </row>
    <row r="19945" spans="1:10" x14ac:dyDescent="0.25">
      <c r="A19945">
        <v>45249.3</v>
      </c>
      <c r="B19945">
        <v>5.6116500000000001E-3</v>
      </c>
      <c r="E19945">
        <f t="shared" si="1866"/>
        <v>754.15500000000009</v>
      </c>
      <c r="F19945">
        <f t="shared" si="1867"/>
        <v>0.28136610460131467</v>
      </c>
      <c r="G19945">
        <f t="shared" si="1869"/>
        <v>0.71863389539868527</v>
      </c>
      <c r="H19945">
        <f t="shared" si="1870"/>
        <v>2.7530171109767645E-2</v>
      </c>
      <c r="I19945">
        <f t="shared" si="1871"/>
        <v>701.11577904918374</v>
      </c>
      <c r="J19945">
        <f t="shared" si="1868"/>
        <v>27.87627639748677</v>
      </c>
    </row>
    <row r="19946" spans="1:10" x14ac:dyDescent="0.25">
      <c r="A19946">
        <v>45251.6</v>
      </c>
      <c r="B19946">
        <v>5.6298199999999998E-3</v>
      </c>
      <c r="E19946">
        <f t="shared" si="1866"/>
        <v>754.19333333333327</v>
      </c>
      <c r="F19946">
        <f t="shared" si="1867"/>
        <v>0.28227714184002445</v>
      </c>
      <c r="G19946">
        <f t="shared" si="1869"/>
        <v>0.7177228581599755</v>
      </c>
      <c r="H19946">
        <f t="shared" si="1870"/>
        <v>2.7526548103190496E-2</v>
      </c>
      <c r="I19946">
        <f t="shared" si="1871"/>
        <v>701.14330559728694</v>
      </c>
      <c r="J19946">
        <f t="shared" si="1868"/>
        <v>27.877370849624526</v>
      </c>
    </row>
    <row r="19947" spans="1:10" x14ac:dyDescent="0.25">
      <c r="A19947">
        <v>45253.9</v>
      </c>
      <c r="B19947">
        <v>5.6154200000000003E-3</v>
      </c>
      <c r="E19947">
        <f t="shared" si="1866"/>
        <v>754.23166666666668</v>
      </c>
      <c r="F19947">
        <f t="shared" si="1867"/>
        <v>0.28155513103994623</v>
      </c>
      <c r="G19947">
        <f t="shared" si="1869"/>
        <v>0.71844486896005377</v>
      </c>
      <c r="H19947">
        <f t="shared" si="1870"/>
        <v>2.7528441292307443E-2</v>
      </c>
      <c r="I19947">
        <f t="shared" si="1871"/>
        <v>701.1708340385793</v>
      </c>
      <c r="J19947">
        <f t="shared" si="1868"/>
        <v>27.878465377035244</v>
      </c>
    </row>
    <row r="19948" spans="1:10" x14ac:dyDescent="0.25">
      <c r="A19948">
        <v>45256.2</v>
      </c>
      <c r="B19948">
        <v>5.6278500000000002E-3</v>
      </c>
      <c r="E19948">
        <f t="shared" si="1866"/>
        <v>754.27</v>
      </c>
      <c r="F19948">
        <f t="shared" si="1867"/>
        <v>0.28217836675140262</v>
      </c>
      <c r="G19948">
        <f t="shared" si="1869"/>
        <v>0.71782163324859738</v>
      </c>
      <c r="H19948">
        <f t="shared" si="1870"/>
        <v>2.6325173107160964E-2</v>
      </c>
      <c r="I19948">
        <f t="shared" si="1871"/>
        <v>701.19715921168643</v>
      </c>
      <c r="J19948">
        <f t="shared" si="1868"/>
        <v>27.879512062652193</v>
      </c>
    </row>
    <row r="19949" spans="1:10" x14ac:dyDescent="0.25">
      <c r="A19949">
        <v>45258.400000000001</v>
      </c>
      <c r="B19949">
        <v>5.6223599999999999E-3</v>
      </c>
      <c r="E19949">
        <f t="shared" si="1866"/>
        <v>754.30666666666673</v>
      </c>
      <c r="F19949">
        <f t="shared" si="1867"/>
        <v>0.28190310013387282</v>
      </c>
      <c r="G19949">
        <f t="shared" si="1869"/>
        <v>0.71809689986612724</v>
      </c>
      <c r="H19949">
        <f t="shared" si="1870"/>
        <v>2.7521397090791502E-2</v>
      </c>
      <c r="I19949">
        <f t="shared" si="1871"/>
        <v>701.22468060877725</v>
      </c>
      <c r="J19949">
        <f t="shared" si="1868"/>
        <v>27.880606309986337</v>
      </c>
    </row>
    <row r="19950" spans="1:10" x14ac:dyDescent="0.25">
      <c r="A19950">
        <v>45260.7</v>
      </c>
      <c r="B19950">
        <v>5.6282399999999996E-3</v>
      </c>
      <c r="E19950">
        <f t="shared" si="1866"/>
        <v>754.34499999999991</v>
      </c>
      <c r="F19950">
        <f t="shared" si="1867"/>
        <v>0.28219792121057141</v>
      </c>
      <c r="G19950">
        <f t="shared" si="1869"/>
        <v>0.71780207878942859</v>
      </c>
      <c r="H19950">
        <f t="shared" si="1870"/>
        <v>2.6304674351459625E-2</v>
      </c>
      <c r="I19950">
        <f t="shared" si="1871"/>
        <v>701.25098528312867</v>
      </c>
      <c r="J19950">
        <f t="shared" si="1868"/>
        <v>27.881652180575298</v>
      </c>
    </row>
    <row r="19951" spans="1:10" x14ac:dyDescent="0.25">
      <c r="A19951">
        <v>45262.9</v>
      </c>
      <c r="B19951">
        <v>5.6442699999999998E-3</v>
      </c>
      <c r="E19951">
        <f t="shared" si="1866"/>
        <v>754.38166666666666</v>
      </c>
      <c r="F19951">
        <f t="shared" si="1867"/>
        <v>0.28300165962204737</v>
      </c>
      <c r="G19951">
        <f t="shared" si="1869"/>
        <v>0.71699834037795263</v>
      </c>
      <c r="H19951">
        <f t="shared" si="1870"/>
        <v>2.7500600839981071E-2</v>
      </c>
      <c r="I19951">
        <f t="shared" si="1871"/>
        <v>701.27848588396864</v>
      </c>
      <c r="J19951">
        <f t="shared" si="1868"/>
        <v>27.882745601053088</v>
      </c>
    </row>
    <row r="19952" spans="1:10" x14ac:dyDescent="0.25">
      <c r="A19952">
        <v>45265.2</v>
      </c>
      <c r="B19952">
        <v>5.6279700000000004E-3</v>
      </c>
      <c r="E19952">
        <f t="shared" si="1866"/>
        <v>754.42</v>
      </c>
      <c r="F19952">
        <f t="shared" si="1867"/>
        <v>0.28218438350806996</v>
      </c>
      <c r="G19952">
        <f t="shared" si="1869"/>
        <v>0.71781561649193004</v>
      </c>
      <c r="H19952">
        <f t="shared" si="1870"/>
        <v>2.7523136518594057E-2</v>
      </c>
      <c r="I19952">
        <f t="shared" si="1871"/>
        <v>701.30600902048718</v>
      </c>
      <c r="J19952">
        <f t="shared" si="1868"/>
        <v>27.883839917546656</v>
      </c>
    </row>
    <row r="19953" spans="1:10" x14ac:dyDescent="0.25">
      <c r="A19953">
        <v>45267.5</v>
      </c>
      <c r="B19953">
        <v>5.6208200000000003E-3</v>
      </c>
      <c r="E19953">
        <f t="shared" si="1866"/>
        <v>754.45833333333337</v>
      </c>
      <c r="F19953">
        <f t="shared" si="1867"/>
        <v>0.28182588508997558</v>
      </c>
      <c r="G19953">
        <f t="shared" si="1869"/>
        <v>0.71817411491002447</v>
      </c>
      <c r="H19953">
        <f t="shared" si="1870"/>
        <v>2.6325081184408038E-2</v>
      </c>
      <c r="I19953">
        <f t="shared" si="1871"/>
        <v>701.33233410167156</v>
      </c>
      <c r="J19953">
        <f t="shared" si="1868"/>
        <v>27.884886599508768</v>
      </c>
    </row>
    <row r="19954" spans="1:10" x14ac:dyDescent="0.25">
      <c r="A19954">
        <v>45269.7</v>
      </c>
      <c r="B19954">
        <v>5.62949E-3</v>
      </c>
      <c r="E19954">
        <f t="shared" si="1866"/>
        <v>754.495</v>
      </c>
      <c r="F19954">
        <f t="shared" si="1867"/>
        <v>0.28226059575918933</v>
      </c>
      <c r="G19954">
        <f t="shared" si="1869"/>
        <v>0.71773940424081073</v>
      </c>
      <c r="H19954">
        <f t="shared" si="1870"/>
        <v>2.7506078595530274E-2</v>
      </c>
      <c r="I19954">
        <f t="shared" si="1871"/>
        <v>701.35984018026704</v>
      </c>
      <c r="J19954">
        <f t="shared" si="1868"/>
        <v>27.885980237781435</v>
      </c>
    </row>
    <row r="19955" spans="1:10" x14ac:dyDescent="0.25">
      <c r="A19955">
        <v>45272</v>
      </c>
      <c r="B19955">
        <v>5.6370500000000002E-3</v>
      </c>
      <c r="E19955">
        <f t="shared" si="1866"/>
        <v>754.5333333333333</v>
      </c>
      <c r="F19955">
        <f t="shared" si="1867"/>
        <v>0.28263965142923042</v>
      </c>
      <c r="G19955">
        <f t="shared" si="1869"/>
        <v>0.71736034857076958</v>
      </c>
      <c r="H19955">
        <f t="shared" si="1870"/>
        <v>2.749803494404221E-2</v>
      </c>
      <c r="I19955">
        <f t="shared" si="1871"/>
        <v>701.38733821521112</v>
      </c>
      <c r="J19955">
        <f t="shared" si="1868"/>
        <v>27.887073556239518</v>
      </c>
    </row>
    <row r="19956" spans="1:10" x14ac:dyDescent="0.25">
      <c r="A19956">
        <v>45274.3</v>
      </c>
      <c r="B19956">
        <v>5.6378599999999997E-3</v>
      </c>
      <c r="E19956">
        <f t="shared" si="1866"/>
        <v>754.57166666666672</v>
      </c>
      <c r="F19956">
        <f t="shared" si="1867"/>
        <v>0.28268026453673478</v>
      </c>
      <c r="G19956">
        <f t="shared" si="1869"/>
        <v>0.71731973546326522</v>
      </c>
      <c r="H19956">
        <f t="shared" si="1870"/>
        <v>2.7486570097697161E-2</v>
      </c>
      <c r="I19956">
        <f t="shared" si="1871"/>
        <v>701.41482478530884</v>
      </c>
      <c r="J19956">
        <f t="shared" si="1868"/>
        <v>27.888166418856734</v>
      </c>
    </row>
    <row r="19957" spans="1:10" x14ac:dyDescent="0.25">
      <c r="A19957">
        <v>45276.6</v>
      </c>
      <c r="B19957">
        <v>5.6489799999999996E-3</v>
      </c>
      <c r="E19957">
        <f t="shared" si="1866"/>
        <v>754.61</v>
      </c>
      <c r="F19957">
        <f t="shared" si="1867"/>
        <v>0.28323781732123959</v>
      </c>
      <c r="G19957">
        <f t="shared" si="1869"/>
        <v>0.71676218267876046</v>
      </c>
      <c r="H19957">
        <f t="shared" si="1870"/>
        <v>2.6290306837934426E-2</v>
      </c>
      <c r="I19957">
        <f t="shared" si="1871"/>
        <v>701.44111509214679</v>
      </c>
      <c r="J19957">
        <f t="shared" si="1868"/>
        <v>27.889211718195146</v>
      </c>
    </row>
    <row r="19958" spans="1:10" x14ac:dyDescent="0.25">
      <c r="A19958">
        <v>45278.8</v>
      </c>
      <c r="B19958">
        <v>5.6391599999999998E-3</v>
      </c>
      <c r="E19958">
        <f t="shared" si="1866"/>
        <v>754.64666666666676</v>
      </c>
      <c r="F19958">
        <f t="shared" si="1867"/>
        <v>0.2827454460672974</v>
      </c>
      <c r="G19958">
        <f t="shared" si="1869"/>
        <v>0.71725455393270265</v>
      </c>
      <c r="H19958">
        <f t="shared" si="1870"/>
        <v>2.7501033294284976E-2</v>
      </c>
      <c r="I19958">
        <f t="shared" si="1871"/>
        <v>701.46861612544103</v>
      </c>
      <c r="J19958">
        <f t="shared" si="1868"/>
        <v>27.89030515586726</v>
      </c>
    </row>
    <row r="19959" spans="1:10" x14ac:dyDescent="0.25">
      <c r="A19959">
        <v>45281.1</v>
      </c>
      <c r="B19959">
        <v>5.6326299999999996E-3</v>
      </c>
      <c r="E19959">
        <f t="shared" si="1866"/>
        <v>754.68499999999995</v>
      </c>
      <c r="F19959">
        <f t="shared" si="1867"/>
        <v>0.28241803422531747</v>
      </c>
      <c r="G19959">
        <f t="shared" si="1869"/>
        <v>0.71758196577468247</v>
      </c>
      <c r="H19959">
        <f t="shared" si="1870"/>
        <v>2.7509538230695563E-2</v>
      </c>
      <c r="I19959">
        <f t="shared" si="1871"/>
        <v>701.49612566367171</v>
      </c>
      <c r="J19959">
        <f t="shared" si="1868"/>
        <v>27.891398931694592</v>
      </c>
    </row>
    <row r="19960" spans="1:10" x14ac:dyDescent="0.25">
      <c r="A19960">
        <v>45283.4</v>
      </c>
      <c r="B19960">
        <v>5.6303100000000003E-3</v>
      </c>
      <c r="E19960">
        <f t="shared" si="1866"/>
        <v>754.72333333333336</v>
      </c>
      <c r="F19960">
        <f t="shared" si="1867"/>
        <v>0.28230171026308271</v>
      </c>
      <c r="G19960">
        <f t="shared" si="1869"/>
        <v>0.71769828973691729</v>
      </c>
      <c r="H19960">
        <f t="shared" si="1870"/>
        <v>2.6299581835387699E-2</v>
      </c>
      <c r="I19960">
        <f t="shared" si="1871"/>
        <v>701.52242524550707</v>
      </c>
      <c r="J19960">
        <f t="shared" si="1868"/>
        <v>27.892444599805753</v>
      </c>
    </row>
    <row r="19961" spans="1:10" x14ac:dyDescent="0.25">
      <c r="A19961">
        <v>45285.599999999999</v>
      </c>
      <c r="B19961">
        <v>5.6477400000000001E-3</v>
      </c>
      <c r="E19961">
        <f t="shared" si="1866"/>
        <v>754.76</v>
      </c>
      <c r="F19961">
        <f t="shared" si="1867"/>
        <v>0.2831756441690107</v>
      </c>
      <c r="G19961">
        <f t="shared" si="1869"/>
        <v>0.71682435583098925</v>
      </c>
      <c r="H19961">
        <f t="shared" si="1870"/>
        <v>2.7479650827611241E-2</v>
      </c>
      <c r="I19961">
        <f t="shared" si="1871"/>
        <v>701.54990489633462</v>
      </c>
      <c r="J19961">
        <f t="shared" si="1868"/>
        <v>27.893537187313644</v>
      </c>
    </row>
    <row r="19962" spans="1:10" x14ac:dyDescent="0.25">
      <c r="A19962">
        <v>45287.9</v>
      </c>
      <c r="B19962">
        <v>5.6462999999999999E-3</v>
      </c>
      <c r="E19962">
        <f t="shared" si="1866"/>
        <v>754.7983333333334</v>
      </c>
      <c r="F19962">
        <f t="shared" si="1867"/>
        <v>0.28310344308900287</v>
      </c>
      <c r="G19962">
        <f t="shared" si="1869"/>
        <v>0.71689655691099707</v>
      </c>
      <c r="H19962">
        <f t="shared" si="1870"/>
        <v>2.749592072243907E-2</v>
      </c>
      <c r="I19962">
        <f t="shared" si="1871"/>
        <v>701.57740081705708</v>
      </c>
      <c r="J19962">
        <f t="shared" si="1868"/>
        <v>27.894630421710538</v>
      </c>
    </row>
    <row r="19963" spans="1:10" x14ac:dyDescent="0.25">
      <c r="A19963">
        <v>45290.2</v>
      </c>
      <c r="B19963">
        <v>5.63081E-3</v>
      </c>
      <c r="E19963">
        <f t="shared" si="1866"/>
        <v>754.83666666666659</v>
      </c>
      <c r="F19963">
        <f t="shared" si="1867"/>
        <v>0.28232678008252982</v>
      </c>
      <c r="G19963">
        <f t="shared" si="1869"/>
        <v>0.71767321991747024</v>
      </c>
      <c r="H19963">
        <f t="shared" si="1870"/>
        <v>2.6308332873777623E-2</v>
      </c>
      <c r="I19963">
        <f t="shared" si="1871"/>
        <v>701.60370914993086</v>
      </c>
      <c r="J19963">
        <f t="shared" si="1868"/>
        <v>27.8956764377619</v>
      </c>
    </row>
    <row r="19964" spans="1:10" x14ac:dyDescent="0.25">
      <c r="A19964">
        <v>45292.4</v>
      </c>
      <c r="B19964">
        <v>5.6377199999999997E-3</v>
      </c>
      <c r="E19964">
        <f t="shared" si="1866"/>
        <v>754.87333333333333</v>
      </c>
      <c r="F19964">
        <f t="shared" si="1867"/>
        <v>0.28267324498728957</v>
      </c>
      <c r="G19964">
        <f t="shared" si="1869"/>
        <v>0.71732675501271048</v>
      </c>
      <c r="H19964">
        <f t="shared" si="1870"/>
        <v>2.7486262574578608E-2</v>
      </c>
      <c r="I19964">
        <f t="shared" si="1871"/>
        <v>701.63119541250546</v>
      </c>
      <c r="J19964">
        <f t="shared" si="1868"/>
        <v>27.896769288152033</v>
      </c>
    </row>
    <row r="19965" spans="1:10" x14ac:dyDescent="0.25">
      <c r="A19965">
        <v>45294.7</v>
      </c>
      <c r="B19965">
        <v>5.6494400000000004E-3</v>
      </c>
      <c r="E19965">
        <f t="shared" si="1866"/>
        <v>754.91166666666663</v>
      </c>
      <c r="F19965">
        <f t="shared" si="1867"/>
        <v>0.28326088155513102</v>
      </c>
      <c r="G19965">
        <f t="shared" si="1869"/>
        <v>0.71673911844486904</v>
      </c>
      <c r="H19965">
        <f t="shared" si="1870"/>
        <v>2.746888751846191E-2</v>
      </c>
      <c r="I19965">
        <f t="shared" si="1871"/>
        <v>701.65866430002393</v>
      </c>
      <c r="J19965">
        <f t="shared" si="1868"/>
        <v>27.897861447712092</v>
      </c>
    </row>
    <row r="19966" spans="1:10" x14ac:dyDescent="0.25">
      <c r="A19966">
        <v>45297</v>
      </c>
      <c r="B19966">
        <v>5.6557999999999999E-3</v>
      </c>
      <c r="E19966">
        <f t="shared" si="1866"/>
        <v>754.95</v>
      </c>
      <c r="F19966">
        <f t="shared" si="1867"/>
        <v>0.2835797696584989</v>
      </c>
      <c r="G19966">
        <f t="shared" si="1869"/>
        <v>0.71642023034150104</v>
      </c>
      <c r="H19966">
        <f t="shared" si="1870"/>
        <v>2.6263869877503822E-2</v>
      </c>
      <c r="I19966">
        <f t="shared" si="1871"/>
        <v>701.68492816990147</v>
      </c>
      <c r="J19966">
        <f t="shared" si="1868"/>
        <v>27.898905695920238</v>
      </c>
    </row>
    <row r="19967" spans="1:10" x14ac:dyDescent="0.25">
      <c r="A19967">
        <v>45299.199999999997</v>
      </c>
      <c r="B19967">
        <v>5.6610999999999996E-3</v>
      </c>
      <c r="E19967">
        <f t="shared" si="1866"/>
        <v>754.98666666666657</v>
      </c>
      <c r="F19967">
        <f t="shared" si="1867"/>
        <v>0.28384550974463879</v>
      </c>
      <c r="G19967">
        <f t="shared" si="1869"/>
        <v>0.71615449025536115</v>
      </c>
      <c r="H19967">
        <f t="shared" si="1870"/>
        <v>2.7455116248809232E-2</v>
      </c>
      <c r="I19967">
        <f t="shared" si="1871"/>
        <v>701.71238328615027</v>
      </c>
      <c r="J19967">
        <f t="shared" si="1868"/>
        <v>27.899997307936321</v>
      </c>
    </row>
    <row r="19968" spans="1:10" x14ac:dyDescent="0.25">
      <c r="A19968">
        <v>45301.5</v>
      </c>
      <c r="B19968">
        <v>5.6584699999999996E-3</v>
      </c>
      <c r="E19968">
        <f t="shared" si="1866"/>
        <v>755.02499999999998</v>
      </c>
      <c r="F19968">
        <f t="shared" si="1867"/>
        <v>0.28371364249434672</v>
      </c>
      <c r="G19968">
        <f t="shared" si="1869"/>
        <v>0.71628635750565328</v>
      </c>
      <c r="H19968">
        <f t="shared" si="1870"/>
        <v>2.7437049265594274E-2</v>
      </c>
      <c r="I19968">
        <f t="shared" si="1871"/>
        <v>701.73982033541586</v>
      </c>
      <c r="J19968">
        <f t="shared" si="1868"/>
        <v>27.90108820161139</v>
      </c>
    </row>
    <row r="19969" spans="1:10" x14ac:dyDescent="0.25">
      <c r="A19969">
        <v>45303.8</v>
      </c>
      <c r="B19969">
        <v>5.6798999999999999E-3</v>
      </c>
      <c r="E19969">
        <f t="shared" si="1866"/>
        <v>755.06333333333339</v>
      </c>
      <c r="F19969">
        <f t="shared" si="1867"/>
        <v>0.28478813495585203</v>
      </c>
      <c r="G19969">
        <f t="shared" si="1869"/>
        <v>0.71521186504414791</v>
      </c>
      <c r="H19969">
        <f t="shared" si="1870"/>
        <v>2.6239639061428947E-2</v>
      </c>
      <c r="I19969">
        <f t="shared" si="1871"/>
        <v>701.76605997447723</v>
      </c>
      <c r="J19969">
        <f t="shared" si="1868"/>
        <v>27.902131486405295</v>
      </c>
    </row>
    <row r="19970" spans="1:10" x14ac:dyDescent="0.25">
      <c r="A19970">
        <v>45306</v>
      </c>
      <c r="B19970">
        <v>5.6633600000000001E-3</v>
      </c>
      <c r="E19970">
        <f t="shared" si="1866"/>
        <v>755.1</v>
      </c>
      <c r="F19970">
        <f t="shared" si="1867"/>
        <v>0.28395882532853994</v>
      </c>
      <c r="G19970">
        <f t="shared" si="1869"/>
        <v>0.71604117467146011</v>
      </c>
      <c r="H19970">
        <f t="shared" si="1870"/>
        <v>2.7442603901923129E-2</v>
      </c>
      <c r="I19970">
        <f t="shared" si="1871"/>
        <v>701.79350257837916</v>
      </c>
      <c r="J19970">
        <f t="shared" si="1868"/>
        <v>27.903222600932018</v>
      </c>
    </row>
    <row r="19971" spans="1:10" x14ac:dyDescent="0.25">
      <c r="A19971">
        <v>45308.3</v>
      </c>
      <c r="B19971">
        <v>5.6692299999999999E-3</v>
      </c>
      <c r="E19971">
        <f t="shared" si="1866"/>
        <v>755.13833333333343</v>
      </c>
      <c r="F19971">
        <f t="shared" si="1867"/>
        <v>0.28425314500884963</v>
      </c>
      <c r="G19971">
        <f t="shared" si="1869"/>
        <v>0.71574685499115032</v>
      </c>
      <c r="H19971">
        <f t="shared" si="1870"/>
        <v>2.7438164036736275E-2</v>
      </c>
      <c r="I19971">
        <f t="shared" si="1871"/>
        <v>701.82094074241593</v>
      </c>
      <c r="J19971">
        <f t="shared" si="1868"/>
        <v>27.904313538930253</v>
      </c>
    </row>
    <row r="19972" spans="1:10" x14ac:dyDescent="0.25">
      <c r="A19972">
        <v>45310.6</v>
      </c>
      <c r="B19972">
        <v>5.6679800000000004E-3</v>
      </c>
      <c r="E19972">
        <f t="shared" ref="E19972:E20035" si="1872">A19972/60</f>
        <v>755.17666666666662</v>
      </c>
      <c r="F19972">
        <f t="shared" ref="F19972:F20035" si="1873">B19972/$D$4</f>
        <v>0.28419047046023177</v>
      </c>
      <c r="G19972">
        <f t="shared" si="1869"/>
        <v>0.71580952953976817</v>
      </c>
      <c r="H19972">
        <f t="shared" si="1870"/>
        <v>2.7444891105117362E-2</v>
      </c>
      <c r="I19972">
        <f t="shared" si="1871"/>
        <v>701.84838563352105</v>
      </c>
      <c r="J19972">
        <f t="shared" ref="J19972:J20035" si="1874">I19972*($M$3*$M$4*$M$6*$M$7)/($M$5*$M$8*$M$9)</f>
        <v>27.905404744395895</v>
      </c>
    </row>
    <row r="19973" spans="1:10" x14ac:dyDescent="0.25">
      <c r="A19973">
        <v>45312.9</v>
      </c>
      <c r="B19973">
        <v>5.6622299999999999E-3</v>
      </c>
      <c r="E19973">
        <f t="shared" si="1872"/>
        <v>755.21500000000003</v>
      </c>
      <c r="F19973">
        <f t="shared" si="1873"/>
        <v>0.28390216753658937</v>
      </c>
      <c r="G19973">
        <f t="shared" ref="G19973:G20036" si="1875">1-F19973</f>
        <v>0.71609783246341063</v>
      </c>
      <c r="H19973">
        <f t="shared" ref="H19973:H20036" si="1876">(G19973+G19974)*(E19974-E19973)/2</f>
        <v>2.6233792779533877E-2</v>
      </c>
      <c r="I19973">
        <f t="shared" si="1871"/>
        <v>701.87461942630057</v>
      </c>
      <c r="J19973">
        <f t="shared" si="1874"/>
        <v>27.906447796742356</v>
      </c>
    </row>
    <row r="19974" spans="1:10" x14ac:dyDescent="0.25">
      <c r="A19974">
        <v>45315.1</v>
      </c>
      <c r="B19974">
        <v>5.6873899999999996E-3</v>
      </c>
      <c r="E19974">
        <f t="shared" si="1872"/>
        <v>755.25166666666667</v>
      </c>
      <c r="F19974">
        <f t="shared" si="1873"/>
        <v>0.28516368085117044</v>
      </c>
      <c r="G19974">
        <f t="shared" si="1875"/>
        <v>0.71483631914882961</v>
      </c>
      <c r="H19974">
        <f t="shared" si="1876"/>
        <v>2.7411544066949331E-2</v>
      </c>
      <c r="I19974">
        <f t="shared" ref="I19974:I20037" si="1877">H19974+I19973</f>
        <v>701.90203097036749</v>
      </c>
      <c r="J19974">
        <f t="shared" si="1874"/>
        <v>27.907537676333895</v>
      </c>
    </row>
    <row r="19975" spans="1:10" x14ac:dyDescent="0.25">
      <c r="A19975">
        <v>45317.4</v>
      </c>
      <c r="B19975">
        <v>5.6775200000000001E-3</v>
      </c>
      <c r="E19975">
        <f t="shared" si="1872"/>
        <v>755.29000000000008</v>
      </c>
      <c r="F19975">
        <f t="shared" si="1873"/>
        <v>0.28466880261528354</v>
      </c>
      <c r="G19975">
        <f t="shared" si="1875"/>
        <v>0.71533119738471651</v>
      </c>
      <c r="H19975">
        <f t="shared" si="1876"/>
        <v>2.7403596516191696E-2</v>
      </c>
      <c r="I19975">
        <f t="shared" si="1877"/>
        <v>701.92943456688363</v>
      </c>
      <c r="J19975">
        <f t="shared" si="1874"/>
        <v>27.908627239931796</v>
      </c>
    </row>
    <row r="19976" spans="1:10" x14ac:dyDescent="0.25">
      <c r="A19976">
        <v>45319.7</v>
      </c>
      <c r="B19976">
        <v>5.69566E-3</v>
      </c>
      <c r="E19976">
        <f t="shared" si="1872"/>
        <v>755.32833333333326</v>
      </c>
      <c r="F19976">
        <f t="shared" si="1873"/>
        <v>0.28557833566482654</v>
      </c>
      <c r="G19976">
        <f t="shared" si="1875"/>
        <v>0.71442166433517351</v>
      </c>
      <c r="H19976">
        <f t="shared" si="1876"/>
        <v>2.6200342119526796E-2</v>
      </c>
      <c r="I19976">
        <f t="shared" si="1877"/>
        <v>701.95563490900315</v>
      </c>
      <c r="J19976">
        <f t="shared" si="1874"/>
        <v>27.909668962284165</v>
      </c>
    </row>
    <row r="19977" spans="1:10" x14ac:dyDescent="0.25">
      <c r="A19977">
        <v>45321.9</v>
      </c>
      <c r="B19977">
        <v>5.6903500000000003E-3</v>
      </c>
      <c r="E19977">
        <f t="shared" si="1872"/>
        <v>755.36500000000001</v>
      </c>
      <c r="F19977">
        <f t="shared" si="1873"/>
        <v>0.28531209418229769</v>
      </c>
      <c r="G19977">
        <f t="shared" si="1875"/>
        <v>0.71468790581770225</v>
      </c>
      <c r="H19977">
        <f t="shared" si="1876"/>
        <v>2.7397465274096845E-2</v>
      </c>
      <c r="I19977">
        <f t="shared" si="1877"/>
        <v>701.98303237427729</v>
      </c>
      <c r="J19977">
        <f t="shared" si="1874"/>
        <v>27.910758282104648</v>
      </c>
    </row>
    <row r="19978" spans="1:10" x14ac:dyDescent="0.25">
      <c r="A19978">
        <v>45324.2</v>
      </c>
      <c r="B19978">
        <v>5.6892100000000001E-3</v>
      </c>
      <c r="E19978">
        <f t="shared" si="1872"/>
        <v>755.40333333333331</v>
      </c>
      <c r="F19978">
        <f t="shared" si="1873"/>
        <v>0.28525493499395815</v>
      </c>
      <c r="G19978">
        <f t="shared" si="1875"/>
        <v>0.71474506500604185</v>
      </c>
      <c r="H19978">
        <f t="shared" si="1876"/>
        <v>2.7394736006500945E-2</v>
      </c>
      <c r="I19978">
        <f t="shared" si="1877"/>
        <v>702.01042711028379</v>
      </c>
      <c r="J19978">
        <f t="shared" si="1874"/>
        <v>27.911847493409791</v>
      </c>
    </row>
    <row r="19979" spans="1:10" x14ac:dyDescent="0.25">
      <c r="A19979">
        <v>45326.5</v>
      </c>
      <c r="B19979">
        <v>5.6931899999999999E-3</v>
      </c>
      <c r="E19979">
        <f t="shared" si="1872"/>
        <v>755.44166666666672</v>
      </c>
      <c r="F19979">
        <f t="shared" si="1873"/>
        <v>0.28545449075675755</v>
      </c>
      <c r="G19979">
        <f t="shared" si="1875"/>
        <v>0.71454550924324245</v>
      </c>
      <c r="H19979">
        <f t="shared" si="1876"/>
        <v>2.6212678141853577E-2</v>
      </c>
      <c r="I19979">
        <f t="shared" si="1877"/>
        <v>702.03663978842565</v>
      </c>
      <c r="J19979">
        <f t="shared" si="1874"/>
        <v>27.912889706240875</v>
      </c>
    </row>
    <row r="19980" spans="1:10" x14ac:dyDescent="0.25">
      <c r="A19980">
        <v>45328.7</v>
      </c>
      <c r="B19980">
        <v>5.6794000000000002E-3</v>
      </c>
      <c r="E19980">
        <f t="shared" si="1872"/>
        <v>755.47833333333324</v>
      </c>
      <c r="F19980">
        <f t="shared" si="1873"/>
        <v>0.28476306513640487</v>
      </c>
      <c r="G19980">
        <f t="shared" si="1875"/>
        <v>0.71523693486359519</v>
      </c>
      <c r="H19980">
        <f t="shared" si="1876"/>
        <v>2.7411774709288243E-2</v>
      </c>
      <c r="I19980">
        <f t="shared" si="1877"/>
        <v>702.06405156313497</v>
      </c>
      <c r="J19980">
        <f t="shared" si="1874"/>
        <v>27.913979595002726</v>
      </c>
    </row>
    <row r="19981" spans="1:10" x14ac:dyDescent="0.25">
      <c r="A19981">
        <v>45331</v>
      </c>
      <c r="B19981">
        <v>5.6852700000000001E-3</v>
      </c>
      <c r="E19981">
        <f t="shared" si="1872"/>
        <v>755.51666666666665</v>
      </c>
      <c r="F19981">
        <f t="shared" si="1873"/>
        <v>0.28505738481671455</v>
      </c>
      <c r="G19981">
        <f t="shared" si="1875"/>
        <v>0.71494261518328539</v>
      </c>
      <c r="H19981">
        <f t="shared" si="1876"/>
        <v>2.7401626446376011E-2</v>
      </c>
      <c r="I19981">
        <f t="shared" si="1877"/>
        <v>702.09145318958133</v>
      </c>
      <c r="J19981">
        <f t="shared" si="1874"/>
        <v>27.915069080270904</v>
      </c>
    </row>
    <row r="19982" spans="1:10" x14ac:dyDescent="0.25">
      <c r="A19982">
        <v>45333.3</v>
      </c>
      <c r="B19982">
        <v>5.68996E-3</v>
      </c>
      <c r="E19982">
        <f t="shared" si="1872"/>
        <v>755.55500000000006</v>
      </c>
      <c r="F19982">
        <f t="shared" si="1873"/>
        <v>0.2852925397231289</v>
      </c>
      <c r="G19982">
        <f t="shared" si="1875"/>
        <v>0.71470746027687104</v>
      </c>
      <c r="H19982">
        <f t="shared" si="1876"/>
        <v>2.7418924621713272E-2</v>
      </c>
      <c r="I19982">
        <f t="shared" si="1877"/>
        <v>702.11887211420299</v>
      </c>
      <c r="J19982">
        <f t="shared" si="1874"/>
        <v>27.916159253312383</v>
      </c>
    </row>
    <row r="19983" spans="1:10" x14ac:dyDescent="0.25">
      <c r="A19983">
        <v>45335.6</v>
      </c>
      <c r="B19983">
        <v>5.6672700000000003E-3</v>
      </c>
      <c r="E19983">
        <f t="shared" si="1872"/>
        <v>755.59333333333336</v>
      </c>
      <c r="F19983">
        <f t="shared" si="1873"/>
        <v>0.28415487131661676</v>
      </c>
      <c r="G19983">
        <f t="shared" si="1875"/>
        <v>0.71584512868338324</v>
      </c>
      <c r="H19983">
        <f t="shared" si="1876"/>
        <v>2.6231310867408611E-2</v>
      </c>
      <c r="I19983">
        <f t="shared" si="1877"/>
        <v>702.14510342507037</v>
      </c>
      <c r="J19983">
        <f t="shared" si="1874"/>
        <v>27.91720220697832</v>
      </c>
    </row>
    <row r="19984" spans="1:10" x14ac:dyDescent="0.25">
      <c r="A19984">
        <v>45337.8</v>
      </c>
      <c r="B19984">
        <v>5.6850499999999997E-3</v>
      </c>
      <c r="E19984">
        <f t="shared" si="1872"/>
        <v>755.63</v>
      </c>
      <c r="F19984">
        <f t="shared" si="1873"/>
        <v>0.28504635409615775</v>
      </c>
      <c r="G19984">
        <f t="shared" si="1875"/>
        <v>0.71495364590384225</v>
      </c>
      <c r="H19984">
        <f t="shared" si="1876"/>
        <v>2.741234170495678E-2</v>
      </c>
      <c r="I19984">
        <f t="shared" si="1877"/>
        <v>702.17251576677529</v>
      </c>
      <c r="J19984">
        <f t="shared" si="1874"/>
        <v>27.918292118283848</v>
      </c>
    </row>
    <row r="19985" spans="1:10" x14ac:dyDescent="0.25">
      <c r="A19985">
        <v>45340.1</v>
      </c>
      <c r="B19985">
        <v>5.6790299999999998E-3</v>
      </c>
      <c r="E19985">
        <f t="shared" si="1872"/>
        <v>755.66833333333329</v>
      </c>
      <c r="F19985">
        <f t="shared" si="1873"/>
        <v>0.28474451347001395</v>
      </c>
      <c r="G19985">
        <f t="shared" si="1875"/>
        <v>0.71525548652998605</v>
      </c>
      <c r="H19985">
        <f t="shared" si="1876"/>
        <v>2.74047305078539E-2</v>
      </c>
      <c r="I19985">
        <f t="shared" si="1877"/>
        <v>702.19992049728319</v>
      </c>
      <c r="J19985">
        <f t="shared" si="1874"/>
        <v>27.919381726969124</v>
      </c>
    </row>
    <row r="19986" spans="1:10" x14ac:dyDescent="0.25">
      <c r="A19986">
        <v>45342.400000000001</v>
      </c>
      <c r="B19986">
        <v>5.6929700000000003E-3</v>
      </c>
      <c r="E19986">
        <f t="shared" si="1872"/>
        <v>755.70666666666671</v>
      </c>
      <c r="F19986">
        <f t="shared" si="1873"/>
        <v>0.2854434600362008</v>
      </c>
      <c r="G19986">
        <f t="shared" si="1875"/>
        <v>0.7145565399637992</v>
      </c>
      <c r="H19986">
        <f t="shared" si="1876"/>
        <v>2.6203963872695021E-2</v>
      </c>
      <c r="I19986">
        <f t="shared" si="1877"/>
        <v>702.22612446115591</v>
      </c>
      <c r="J19986">
        <f t="shared" si="1874"/>
        <v>27.920423593321949</v>
      </c>
    </row>
    <row r="19987" spans="1:10" x14ac:dyDescent="0.25">
      <c r="A19987">
        <v>45344.6</v>
      </c>
      <c r="B19987">
        <v>5.6890999999999999E-3</v>
      </c>
      <c r="E19987">
        <f t="shared" si="1872"/>
        <v>755.74333333333334</v>
      </c>
      <c r="F19987">
        <f t="shared" si="1873"/>
        <v>0.28524941963367978</v>
      </c>
      <c r="G19987">
        <f t="shared" si="1875"/>
        <v>0.71475058036632022</v>
      </c>
      <c r="H19987">
        <f t="shared" si="1876"/>
        <v>2.7390670935196346E-2</v>
      </c>
      <c r="I19987">
        <f t="shared" si="1877"/>
        <v>702.25351513209114</v>
      </c>
      <c r="J19987">
        <f t="shared" si="1874"/>
        <v>27.921512643000362</v>
      </c>
    </row>
    <row r="19988" spans="1:10" x14ac:dyDescent="0.25">
      <c r="A19988">
        <v>45346.9</v>
      </c>
      <c r="B19988">
        <v>5.6975300000000001E-3</v>
      </c>
      <c r="E19988">
        <f t="shared" si="1872"/>
        <v>755.78166666666664</v>
      </c>
      <c r="F19988">
        <f t="shared" si="1873"/>
        <v>0.2856720967895589</v>
      </c>
      <c r="G19988">
        <f t="shared" si="1875"/>
        <v>0.71432790321044104</v>
      </c>
      <c r="H19988">
        <f t="shared" si="1876"/>
        <v>2.7371642942235964E-2</v>
      </c>
      <c r="I19988">
        <f t="shared" si="1877"/>
        <v>702.28088677503342</v>
      </c>
      <c r="J19988">
        <f t="shared" si="1874"/>
        <v>27.922600936128134</v>
      </c>
    </row>
    <row r="19989" spans="1:10" x14ac:dyDescent="0.25">
      <c r="A19989">
        <v>45349.2</v>
      </c>
      <c r="B19989">
        <v>5.7089000000000003E-3</v>
      </c>
      <c r="E19989">
        <f t="shared" si="1872"/>
        <v>755.81999999999994</v>
      </c>
      <c r="F19989">
        <f t="shared" si="1873"/>
        <v>0.28624218448378735</v>
      </c>
      <c r="G19989">
        <f t="shared" si="1875"/>
        <v>0.71375781551621265</v>
      </c>
      <c r="H19989">
        <f t="shared" si="1876"/>
        <v>2.6176350302315809E-2</v>
      </c>
      <c r="I19989">
        <f t="shared" si="1877"/>
        <v>702.30706312533573</v>
      </c>
      <c r="J19989">
        <f t="shared" si="1874"/>
        <v>27.923641704568826</v>
      </c>
    </row>
    <row r="19990" spans="1:10" x14ac:dyDescent="0.25">
      <c r="A19990">
        <v>45351.4</v>
      </c>
      <c r="B19990">
        <v>5.7032100000000002E-3</v>
      </c>
      <c r="E19990">
        <f t="shared" si="1872"/>
        <v>755.85666666666668</v>
      </c>
      <c r="F19990">
        <f t="shared" si="1873"/>
        <v>0.28595688993847868</v>
      </c>
      <c r="G19990">
        <f t="shared" si="1875"/>
        <v>0.71404311006152132</v>
      </c>
      <c r="H19990">
        <f t="shared" si="1876"/>
        <v>2.7363205276670716E-2</v>
      </c>
      <c r="I19990">
        <f t="shared" si="1877"/>
        <v>702.33442633061236</v>
      </c>
      <c r="J19990">
        <f t="shared" si="1874"/>
        <v>27.924729662216059</v>
      </c>
    </row>
    <row r="19991" spans="1:10" x14ac:dyDescent="0.25">
      <c r="A19991">
        <v>45353.7</v>
      </c>
      <c r="B19991">
        <v>5.7120000000000001E-3</v>
      </c>
      <c r="E19991">
        <f t="shared" si="1872"/>
        <v>755.89499999999998</v>
      </c>
      <c r="F19991">
        <f t="shared" si="1873"/>
        <v>0.2863976173643597</v>
      </c>
      <c r="G19991">
        <f t="shared" si="1875"/>
        <v>0.71360238263564035</v>
      </c>
      <c r="H19991">
        <f t="shared" si="1876"/>
        <v>2.7357910112973154E-2</v>
      </c>
      <c r="I19991">
        <f t="shared" si="1877"/>
        <v>702.36178424072534</v>
      </c>
      <c r="J19991">
        <f t="shared" si="1874"/>
        <v>27.925817409328243</v>
      </c>
    </row>
    <row r="19992" spans="1:10" x14ac:dyDescent="0.25">
      <c r="A19992">
        <v>45356</v>
      </c>
      <c r="B19992">
        <v>5.7087199999999996E-3</v>
      </c>
      <c r="E19992">
        <f t="shared" si="1872"/>
        <v>755.93333333333328</v>
      </c>
      <c r="F19992">
        <f t="shared" si="1873"/>
        <v>0.28623315934878635</v>
      </c>
      <c r="G19992">
        <f t="shared" si="1875"/>
        <v>0.71376684065121365</v>
      </c>
      <c r="H19992">
        <f t="shared" si="1876"/>
        <v>2.6160512025968599E-2</v>
      </c>
      <c r="I19992">
        <f t="shared" si="1877"/>
        <v>702.38794475275131</v>
      </c>
      <c r="J19992">
        <f t="shared" si="1874"/>
        <v>27.926857548041028</v>
      </c>
    </row>
    <row r="19993" spans="1:10" x14ac:dyDescent="0.25">
      <c r="A19993">
        <v>45358.2</v>
      </c>
      <c r="B19993">
        <v>5.72062E-3</v>
      </c>
      <c r="E19993">
        <f t="shared" si="1872"/>
        <v>755.96999999999991</v>
      </c>
      <c r="F19993">
        <f t="shared" si="1873"/>
        <v>0.28682982105162874</v>
      </c>
      <c r="G19993">
        <f t="shared" si="1875"/>
        <v>0.71317017894837131</v>
      </c>
      <c r="H19993">
        <f t="shared" si="1876"/>
        <v>2.7355661350249874E-2</v>
      </c>
      <c r="I19993">
        <f t="shared" si="1877"/>
        <v>702.41530041410158</v>
      </c>
      <c r="J19993">
        <f t="shared" si="1874"/>
        <v>27.927945205742688</v>
      </c>
    </row>
    <row r="19994" spans="1:10" x14ac:dyDescent="0.25">
      <c r="A19994">
        <v>45360.5</v>
      </c>
      <c r="B19994">
        <v>5.7024399999999996E-3</v>
      </c>
      <c r="E19994">
        <f t="shared" si="1872"/>
        <v>756.00833333333333</v>
      </c>
      <c r="F19994">
        <f t="shared" si="1873"/>
        <v>0.28591828241653</v>
      </c>
      <c r="G19994">
        <f t="shared" si="1875"/>
        <v>0.71408171758346994</v>
      </c>
      <c r="H19994">
        <f t="shared" si="1876"/>
        <v>2.7372536681380441E-2</v>
      </c>
      <c r="I19994">
        <f t="shared" si="1877"/>
        <v>702.44267295078294</v>
      </c>
      <c r="J19994">
        <f t="shared" si="1874"/>
        <v>27.929033534405416</v>
      </c>
    </row>
    <row r="19995" spans="1:10" x14ac:dyDescent="0.25">
      <c r="A19995">
        <v>45362.8</v>
      </c>
      <c r="B19995">
        <v>5.7030600000000002E-3</v>
      </c>
      <c r="E19995">
        <f t="shared" si="1872"/>
        <v>756.04666666666674</v>
      </c>
      <c r="F19995">
        <f t="shared" si="1873"/>
        <v>0.2859493689926445</v>
      </c>
      <c r="G19995">
        <f t="shared" si="1875"/>
        <v>0.71405063100735555</v>
      </c>
      <c r="H19995">
        <f t="shared" si="1876"/>
        <v>2.7354690730244685E-2</v>
      </c>
      <c r="I19995">
        <f t="shared" si="1877"/>
        <v>702.47002764151318</v>
      </c>
      <c r="J19995">
        <f t="shared" si="1874"/>
        <v>27.930121153515341</v>
      </c>
    </row>
    <row r="19996" spans="1:10" x14ac:dyDescent="0.25">
      <c r="A19996">
        <v>45365.1</v>
      </c>
      <c r="B19996">
        <v>5.7210100000000003E-3</v>
      </c>
      <c r="E19996">
        <f t="shared" si="1872"/>
        <v>756.08499999999992</v>
      </c>
      <c r="F19996">
        <f t="shared" si="1873"/>
        <v>0.28684937551079759</v>
      </c>
      <c r="G19996">
        <f t="shared" si="1875"/>
        <v>0.71315062448920241</v>
      </c>
      <c r="H19996">
        <f t="shared" si="1876"/>
        <v>2.6149922534315202E-2</v>
      </c>
      <c r="I19996">
        <f t="shared" si="1877"/>
        <v>702.49617756404746</v>
      </c>
      <c r="J19996">
        <f t="shared" si="1874"/>
        <v>27.931160871191253</v>
      </c>
    </row>
    <row r="19997" spans="1:10" x14ac:dyDescent="0.25">
      <c r="A19997">
        <v>45367.3</v>
      </c>
      <c r="B19997">
        <v>5.7198500000000003E-3</v>
      </c>
      <c r="E19997">
        <f t="shared" si="1872"/>
        <v>756.12166666666667</v>
      </c>
      <c r="F19997">
        <f t="shared" si="1873"/>
        <v>0.28679121352968018</v>
      </c>
      <c r="G19997">
        <f t="shared" si="1875"/>
        <v>0.71320878647031982</v>
      </c>
      <c r="H19997">
        <f t="shared" si="1876"/>
        <v>2.7331914799358092E-2</v>
      </c>
      <c r="I19997">
        <f t="shared" si="1877"/>
        <v>702.52350947884679</v>
      </c>
      <c r="J19997">
        <f t="shared" si="1874"/>
        <v>27.932247584732991</v>
      </c>
    </row>
    <row r="19998" spans="1:10" x14ac:dyDescent="0.25">
      <c r="A19998">
        <v>45369.599999999999</v>
      </c>
      <c r="B19998">
        <v>5.7279200000000001E-3</v>
      </c>
      <c r="E19998">
        <f t="shared" si="1872"/>
        <v>756.16</v>
      </c>
      <c r="F19998">
        <f t="shared" si="1873"/>
        <v>0.28719584041555729</v>
      </c>
      <c r="G19998">
        <f t="shared" si="1875"/>
        <v>0.71280415958444276</v>
      </c>
      <c r="H19998">
        <f t="shared" si="1876"/>
        <v>2.7337671247814558E-2</v>
      </c>
      <c r="I19998">
        <f t="shared" si="1877"/>
        <v>702.55084715009457</v>
      </c>
      <c r="J19998">
        <f t="shared" si="1874"/>
        <v>27.933334527150404</v>
      </c>
    </row>
    <row r="19999" spans="1:10" x14ac:dyDescent="0.25">
      <c r="A19999">
        <v>45371.9</v>
      </c>
      <c r="B19999">
        <v>5.7138600000000003E-3</v>
      </c>
      <c r="E19999">
        <f t="shared" si="1872"/>
        <v>756.19833333333338</v>
      </c>
      <c r="F19999">
        <f t="shared" si="1873"/>
        <v>0.28649087709270316</v>
      </c>
      <c r="G19999">
        <f t="shared" si="1875"/>
        <v>0.71350912290729684</v>
      </c>
      <c r="H19999">
        <f t="shared" si="1876"/>
        <v>2.6151641488187553E-2</v>
      </c>
      <c r="I19999">
        <f t="shared" si="1877"/>
        <v>702.57699879158281</v>
      </c>
      <c r="J19999">
        <f t="shared" si="1874"/>
        <v>27.934374313171713</v>
      </c>
    </row>
    <row r="20000" spans="1:10" x14ac:dyDescent="0.25">
      <c r="A20000">
        <v>45374.1</v>
      </c>
      <c r="B20000">
        <v>5.7251300000000001E-3</v>
      </c>
      <c r="E20000">
        <f t="shared" si="1872"/>
        <v>756.23500000000001</v>
      </c>
      <c r="F20000">
        <f t="shared" si="1873"/>
        <v>0.28705595082304214</v>
      </c>
      <c r="G20000">
        <f t="shared" si="1875"/>
        <v>0.71294404917695786</v>
      </c>
      <c r="H20000">
        <f t="shared" si="1876"/>
        <v>2.7343139393185223E-2</v>
      </c>
      <c r="I20000">
        <f t="shared" si="1877"/>
        <v>702.60434193097603</v>
      </c>
      <c r="J20000">
        <f t="shared" si="1874"/>
        <v>27.935461473001912</v>
      </c>
    </row>
    <row r="20001" spans="1:10" x14ac:dyDescent="0.25">
      <c r="A20001">
        <v>45376.4</v>
      </c>
      <c r="B20001">
        <v>5.7109600000000002E-3</v>
      </c>
      <c r="E20001">
        <f t="shared" si="1872"/>
        <v>756.27333333333331</v>
      </c>
      <c r="F20001">
        <f t="shared" si="1873"/>
        <v>0.28634547213990963</v>
      </c>
      <c r="G20001">
        <f t="shared" si="1875"/>
        <v>0.71365452786009032</v>
      </c>
      <c r="H20001">
        <f t="shared" si="1876"/>
        <v>2.735374894077525E-2</v>
      </c>
      <c r="I20001">
        <f t="shared" si="1877"/>
        <v>702.63169567991679</v>
      </c>
      <c r="J20001">
        <f t="shared" si="1874"/>
        <v>27.936549054666401</v>
      </c>
    </row>
    <row r="20002" spans="1:10" x14ac:dyDescent="0.25">
      <c r="A20002">
        <v>45378.7</v>
      </c>
      <c r="B20002">
        <v>5.7140899999999998E-3</v>
      </c>
      <c r="E20002">
        <f t="shared" si="1872"/>
        <v>756.31166666666661</v>
      </c>
      <c r="F20002">
        <f t="shared" si="1873"/>
        <v>0.28650240920964881</v>
      </c>
      <c r="G20002">
        <f t="shared" si="1875"/>
        <v>0.71349759079035113</v>
      </c>
      <c r="H20002">
        <f t="shared" si="1876"/>
        <v>2.6150446493541649E-2</v>
      </c>
      <c r="I20002">
        <f t="shared" si="1877"/>
        <v>702.65784612641028</v>
      </c>
      <c r="J20002">
        <f t="shared" si="1874"/>
        <v>27.937588793174868</v>
      </c>
    </row>
    <row r="20003" spans="1:10" x14ac:dyDescent="0.25">
      <c r="A20003">
        <v>45380.9</v>
      </c>
      <c r="B20003">
        <v>5.7261999999999999E-3</v>
      </c>
      <c r="E20003">
        <f t="shared" si="1872"/>
        <v>756.34833333333336</v>
      </c>
      <c r="F20003">
        <f t="shared" si="1873"/>
        <v>0.28710960023665905</v>
      </c>
      <c r="G20003">
        <f t="shared" si="1875"/>
        <v>0.7128903997633409</v>
      </c>
      <c r="H20003">
        <f t="shared" si="1876"/>
        <v>2.732706170014345E-2</v>
      </c>
      <c r="I20003">
        <f t="shared" si="1877"/>
        <v>702.68517318811041</v>
      </c>
      <c r="J20003">
        <f t="shared" si="1874"/>
        <v>27.938675313757983</v>
      </c>
    </row>
    <row r="20004" spans="1:10" x14ac:dyDescent="0.25">
      <c r="A20004">
        <v>45383.199999999997</v>
      </c>
      <c r="B20004">
        <v>5.72662E-3</v>
      </c>
      <c r="E20004">
        <f t="shared" si="1872"/>
        <v>756.38666666666666</v>
      </c>
      <c r="F20004">
        <f t="shared" si="1873"/>
        <v>0.28713065888499467</v>
      </c>
      <c r="G20004">
        <f t="shared" si="1875"/>
        <v>0.71286934111500533</v>
      </c>
      <c r="H20004">
        <f t="shared" si="1876"/>
        <v>2.7328772297490391E-2</v>
      </c>
      <c r="I20004">
        <f t="shared" si="1877"/>
        <v>702.71250196040785</v>
      </c>
      <c r="J20004">
        <f t="shared" si="1874"/>
        <v>27.939761902354238</v>
      </c>
    </row>
    <row r="20005" spans="1:10" x14ac:dyDescent="0.25">
      <c r="A20005">
        <v>45385.5</v>
      </c>
      <c r="B20005">
        <v>5.72442E-3</v>
      </c>
      <c r="E20005">
        <f t="shared" si="1872"/>
        <v>756.42499999999995</v>
      </c>
      <c r="F20005">
        <f t="shared" si="1873"/>
        <v>0.28702035167942719</v>
      </c>
      <c r="G20005">
        <f t="shared" si="1875"/>
        <v>0.71297964832057281</v>
      </c>
      <c r="H20005">
        <f t="shared" si="1876"/>
        <v>2.6137862279758759E-2</v>
      </c>
      <c r="I20005">
        <f t="shared" si="1877"/>
        <v>702.73863982268756</v>
      </c>
      <c r="J20005">
        <f t="shared" si="1874"/>
        <v>27.940801140515923</v>
      </c>
    </row>
    <row r="20006" spans="1:10" x14ac:dyDescent="0.25">
      <c r="A20006">
        <v>45387.7</v>
      </c>
      <c r="B20006">
        <v>5.7295599999999999E-3</v>
      </c>
      <c r="E20006">
        <f t="shared" si="1872"/>
        <v>756.46166666666659</v>
      </c>
      <c r="F20006">
        <f t="shared" si="1873"/>
        <v>0.287278069423344</v>
      </c>
      <c r="G20006">
        <f t="shared" si="1875"/>
        <v>0.712721930576656</v>
      </c>
      <c r="H20006">
        <f t="shared" si="1876"/>
        <v>2.7310955176890306E-2</v>
      </c>
      <c r="I20006">
        <f t="shared" si="1877"/>
        <v>702.76595077786442</v>
      </c>
      <c r="J20006">
        <f t="shared" si="1874"/>
        <v>27.941887020705671</v>
      </c>
    </row>
    <row r="20007" spans="1:10" x14ac:dyDescent="0.25">
      <c r="A20007">
        <v>45390</v>
      </c>
      <c r="B20007">
        <v>5.7400200000000002E-3</v>
      </c>
      <c r="E20007">
        <f t="shared" si="1872"/>
        <v>756.5</v>
      </c>
      <c r="F20007">
        <f t="shared" si="1873"/>
        <v>0.28780253004617862</v>
      </c>
      <c r="G20007">
        <f t="shared" si="1875"/>
        <v>0.71219746995382138</v>
      </c>
      <c r="H20007">
        <f t="shared" si="1876"/>
        <v>2.7312665774237257E-2</v>
      </c>
      <c r="I20007">
        <f t="shared" si="1877"/>
        <v>702.79326344363869</v>
      </c>
      <c r="J20007">
        <f t="shared" si="1874"/>
        <v>27.94297296890856</v>
      </c>
    </row>
    <row r="20008" spans="1:10" x14ac:dyDescent="0.25">
      <c r="A20008">
        <v>45392.3</v>
      </c>
      <c r="B20008">
        <v>5.72778E-3</v>
      </c>
      <c r="E20008">
        <f t="shared" si="1872"/>
        <v>756.53833333333341</v>
      </c>
      <c r="F20008">
        <f t="shared" si="1873"/>
        <v>0.28718882086611208</v>
      </c>
      <c r="G20008">
        <f t="shared" si="1875"/>
        <v>0.71281117913388792</v>
      </c>
      <c r="H20008">
        <f t="shared" si="1876"/>
        <v>2.6118815902264118E-2</v>
      </c>
      <c r="I20008">
        <f t="shared" si="1877"/>
        <v>702.81938225954093</v>
      </c>
      <c r="J20008">
        <f t="shared" si="1874"/>
        <v>27.944011449788643</v>
      </c>
    </row>
    <row r="20009" spans="1:10" x14ac:dyDescent="0.25">
      <c r="A20009">
        <v>45394.5</v>
      </c>
      <c r="B20009">
        <v>5.74692E-3</v>
      </c>
      <c r="E20009">
        <f t="shared" si="1872"/>
        <v>756.57500000000005</v>
      </c>
      <c r="F20009">
        <f t="shared" si="1873"/>
        <v>0.28814849355454941</v>
      </c>
      <c r="G20009">
        <f t="shared" si="1875"/>
        <v>0.71185150644545059</v>
      </c>
      <c r="H20009">
        <f t="shared" si="1876"/>
        <v>2.7300681982630196E-2</v>
      </c>
      <c r="I20009">
        <f t="shared" si="1877"/>
        <v>702.84668294152357</v>
      </c>
      <c r="J20009">
        <f t="shared" si="1874"/>
        <v>27.945096921517461</v>
      </c>
    </row>
    <row r="20010" spans="1:10" x14ac:dyDescent="0.25">
      <c r="A20010">
        <v>45396.800000000003</v>
      </c>
      <c r="B20010">
        <v>5.7333499999999999E-3</v>
      </c>
      <c r="E20010">
        <f t="shared" si="1872"/>
        <v>756.61333333333334</v>
      </c>
      <c r="F20010">
        <f t="shared" si="1873"/>
        <v>0.28746809865475348</v>
      </c>
      <c r="G20010">
        <f t="shared" si="1875"/>
        <v>0.71253190134524647</v>
      </c>
      <c r="H20010">
        <f t="shared" si="1876"/>
        <v>2.7294935144352266E-2</v>
      </c>
      <c r="I20010">
        <f t="shared" si="1877"/>
        <v>702.87397787666794</v>
      </c>
      <c r="J20010">
        <f t="shared" si="1874"/>
        <v>27.946182164752706</v>
      </c>
    </row>
    <row r="20011" spans="1:10" x14ac:dyDescent="0.25">
      <c r="A20011">
        <v>45399.1</v>
      </c>
      <c r="B20011">
        <v>5.7529E-3</v>
      </c>
      <c r="E20011">
        <f t="shared" si="1872"/>
        <v>756.65166666666664</v>
      </c>
      <c r="F20011">
        <f t="shared" si="1873"/>
        <v>0.28844832859513742</v>
      </c>
      <c r="G20011">
        <f t="shared" si="1875"/>
        <v>0.71155167140486264</v>
      </c>
      <c r="H20011">
        <f t="shared" si="1876"/>
        <v>2.7293166886501539E-2</v>
      </c>
      <c r="I20011">
        <f t="shared" si="1877"/>
        <v>702.9012710435544</v>
      </c>
      <c r="J20011">
        <f t="shared" si="1874"/>
        <v>27.947267337682238</v>
      </c>
    </row>
    <row r="20012" spans="1:10" x14ac:dyDescent="0.25">
      <c r="A20012">
        <v>45401.4</v>
      </c>
      <c r="B20012">
        <v>5.7351900000000003E-3</v>
      </c>
      <c r="E20012">
        <f t="shared" si="1872"/>
        <v>756.69</v>
      </c>
      <c r="F20012">
        <f t="shared" si="1873"/>
        <v>0.28756035559031901</v>
      </c>
      <c r="G20012">
        <f t="shared" si="1875"/>
        <v>0.71243964440968099</v>
      </c>
      <c r="H20012">
        <f t="shared" si="1876"/>
        <v>2.6121656312807481E-2</v>
      </c>
      <c r="I20012">
        <f t="shared" si="1877"/>
        <v>702.92739269986726</v>
      </c>
      <c r="J20012">
        <f t="shared" si="1874"/>
        <v>27.948305931496691</v>
      </c>
    </row>
    <row r="20013" spans="1:10" x14ac:dyDescent="0.25">
      <c r="A20013">
        <v>45403.6</v>
      </c>
      <c r="B20013">
        <v>5.7364199999999999E-3</v>
      </c>
      <c r="E20013">
        <f t="shared" si="1872"/>
        <v>756.72666666666669</v>
      </c>
      <c r="F20013">
        <f t="shared" si="1873"/>
        <v>0.28762202734615905</v>
      </c>
      <c r="G20013">
        <f t="shared" si="1875"/>
        <v>0.71237797265384095</v>
      </c>
      <c r="H20013">
        <f t="shared" si="1876"/>
        <v>2.7295233057373362E-2</v>
      </c>
      <c r="I20013">
        <f t="shared" si="1877"/>
        <v>702.95468793292468</v>
      </c>
      <c r="J20013">
        <f t="shared" si="1874"/>
        <v>27.949391186576921</v>
      </c>
    </row>
    <row r="20014" spans="1:10" x14ac:dyDescent="0.25">
      <c r="A20014">
        <v>45405.9</v>
      </c>
      <c r="B20014">
        <v>5.7495200000000002E-3</v>
      </c>
      <c r="E20014">
        <f t="shared" si="1872"/>
        <v>756.76499999999999</v>
      </c>
      <c r="F20014">
        <f t="shared" si="1873"/>
        <v>0.28827885661567465</v>
      </c>
      <c r="G20014">
        <f t="shared" si="1875"/>
        <v>0.71172114338432535</v>
      </c>
      <c r="H20014">
        <f t="shared" si="1876"/>
        <v>2.7295357988640277E-2</v>
      </c>
      <c r="I20014">
        <f t="shared" si="1877"/>
        <v>702.98198329091338</v>
      </c>
      <c r="J20014">
        <f t="shared" si="1874"/>
        <v>27.9504764466244</v>
      </c>
    </row>
    <row r="20015" spans="1:10" x14ac:dyDescent="0.25">
      <c r="A20015">
        <v>45408.2</v>
      </c>
      <c r="B20015">
        <v>5.7362899999999998E-3</v>
      </c>
      <c r="E20015">
        <f t="shared" si="1872"/>
        <v>756.80333333333328</v>
      </c>
      <c r="F20015">
        <f t="shared" si="1873"/>
        <v>0.28761550919310275</v>
      </c>
      <c r="G20015">
        <f t="shared" si="1875"/>
        <v>0.71238449080689725</v>
      </c>
      <c r="H20015">
        <f t="shared" si="1876"/>
        <v>2.6107095761753529E-2</v>
      </c>
      <c r="I20015">
        <f t="shared" si="1877"/>
        <v>703.00809038667512</v>
      </c>
      <c r="J20015">
        <f t="shared" si="1874"/>
        <v>27.951514461513149</v>
      </c>
    </row>
    <row r="20016" spans="1:10" x14ac:dyDescent="0.25">
      <c r="A20016">
        <v>45410.400000000001</v>
      </c>
      <c r="B20016">
        <v>5.75116E-3</v>
      </c>
      <c r="E20016">
        <f t="shared" si="1872"/>
        <v>756.84</v>
      </c>
      <c r="F20016">
        <f t="shared" si="1873"/>
        <v>0.2883610856234613</v>
      </c>
      <c r="G20016">
        <f t="shared" si="1875"/>
        <v>0.7116389143765387</v>
      </c>
      <c r="H20016">
        <f t="shared" si="1876"/>
        <v>2.7259867898739937E-2</v>
      </c>
      <c r="I20016">
        <f t="shared" si="1877"/>
        <v>703.03535025457381</v>
      </c>
      <c r="J20016">
        <f t="shared" si="1874"/>
        <v>27.952598310479058</v>
      </c>
    </row>
    <row r="20017" spans="1:10" x14ac:dyDescent="0.25">
      <c r="A20017">
        <v>45412.7</v>
      </c>
      <c r="B20017">
        <v>5.7715800000000001E-3</v>
      </c>
      <c r="E20017">
        <f t="shared" si="1872"/>
        <v>756.87833333333333</v>
      </c>
      <c r="F20017">
        <f t="shared" si="1873"/>
        <v>0.28938493704968338</v>
      </c>
      <c r="G20017">
        <f t="shared" si="1875"/>
        <v>0.71061506295031662</v>
      </c>
      <c r="H20017">
        <f t="shared" si="1876"/>
        <v>2.7242521672834134E-2</v>
      </c>
      <c r="I20017">
        <f t="shared" si="1877"/>
        <v>703.06259277624667</v>
      </c>
      <c r="J20017">
        <f t="shared" si="1874"/>
        <v>27.953681469761179</v>
      </c>
    </row>
    <row r="20018" spans="1:10" x14ac:dyDescent="0.25">
      <c r="A20018">
        <v>45415</v>
      </c>
      <c r="B20018">
        <v>5.7692100000000003E-3</v>
      </c>
      <c r="E20018">
        <f t="shared" si="1872"/>
        <v>756.91666666666663</v>
      </c>
      <c r="F20018">
        <f t="shared" si="1873"/>
        <v>0.2892661061055038</v>
      </c>
      <c r="G20018">
        <f t="shared" si="1875"/>
        <v>0.71073389389449626</v>
      </c>
      <c r="H20018">
        <f t="shared" si="1876"/>
        <v>2.6068341163449898E-2</v>
      </c>
      <c r="I20018">
        <f t="shared" si="1877"/>
        <v>703.08866111741008</v>
      </c>
      <c r="J20018">
        <f t="shared" si="1874"/>
        <v>27.954717943771904</v>
      </c>
    </row>
    <row r="20019" spans="1:10" x14ac:dyDescent="0.25">
      <c r="A20019">
        <v>45417.2</v>
      </c>
      <c r="B20019">
        <v>5.7603999999999997E-3</v>
      </c>
      <c r="E20019">
        <f t="shared" si="1872"/>
        <v>756.95333333333326</v>
      </c>
      <c r="F20019">
        <f t="shared" si="1873"/>
        <v>0.28882437588684484</v>
      </c>
      <c r="G20019">
        <f t="shared" si="1875"/>
        <v>0.71117562411315516</v>
      </c>
      <c r="H20019">
        <f t="shared" si="1876"/>
        <v>2.725957959589714E-2</v>
      </c>
      <c r="I20019">
        <f t="shared" si="1877"/>
        <v>703.115920697006</v>
      </c>
      <c r="J20019">
        <f t="shared" si="1874"/>
        <v>27.955801781274925</v>
      </c>
    </row>
    <row r="20020" spans="1:10" x14ac:dyDescent="0.25">
      <c r="A20020">
        <v>45419.5</v>
      </c>
      <c r="B20020">
        <v>5.7626400000000003E-3</v>
      </c>
      <c r="E20020">
        <f t="shared" si="1872"/>
        <v>756.99166666666667</v>
      </c>
      <c r="F20020">
        <f t="shared" si="1873"/>
        <v>0.28893668867796812</v>
      </c>
      <c r="G20020">
        <f t="shared" si="1875"/>
        <v>0.71106331132203193</v>
      </c>
      <c r="H20020">
        <f t="shared" si="1876"/>
        <v>2.7256763837342893E-2</v>
      </c>
      <c r="I20020">
        <f t="shared" si="1877"/>
        <v>703.14317746084339</v>
      </c>
      <c r="J20020">
        <f t="shared" si="1874"/>
        <v>27.956885506823738</v>
      </c>
    </row>
    <row r="20021" spans="1:10" x14ac:dyDescent="0.25">
      <c r="A20021">
        <v>45421.8</v>
      </c>
      <c r="B20021">
        <v>5.7633299999999997E-3</v>
      </c>
      <c r="E20021">
        <f t="shared" si="1872"/>
        <v>757.03000000000009</v>
      </c>
      <c r="F20021">
        <f t="shared" si="1873"/>
        <v>0.2889712850288052</v>
      </c>
      <c r="G20021">
        <f t="shared" si="1875"/>
        <v>0.7110287149711948</v>
      </c>
      <c r="H20021">
        <f t="shared" si="1876"/>
        <v>2.6083012021790364E-2</v>
      </c>
      <c r="I20021">
        <f t="shared" si="1877"/>
        <v>703.16926047286518</v>
      </c>
      <c r="J20021">
        <f t="shared" si="1874"/>
        <v>27.957922564145978</v>
      </c>
    </row>
    <row r="20022" spans="1:10" x14ac:dyDescent="0.25">
      <c r="A20022">
        <v>45424</v>
      </c>
      <c r="B20022">
        <v>5.7503199999999997E-3</v>
      </c>
      <c r="E20022">
        <f t="shared" si="1872"/>
        <v>757.06666666666672</v>
      </c>
      <c r="F20022">
        <f t="shared" si="1873"/>
        <v>0.28831896832679005</v>
      </c>
      <c r="G20022">
        <f t="shared" si="1875"/>
        <v>0.71168103167320995</v>
      </c>
      <c r="H20022">
        <f t="shared" si="1876"/>
        <v>2.7262347303883258E-2</v>
      </c>
      <c r="I20022">
        <f t="shared" si="1877"/>
        <v>703.19652282016909</v>
      </c>
      <c r="J20022">
        <f t="shared" si="1874"/>
        <v>27.959006511692728</v>
      </c>
    </row>
    <row r="20023" spans="1:10" x14ac:dyDescent="0.25">
      <c r="A20023">
        <v>45426.3</v>
      </c>
      <c r="B20023">
        <v>5.76984E-3</v>
      </c>
      <c r="E20023">
        <f t="shared" si="1872"/>
        <v>757.10500000000002</v>
      </c>
      <c r="F20023">
        <f t="shared" si="1873"/>
        <v>0.28929769407800721</v>
      </c>
      <c r="G20023">
        <f t="shared" si="1875"/>
        <v>0.71070230592199279</v>
      </c>
      <c r="H20023">
        <f t="shared" si="1876"/>
        <v>2.724782644662915E-2</v>
      </c>
      <c r="I20023">
        <f t="shared" si="1877"/>
        <v>703.22377064661578</v>
      </c>
      <c r="J20023">
        <f t="shared" si="1874"/>
        <v>27.960089881891996</v>
      </c>
    </row>
    <row r="20024" spans="1:10" x14ac:dyDescent="0.25">
      <c r="A20024">
        <v>45428.6</v>
      </c>
      <c r="B20024">
        <v>5.7654300000000002E-3</v>
      </c>
      <c r="E20024">
        <f t="shared" si="1872"/>
        <v>757.14333333333332</v>
      </c>
      <c r="F20024">
        <f t="shared" si="1873"/>
        <v>0.28907657827048328</v>
      </c>
      <c r="G20024">
        <f t="shared" si="1875"/>
        <v>0.71092342172951672</v>
      </c>
      <c r="H20024">
        <f t="shared" si="1876"/>
        <v>2.7248258901095421E-2</v>
      </c>
      <c r="I20024">
        <f t="shared" si="1877"/>
        <v>703.25101890551684</v>
      </c>
      <c r="J20024">
        <f t="shared" si="1874"/>
        <v>27.961173269285595</v>
      </c>
    </row>
    <row r="20025" spans="1:10" x14ac:dyDescent="0.25">
      <c r="A20025">
        <v>45430.9</v>
      </c>
      <c r="B20025">
        <v>5.7693900000000001E-3</v>
      </c>
      <c r="E20025">
        <f t="shared" si="1872"/>
        <v>757.18166666666673</v>
      </c>
      <c r="F20025">
        <f t="shared" si="1873"/>
        <v>0.2892751312405048</v>
      </c>
      <c r="G20025">
        <f t="shared" si="1875"/>
        <v>0.71072486875949514</v>
      </c>
      <c r="H20025">
        <f t="shared" si="1876"/>
        <v>2.6064259796843903E-2</v>
      </c>
      <c r="I20025">
        <f t="shared" si="1877"/>
        <v>703.27708316531368</v>
      </c>
      <c r="J20025">
        <f t="shared" si="1874"/>
        <v>27.962209581021693</v>
      </c>
    </row>
    <row r="20026" spans="1:10" x14ac:dyDescent="0.25">
      <c r="A20026">
        <v>45433.1</v>
      </c>
      <c r="B20026">
        <v>5.7646599999999996E-3</v>
      </c>
      <c r="E20026">
        <f t="shared" si="1872"/>
        <v>757.21833333333336</v>
      </c>
      <c r="F20026">
        <f t="shared" si="1873"/>
        <v>0.2890379707485346</v>
      </c>
      <c r="G20026">
        <f t="shared" si="1875"/>
        <v>0.71096202925146534</v>
      </c>
      <c r="H20026">
        <f t="shared" si="1876"/>
        <v>2.7251680095708497E-2</v>
      </c>
      <c r="I20026">
        <f t="shared" si="1877"/>
        <v>703.30433484540936</v>
      </c>
      <c r="J20026">
        <f t="shared" si="1874"/>
        <v>27.963293104441568</v>
      </c>
    </row>
    <row r="20027" spans="1:10" x14ac:dyDescent="0.25">
      <c r="A20027">
        <v>45435.4</v>
      </c>
      <c r="B20027">
        <v>5.7666000000000002E-3</v>
      </c>
      <c r="E20027">
        <f t="shared" si="1872"/>
        <v>757.25666666666666</v>
      </c>
      <c r="F20027">
        <f t="shared" si="1873"/>
        <v>0.28913524164798965</v>
      </c>
      <c r="G20027">
        <f t="shared" si="1875"/>
        <v>0.71086475835201035</v>
      </c>
      <c r="H20027">
        <f t="shared" si="1876"/>
        <v>2.7240993667338832E-2</v>
      </c>
      <c r="I20027">
        <f t="shared" si="1877"/>
        <v>703.33157583907666</v>
      </c>
      <c r="J20027">
        <f t="shared" si="1874"/>
        <v>27.964376202970378</v>
      </c>
    </row>
    <row r="20028" spans="1:10" x14ac:dyDescent="0.25">
      <c r="A20028">
        <v>45437.7</v>
      </c>
      <c r="B20028">
        <v>5.7757800000000003E-3</v>
      </c>
      <c r="E20028">
        <f t="shared" si="1872"/>
        <v>757.29499999999996</v>
      </c>
      <c r="F20028">
        <f t="shared" si="1873"/>
        <v>0.28959552353303952</v>
      </c>
      <c r="G20028">
        <f t="shared" si="1875"/>
        <v>0.71040447646696048</v>
      </c>
      <c r="H20028">
        <f t="shared" si="1876"/>
        <v>2.6042630392366307E-2</v>
      </c>
      <c r="I20028">
        <f t="shared" si="1877"/>
        <v>703.357618469469</v>
      </c>
      <c r="J20028">
        <f t="shared" si="1874"/>
        <v>27.965411654724036</v>
      </c>
    </row>
    <row r="20029" spans="1:10" x14ac:dyDescent="0.25">
      <c r="A20029">
        <v>45439.9</v>
      </c>
      <c r="B20029">
        <v>5.7818000000000001E-3</v>
      </c>
      <c r="E20029">
        <f t="shared" si="1872"/>
        <v>757.33166666666671</v>
      </c>
      <c r="F20029">
        <f t="shared" si="1873"/>
        <v>0.28989736415918332</v>
      </c>
      <c r="G20029">
        <f t="shared" si="1875"/>
        <v>0.71010263584081668</v>
      </c>
      <c r="H20029">
        <f t="shared" si="1876"/>
        <v>2.7232527171481207E-2</v>
      </c>
      <c r="I20029">
        <f t="shared" si="1877"/>
        <v>703.38485099664047</v>
      </c>
      <c r="J20029">
        <f t="shared" si="1874"/>
        <v>27.96649441662602</v>
      </c>
    </row>
    <row r="20030" spans="1:10" x14ac:dyDescent="0.25">
      <c r="A20030">
        <v>45442.2</v>
      </c>
      <c r="B20030">
        <v>5.7693900000000001E-3</v>
      </c>
      <c r="E20030">
        <f t="shared" si="1872"/>
        <v>757.37</v>
      </c>
      <c r="F20030">
        <f t="shared" si="1873"/>
        <v>0.2892751312405048</v>
      </c>
      <c r="G20030">
        <f t="shared" si="1875"/>
        <v>0.71072486875949514</v>
      </c>
      <c r="H20030">
        <f t="shared" si="1876"/>
        <v>2.7228337168990945E-2</v>
      </c>
      <c r="I20030">
        <f t="shared" si="1877"/>
        <v>703.4120793338094</v>
      </c>
      <c r="J20030">
        <f t="shared" si="1874"/>
        <v>27.967577011934022</v>
      </c>
    </row>
    <row r="20031" spans="1:10" x14ac:dyDescent="0.25">
      <c r="A20031">
        <v>45444.5</v>
      </c>
      <c r="B20031">
        <v>5.7861600000000003E-3</v>
      </c>
      <c r="E20031">
        <f t="shared" si="1872"/>
        <v>757.4083333333333</v>
      </c>
      <c r="F20031">
        <f t="shared" si="1873"/>
        <v>0.29011597298476255</v>
      </c>
      <c r="G20031">
        <f t="shared" si="1875"/>
        <v>0.70988402701523745</v>
      </c>
      <c r="H20031">
        <f t="shared" si="1876"/>
        <v>2.6023620783859447E-2</v>
      </c>
      <c r="I20031">
        <f t="shared" si="1877"/>
        <v>703.43810295459321</v>
      </c>
      <c r="J20031">
        <f t="shared" si="1874"/>
        <v>27.968611707868003</v>
      </c>
    </row>
    <row r="20032" spans="1:10" x14ac:dyDescent="0.25">
      <c r="A20032">
        <v>45446.7</v>
      </c>
      <c r="B20032">
        <v>5.7920999999999997E-3</v>
      </c>
      <c r="E20032">
        <f t="shared" si="1872"/>
        <v>757.44499999999994</v>
      </c>
      <c r="F20032">
        <f t="shared" si="1873"/>
        <v>0.29041380243979481</v>
      </c>
      <c r="G20032">
        <f t="shared" si="1875"/>
        <v>0.70958619756020513</v>
      </c>
      <c r="H20032">
        <f t="shared" si="1876"/>
        <v>2.7212643879928066E-2</v>
      </c>
      <c r="I20032">
        <f t="shared" si="1877"/>
        <v>703.46531559847313</v>
      </c>
      <c r="J20032">
        <f t="shared" si="1874"/>
        <v>27.969693679212781</v>
      </c>
    </row>
    <row r="20033" spans="1:10" x14ac:dyDescent="0.25">
      <c r="A20033">
        <v>45449</v>
      </c>
      <c r="B20033">
        <v>5.77978E-3</v>
      </c>
      <c r="E20033">
        <f t="shared" si="1872"/>
        <v>757.48333333333335</v>
      </c>
      <c r="F20033">
        <f t="shared" si="1873"/>
        <v>0.28979608208861679</v>
      </c>
      <c r="G20033">
        <f t="shared" si="1875"/>
        <v>0.71020391791138326</v>
      </c>
      <c r="H20033">
        <f t="shared" si="1876"/>
        <v>2.7209587868937454E-2</v>
      </c>
      <c r="I20033">
        <f t="shared" si="1877"/>
        <v>703.49252518634205</v>
      </c>
      <c r="J20033">
        <f t="shared" si="1874"/>
        <v>27.97077552905094</v>
      </c>
    </row>
    <row r="20034" spans="1:10" x14ac:dyDescent="0.25">
      <c r="A20034">
        <v>45451.3</v>
      </c>
      <c r="B20034">
        <v>5.7952799999999999E-3</v>
      </c>
      <c r="E20034">
        <f t="shared" si="1872"/>
        <v>757.52166666666676</v>
      </c>
      <c r="F20034">
        <f t="shared" si="1873"/>
        <v>0.29057324649147875</v>
      </c>
      <c r="G20034">
        <f t="shared" si="1875"/>
        <v>0.70942675350852125</v>
      </c>
      <c r="H20034">
        <f t="shared" si="1876"/>
        <v>2.6016248585540025E-2</v>
      </c>
      <c r="I20034">
        <f t="shared" si="1877"/>
        <v>703.51854143492756</v>
      </c>
      <c r="J20034">
        <f t="shared" si="1874"/>
        <v>27.971809931867234</v>
      </c>
    </row>
    <row r="20035" spans="1:10" x14ac:dyDescent="0.25">
      <c r="A20035">
        <v>45453.5</v>
      </c>
      <c r="B20035">
        <v>5.7910000000000001E-3</v>
      </c>
      <c r="E20035">
        <f t="shared" si="1872"/>
        <v>757.55833333333328</v>
      </c>
      <c r="F20035">
        <f t="shared" si="1873"/>
        <v>0.29035864883701107</v>
      </c>
      <c r="G20035">
        <f t="shared" si="1875"/>
        <v>0.70964135116298888</v>
      </c>
      <c r="H20035">
        <f t="shared" si="1876"/>
        <v>2.7204302315337329E-2</v>
      </c>
      <c r="I20035">
        <f t="shared" si="1877"/>
        <v>703.5457457372429</v>
      </c>
      <c r="J20035">
        <f t="shared" si="1874"/>
        <v>27.972891571552438</v>
      </c>
    </row>
    <row r="20036" spans="1:10" x14ac:dyDescent="0.25">
      <c r="A20036">
        <v>45455.8</v>
      </c>
      <c r="B20036">
        <v>5.78956E-3</v>
      </c>
      <c r="E20036">
        <f t="shared" ref="E20036:E20099" si="1878">A20036/60</f>
        <v>757.59666666666669</v>
      </c>
      <c r="F20036">
        <f t="shared" ref="F20036:F20099" si="1879">B20036/$D$4</f>
        <v>0.29028644775700324</v>
      </c>
      <c r="G20036">
        <f t="shared" si="1875"/>
        <v>0.7097135522429967</v>
      </c>
      <c r="H20036">
        <f t="shared" si="1876"/>
        <v>2.7193846529225896E-2</v>
      </c>
      <c r="I20036">
        <f t="shared" si="1877"/>
        <v>703.57293958377215</v>
      </c>
      <c r="J20036">
        <f t="shared" ref="J20036:J20099" si="1880">I20036*($M$3*$M$4*$M$6*$M$7)/($M$5*$M$8*$M$9)</f>
        <v>27.97397279551689</v>
      </c>
    </row>
    <row r="20037" spans="1:10" x14ac:dyDescent="0.25">
      <c r="A20037">
        <v>45458.1</v>
      </c>
      <c r="B20037">
        <v>5.8018799999999997E-3</v>
      </c>
      <c r="E20037">
        <f t="shared" si="1878"/>
        <v>757.63499999999999</v>
      </c>
      <c r="F20037">
        <f t="shared" si="1879"/>
        <v>0.29090416810818126</v>
      </c>
      <c r="G20037">
        <f t="shared" ref="G20037:G20100" si="1881">1-F20037</f>
        <v>0.7090958318918188</v>
      </c>
      <c r="H20037">
        <f t="shared" ref="H20037:H20100" si="1882">(G20037+G20038)*(E20038-E20037)/2</f>
        <v>2.5993644800827099E-2</v>
      </c>
      <c r="I20037">
        <f t="shared" si="1877"/>
        <v>703.59893322857295</v>
      </c>
      <c r="J20037">
        <f t="shared" si="1880"/>
        <v>27.975006299609504</v>
      </c>
    </row>
    <row r="20038" spans="1:10" x14ac:dyDescent="0.25">
      <c r="A20038">
        <v>45460.3</v>
      </c>
      <c r="B20038">
        <v>5.80899E-3</v>
      </c>
      <c r="E20038">
        <f t="shared" si="1878"/>
        <v>757.67166666666674</v>
      </c>
      <c r="F20038">
        <f t="shared" si="1879"/>
        <v>0.2912606609407199</v>
      </c>
      <c r="G20038">
        <f t="shared" si="1881"/>
        <v>0.7087393390592801</v>
      </c>
      <c r="H20038">
        <f t="shared" si="1882"/>
        <v>2.7182881407949423E-2</v>
      </c>
      <c r="I20038">
        <f t="shared" ref="I20038:I20101" si="1883">H20038+I20037</f>
        <v>703.6261161099809</v>
      </c>
      <c r="J20038">
        <f t="shared" si="1880"/>
        <v>27.976087087602089</v>
      </c>
    </row>
    <row r="20039" spans="1:10" x14ac:dyDescent="0.25">
      <c r="A20039">
        <v>45462.6</v>
      </c>
      <c r="B20039">
        <v>5.7938599999999996E-3</v>
      </c>
      <c r="E20039">
        <f t="shared" si="1878"/>
        <v>757.70999999999992</v>
      </c>
      <c r="F20039">
        <f t="shared" si="1879"/>
        <v>0.2905020482042488</v>
      </c>
      <c r="G20039">
        <f t="shared" si="1881"/>
        <v>0.70949795179575115</v>
      </c>
      <c r="H20039">
        <f t="shared" si="1882"/>
        <v>2.7188282282880241E-2</v>
      </c>
      <c r="I20039">
        <f t="shared" si="1883"/>
        <v>703.65330439226375</v>
      </c>
      <c r="J20039">
        <f t="shared" si="1880"/>
        <v>27.977168090332789</v>
      </c>
    </row>
    <row r="20040" spans="1:10" x14ac:dyDescent="0.25">
      <c r="A20040">
        <v>45464.9</v>
      </c>
      <c r="B20040">
        <v>5.8033700000000004E-3</v>
      </c>
      <c r="E20040">
        <f t="shared" si="1878"/>
        <v>757.74833333333333</v>
      </c>
      <c r="F20040">
        <f t="shared" si="1879"/>
        <v>0.29097887617013379</v>
      </c>
      <c r="G20040">
        <f t="shared" si="1881"/>
        <v>0.70902112382986626</v>
      </c>
      <c r="H20040">
        <f t="shared" si="1882"/>
        <v>2.7179181520509976E-2</v>
      </c>
      <c r="I20040">
        <f t="shared" si="1883"/>
        <v>703.68048357378427</v>
      </c>
      <c r="J20040">
        <f t="shared" si="1880"/>
        <v>27.978248731218308</v>
      </c>
    </row>
    <row r="20041" spans="1:10" x14ac:dyDescent="0.25">
      <c r="A20041">
        <v>45467.199999999997</v>
      </c>
      <c r="B20041">
        <v>5.8033299999999998E-3</v>
      </c>
      <c r="E20041">
        <f t="shared" si="1878"/>
        <v>757.78666666666663</v>
      </c>
      <c r="F20041">
        <f t="shared" si="1879"/>
        <v>0.290976870584578</v>
      </c>
      <c r="G20041">
        <f t="shared" si="1881"/>
        <v>0.709023129415422</v>
      </c>
      <c r="H20041">
        <f t="shared" si="1882"/>
        <v>2.5995060409965222E-2</v>
      </c>
      <c r="I20041">
        <f t="shared" si="1883"/>
        <v>703.70647863419424</v>
      </c>
      <c r="J20041">
        <f t="shared" si="1880"/>
        <v>27.979282291595371</v>
      </c>
    </row>
    <row r="20042" spans="1:10" x14ac:dyDescent="0.25">
      <c r="A20042">
        <v>45469.4</v>
      </c>
      <c r="B20042">
        <v>5.8060000000000004E-3</v>
      </c>
      <c r="E20042">
        <f t="shared" si="1878"/>
        <v>757.82333333333338</v>
      </c>
      <c r="F20042">
        <f t="shared" si="1879"/>
        <v>0.29111074342042587</v>
      </c>
      <c r="G20042">
        <f t="shared" si="1881"/>
        <v>0.70888925657957413</v>
      </c>
      <c r="H20042">
        <f t="shared" si="1882"/>
        <v>2.7188205401939336E-2</v>
      </c>
      <c r="I20042">
        <f t="shared" si="1883"/>
        <v>703.73366683959614</v>
      </c>
      <c r="J20042">
        <f t="shared" si="1880"/>
        <v>27.980363291269292</v>
      </c>
    </row>
    <row r="20043" spans="1:10" x14ac:dyDescent="0.25">
      <c r="A20043">
        <v>45471.7</v>
      </c>
      <c r="B20043">
        <v>5.79131E-3</v>
      </c>
      <c r="E20043">
        <f t="shared" si="1878"/>
        <v>757.86166666666657</v>
      </c>
      <c r="F20043">
        <f t="shared" si="1879"/>
        <v>0.29037419212506832</v>
      </c>
      <c r="G20043">
        <f t="shared" si="1881"/>
        <v>0.70962580787493168</v>
      </c>
      <c r="H20043">
        <f t="shared" si="1882"/>
        <v>2.7189137581553717E-2</v>
      </c>
      <c r="I20043">
        <f t="shared" si="1883"/>
        <v>703.7608559771777</v>
      </c>
      <c r="J20043">
        <f t="shared" si="1880"/>
        <v>27.981444328006564</v>
      </c>
    </row>
    <row r="20044" spans="1:10" x14ac:dyDescent="0.25">
      <c r="A20044">
        <v>45474</v>
      </c>
      <c r="B20044">
        <v>5.8050300000000001E-3</v>
      </c>
      <c r="E20044">
        <f t="shared" si="1878"/>
        <v>757.9</v>
      </c>
      <c r="F20044">
        <f t="shared" si="1879"/>
        <v>0.29106210797069837</v>
      </c>
      <c r="G20044">
        <f t="shared" si="1881"/>
        <v>0.70893789202930169</v>
      </c>
      <c r="H20044">
        <f t="shared" si="1882"/>
        <v>2.5985711874212784E-2</v>
      </c>
      <c r="I20044">
        <f t="shared" si="1883"/>
        <v>703.78684168905193</v>
      </c>
      <c r="J20044">
        <f t="shared" si="1880"/>
        <v>27.982477516687005</v>
      </c>
    </row>
    <row r="20045" spans="1:10" x14ac:dyDescent="0.25">
      <c r="A20045">
        <v>45476.2</v>
      </c>
      <c r="B20045">
        <v>5.8144700000000004E-3</v>
      </c>
      <c r="E20045">
        <f t="shared" si="1878"/>
        <v>757.93666666666661</v>
      </c>
      <c r="F20045">
        <f t="shared" si="1879"/>
        <v>0.29153542616186079</v>
      </c>
      <c r="G20045">
        <f t="shared" si="1881"/>
        <v>0.70846457383813921</v>
      </c>
      <c r="H20045">
        <f t="shared" si="1882"/>
        <v>2.7173213650071165E-2</v>
      </c>
      <c r="I20045">
        <f t="shared" si="1883"/>
        <v>703.81401490270196</v>
      </c>
      <c r="J20045">
        <f t="shared" si="1880"/>
        <v>27.983557920290732</v>
      </c>
    </row>
    <row r="20046" spans="1:10" x14ac:dyDescent="0.25">
      <c r="A20046">
        <v>45478.5</v>
      </c>
      <c r="B20046">
        <v>5.7984400000000002E-3</v>
      </c>
      <c r="E20046">
        <f t="shared" si="1878"/>
        <v>757.97500000000002</v>
      </c>
      <c r="F20046">
        <f t="shared" si="1879"/>
        <v>0.29073168775038483</v>
      </c>
      <c r="G20046">
        <f t="shared" si="1881"/>
        <v>0.70926831224961517</v>
      </c>
      <c r="H20046">
        <f t="shared" si="1882"/>
        <v>2.7177009638565799E-2</v>
      </c>
      <c r="I20046">
        <f t="shared" si="1883"/>
        <v>703.84119191234049</v>
      </c>
      <c r="J20046">
        <f t="shared" si="1880"/>
        <v>27.984638474822496</v>
      </c>
    </row>
    <row r="20047" spans="1:10" x14ac:dyDescent="0.25">
      <c r="A20047">
        <v>45480.800000000003</v>
      </c>
      <c r="B20047">
        <v>5.8105199999999996E-3</v>
      </c>
      <c r="E20047">
        <f t="shared" si="1878"/>
        <v>758.01333333333343</v>
      </c>
      <c r="F20047">
        <f t="shared" si="1879"/>
        <v>0.29133737458822817</v>
      </c>
      <c r="G20047">
        <f t="shared" si="1881"/>
        <v>0.70866262541177183</v>
      </c>
      <c r="H20047">
        <f t="shared" si="1882"/>
        <v>2.5978845250585664E-2</v>
      </c>
      <c r="I20047">
        <f t="shared" si="1883"/>
        <v>703.86717075759111</v>
      </c>
      <c r="J20047">
        <f t="shared" si="1880"/>
        <v>27.985671390486832</v>
      </c>
    </row>
    <row r="20048" spans="1:10" x14ac:dyDescent="0.25">
      <c r="A20048">
        <v>45483</v>
      </c>
      <c r="B20048">
        <v>5.8164499999999999E-3</v>
      </c>
      <c r="E20048">
        <f t="shared" si="1878"/>
        <v>758.05</v>
      </c>
      <c r="F20048">
        <f t="shared" si="1879"/>
        <v>0.29163470264687152</v>
      </c>
      <c r="G20048">
        <f t="shared" si="1881"/>
        <v>0.70836529735312848</v>
      </c>
      <c r="H20048">
        <f t="shared" si="1882"/>
        <v>2.7145008014041436E-2</v>
      </c>
      <c r="I20048">
        <f t="shared" si="1883"/>
        <v>703.89431576560514</v>
      </c>
      <c r="J20048">
        <f t="shared" si="1880"/>
        <v>27.986750672637974</v>
      </c>
    </row>
    <row r="20049" spans="1:10" x14ac:dyDescent="0.25">
      <c r="A20049">
        <v>45485.3</v>
      </c>
      <c r="B20049">
        <v>5.8258099999999998E-3</v>
      </c>
      <c r="E20049">
        <f t="shared" si="1878"/>
        <v>758.08833333333337</v>
      </c>
      <c r="F20049">
        <f t="shared" si="1879"/>
        <v>0.29210400966692235</v>
      </c>
      <c r="G20049">
        <f t="shared" si="1881"/>
        <v>0.70789599033307771</v>
      </c>
      <c r="H20049">
        <f t="shared" si="1882"/>
        <v>2.7149351778010471E-2</v>
      </c>
      <c r="I20049">
        <f t="shared" si="1883"/>
        <v>703.92146511738315</v>
      </c>
      <c r="J20049">
        <f t="shared" si="1880"/>
        <v>27.987830127496629</v>
      </c>
    </row>
    <row r="20050" spans="1:10" x14ac:dyDescent="0.25">
      <c r="A20050">
        <v>45487.6</v>
      </c>
      <c r="B20050">
        <v>5.8119299999999999E-3</v>
      </c>
      <c r="E20050">
        <f t="shared" si="1878"/>
        <v>758.12666666666667</v>
      </c>
      <c r="F20050">
        <f t="shared" si="1879"/>
        <v>0.29140807147906916</v>
      </c>
      <c r="G20050">
        <f t="shared" si="1881"/>
        <v>0.70859192852093078</v>
      </c>
      <c r="H20050">
        <f t="shared" si="1882"/>
        <v>2.5987173444767125E-2</v>
      </c>
      <c r="I20050">
        <f t="shared" si="1883"/>
        <v>703.94745229082787</v>
      </c>
      <c r="J20050">
        <f t="shared" si="1880"/>
        <v>27.988863374288933</v>
      </c>
    </row>
    <row r="20051" spans="1:10" x14ac:dyDescent="0.25">
      <c r="A20051">
        <v>45489.8</v>
      </c>
      <c r="B20051">
        <v>5.8059799999999996E-3</v>
      </c>
      <c r="E20051">
        <f t="shared" si="1878"/>
        <v>758.16333333333341</v>
      </c>
      <c r="F20051">
        <f t="shared" si="1879"/>
        <v>0.29110974062764794</v>
      </c>
      <c r="G20051">
        <f t="shared" si="1881"/>
        <v>0.70889025937235206</v>
      </c>
      <c r="H20051">
        <f t="shared" si="1882"/>
        <v>2.7177374822107879E-2</v>
      </c>
      <c r="I20051">
        <f t="shared" si="1883"/>
        <v>703.97462966565001</v>
      </c>
      <c r="J20051">
        <f t="shared" si="1880"/>
        <v>27.98994394334035</v>
      </c>
    </row>
    <row r="20052" spans="1:10" x14ac:dyDescent="0.25">
      <c r="A20052">
        <v>45492.1</v>
      </c>
      <c r="B20052">
        <v>5.8025999999999998E-3</v>
      </c>
      <c r="E20052">
        <f t="shared" si="1878"/>
        <v>758.2016666666666</v>
      </c>
      <c r="F20052">
        <f t="shared" si="1879"/>
        <v>0.29094026864818517</v>
      </c>
      <c r="G20052">
        <f t="shared" si="1881"/>
        <v>0.70905973135181477</v>
      </c>
      <c r="H20052">
        <f t="shared" si="1882"/>
        <v>2.7168149128712508E-2</v>
      </c>
      <c r="I20052">
        <f t="shared" si="1883"/>
        <v>704.00179781477868</v>
      </c>
      <c r="J20052">
        <f t="shared" si="1880"/>
        <v>27.991024145579335</v>
      </c>
    </row>
    <row r="20053" spans="1:10" x14ac:dyDescent="0.25">
      <c r="A20053">
        <v>45494.400000000001</v>
      </c>
      <c r="B20053">
        <v>5.8155799999999999E-3</v>
      </c>
      <c r="E20053">
        <f t="shared" si="1878"/>
        <v>758.24</v>
      </c>
      <c r="F20053">
        <f t="shared" si="1879"/>
        <v>0.29159108116103344</v>
      </c>
      <c r="G20053">
        <f t="shared" si="1881"/>
        <v>0.70840891883896662</v>
      </c>
      <c r="H20053">
        <f t="shared" si="1882"/>
        <v>2.7152619211145083E-2</v>
      </c>
      <c r="I20053">
        <f t="shared" si="1883"/>
        <v>704.02895043398985</v>
      </c>
      <c r="J20053">
        <f t="shared" si="1880"/>
        <v>27.992103730350731</v>
      </c>
    </row>
    <row r="20054" spans="1:10" x14ac:dyDescent="0.25">
      <c r="A20054">
        <v>45496.7</v>
      </c>
      <c r="B20054">
        <v>5.8187600000000001E-3</v>
      </c>
      <c r="E20054">
        <f t="shared" si="1878"/>
        <v>758.27833333333331</v>
      </c>
      <c r="F20054">
        <f t="shared" si="1879"/>
        <v>0.29175052521271738</v>
      </c>
      <c r="G20054">
        <f t="shared" si="1881"/>
        <v>0.70824947478728262</v>
      </c>
      <c r="H20054">
        <f t="shared" si="1882"/>
        <v>2.5970700902069009E-2</v>
      </c>
      <c r="I20054">
        <f t="shared" si="1883"/>
        <v>704.05492113489197</v>
      </c>
      <c r="J20054">
        <f t="shared" si="1880"/>
        <v>27.993136322196783</v>
      </c>
    </row>
    <row r="20055" spans="1:10" x14ac:dyDescent="0.25">
      <c r="A20055">
        <v>45498.9</v>
      </c>
      <c r="B20055">
        <v>5.8170699999999997E-3</v>
      </c>
      <c r="E20055">
        <f t="shared" si="1878"/>
        <v>758.31500000000005</v>
      </c>
      <c r="F20055">
        <f t="shared" si="1879"/>
        <v>0.29166578922298597</v>
      </c>
      <c r="G20055">
        <f t="shared" si="1881"/>
        <v>0.70833421077701408</v>
      </c>
      <c r="H20055">
        <f t="shared" si="1882"/>
        <v>2.7129084082397972E-2</v>
      </c>
      <c r="I20055">
        <f t="shared" si="1883"/>
        <v>704.08205021897436</v>
      </c>
      <c r="J20055">
        <f t="shared" si="1880"/>
        <v>27.994214971214376</v>
      </c>
    </row>
    <row r="20056" spans="1:10" x14ac:dyDescent="0.25">
      <c r="A20056">
        <v>45501.2</v>
      </c>
      <c r="B20056">
        <v>5.8417599999999997E-3</v>
      </c>
      <c r="E20056">
        <f t="shared" si="1878"/>
        <v>758.35333333333324</v>
      </c>
      <c r="F20056">
        <f t="shared" si="1879"/>
        <v>0.29290373690728677</v>
      </c>
      <c r="G20056">
        <f t="shared" si="1881"/>
        <v>0.70709626309271323</v>
      </c>
      <c r="H20056">
        <f t="shared" si="1882"/>
        <v>2.7114034669944723E-2</v>
      </c>
      <c r="I20056">
        <f t="shared" si="1883"/>
        <v>704.10916425364428</v>
      </c>
      <c r="J20056">
        <f t="shared" si="1880"/>
        <v>27.995293021869202</v>
      </c>
    </row>
    <row r="20057" spans="1:10" x14ac:dyDescent="0.25">
      <c r="A20057">
        <v>45503.5</v>
      </c>
      <c r="B20057">
        <v>5.8327300000000004E-3</v>
      </c>
      <c r="E20057">
        <f t="shared" si="1878"/>
        <v>758.39166666666665</v>
      </c>
      <c r="F20057">
        <f t="shared" si="1879"/>
        <v>0.29245097596807107</v>
      </c>
      <c r="G20057">
        <f t="shared" si="1881"/>
        <v>0.70754902403192887</v>
      </c>
      <c r="H20057">
        <f t="shared" si="1882"/>
        <v>2.5940651380738495E-2</v>
      </c>
      <c r="I20057">
        <f t="shared" si="1883"/>
        <v>704.13510490502506</v>
      </c>
      <c r="J20057">
        <f t="shared" si="1880"/>
        <v>27.99632441895001</v>
      </c>
    </row>
    <row r="20058" spans="1:10" x14ac:dyDescent="0.25">
      <c r="A20058">
        <v>45505.7</v>
      </c>
      <c r="B20058">
        <v>5.8357900000000004E-3</v>
      </c>
      <c r="E20058">
        <f t="shared" si="1878"/>
        <v>758.42833333333328</v>
      </c>
      <c r="F20058">
        <f t="shared" si="1879"/>
        <v>0.29260440326308768</v>
      </c>
      <c r="G20058">
        <f t="shared" si="1881"/>
        <v>0.70739559673691232</v>
      </c>
      <c r="H20058">
        <f t="shared" si="1882"/>
        <v>2.7115860588461136E-2</v>
      </c>
      <c r="I20058">
        <f t="shared" si="1883"/>
        <v>704.16222076561348</v>
      </c>
      <c r="J20058">
        <f t="shared" si="1880"/>
        <v>27.997402542203123</v>
      </c>
    </row>
    <row r="20059" spans="1:10" x14ac:dyDescent="0.25">
      <c r="A20059">
        <v>45508</v>
      </c>
      <c r="B20059">
        <v>5.8367999999999996E-3</v>
      </c>
      <c r="E20059">
        <f t="shared" si="1878"/>
        <v>758.4666666666667</v>
      </c>
      <c r="F20059">
        <f t="shared" si="1879"/>
        <v>0.29265504429837091</v>
      </c>
      <c r="G20059">
        <f t="shared" si="1881"/>
        <v>0.70734495570162914</v>
      </c>
      <c r="H20059">
        <f t="shared" si="1882"/>
        <v>2.7126931420648571E-2</v>
      </c>
      <c r="I20059">
        <f t="shared" si="1883"/>
        <v>704.18934769703412</v>
      </c>
      <c r="J20059">
        <f t="shared" si="1880"/>
        <v>27.998481105631157</v>
      </c>
    </row>
    <row r="20060" spans="1:10" x14ac:dyDescent="0.25">
      <c r="A20060">
        <v>45510.3</v>
      </c>
      <c r="B20060">
        <v>5.8242700000000003E-3</v>
      </c>
      <c r="E20060">
        <f t="shared" si="1878"/>
        <v>758.505</v>
      </c>
      <c r="F20060">
        <f t="shared" si="1879"/>
        <v>0.29202679462302511</v>
      </c>
      <c r="G20060">
        <f t="shared" si="1881"/>
        <v>0.70797320537697495</v>
      </c>
      <c r="H20060">
        <f t="shared" si="1882"/>
        <v>2.5940853610615371E-2</v>
      </c>
      <c r="I20060">
        <f t="shared" si="1883"/>
        <v>704.21528855064469</v>
      </c>
      <c r="J20060">
        <f t="shared" si="1880"/>
        <v>27.999512510752599</v>
      </c>
    </row>
    <row r="20061" spans="1:10" x14ac:dyDescent="0.25">
      <c r="A20061">
        <v>45512.5</v>
      </c>
      <c r="B20061">
        <v>5.8440300000000001E-3</v>
      </c>
      <c r="E20061">
        <f t="shared" si="1878"/>
        <v>758.54166666666663</v>
      </c>
      <c r="F20061">
        <f t="shared" si="1879"/>
        <v>0.29301755388757689</v>
      </c>
      <c r="G20061">
        <f t="shared" si="1881"/>
        <v>0.70698244611242311</v>
      </c>
      <c r="H20061">
        <f t="shared" si="1882"/>
        <v>2.7119003090328841E-2</v>
      </c>
      <c r="I20061">
        <f t="shared" si="1883"/>
        <v>704.24240755373501</v>
      </c>
      <c r="J20061">
        <f t="shared" si="1880"/>
        <v>28.000590758951198</v>
      </c>
    </row>
    <row r="20062" spans="1:10" x14ac:dyDescent="0.25">
      <c r="A20062">
        <v>45514.8</v>
      </c>
      <c r="B20062">
        <v>5.8252900000000003E-3</v>
      </c>
      <c r="E20062">
        <f t="shared" si="1878"/>
        <v>758.58</v>
      </c>
      <c r="F20062">
        <f t="shared" si="1879"/>
        <v>0.29207793705469731</v>
      </c>
      <c r="G20062">
        <f t="shared" si="1881"/>
        <v>0.70792206294530269</v>
      </c>
      <c r="H20062">
        <f t="shared" si="1882"/>
        <v>2.7123077771569221E-2</v>
      </c>
      <c r="I20062">
        <f t="shared" si="1883"/>
        <v>704.26953063150654</v>
      </c>
      <c r="J20062">
        <f t="shared" si="1880"/>
        <v>28.001669169158617</v>
      </c>
    </row>
    <row r="20063" spans="1:10" x14ac:dyDescent="0.25">
      <c r="A20063">
        <v>45517.1</v>
      </c>
      <c r="B20063">
        <v>5.8397900000000001E-3</v>
      </c>
      <c r="E20063">
        <f t="shared" si="1878"/>
        <v>758.61833333333334</v>
      </c>
      <c r="F20063">
        <f t="shared" si="1879"/>
        <v>0.29280496181866494</v>
      </c>
      <c r="G20063">
        <f t="shared" si="1881"/>
        <v>0.707195038181335</v>
      </c>
      <c r="H20063">
        <f t="shared" si="1882"/>
        <v>2.5921145389967697E-2</v>
      </c>
      <c r="I20063">
        <f t="shared" si="1883"/>
        <v>704.29545177689647</v>
      </c>
      <c r="J20063">
        <f t="shared" si="1880"/>
        <v>28.00269979068365</v>
      </c>
    </row>
    <row r="20064" spans="1:10" x14ac:dyDescent="0.25">
      <c r="A20064">
        <v>45519.3</v>
      </c>
      <c r="B20064">
        <v>5.8499499999999996E-3</v>
      </c>
      <c r="E20064">
        <f t="shared" si="1878"/>
        <v>758.65500000000009</v>
      </c>
      <c r="F20064">
        <f t="shared" si="1879"/>
        <v>0.29331438054983122</v>
      </c>
      <c r="G20064">
        <f t="shared" si="1881"/>
        <v>0.70668561945016872</v>
      </c>
      <c r="H20064">
        <f t="shared" si="1882"/>
        <v>2.7110161800509656E-2</v>
      </c>
      <c r="I20064">
        <f t="shared" si="1883"/>
        <v>704.32256193869694</v>
      </c>
      <c r="J20064">
        <f t="shared" si="1880"/>
        <v>28.003777687353661</v>
      </c>
    </row>
    <row r="20065" spans="1:10" x14ac:dyDescent="0.25">
      <c r="A20065">
        <v>45521.599999999999</v>
      </c>
      <c r="B20065">
        <v>5.8285699999999999E-3</v>
      </c>
      <c r="E20065">
        <f t="shared" si="1878"/>
        <v>758.69333333333327</v>
      </c>
      <c r="F20065">
        <f t="shared" si="1879"/>
        <v>0.29224239507027067</v>
      </c>
      <c r="G20065">
        <f t="shared" si="1881"/>
        <v>0.70775760492972939</v>
      </c>
      <c r="H20065">
        <f t="shared" si="1882"/>
        <v>2.712236662443801E-2</v>
      </c>
      <c r="I20065">
        <f t="shared" si="1883"/>
        <v>704.34968430532138</v>
      </c>
      <c r="J20065">
        <f t="shared" si="1880"/>
        <v>28.00485606928596</v>
      </c>
    </row>
    <row r="20066" spans="1:10" x14ac:dyDescent="0.25">
      <c r="A20066">
        <v>45523.9</v>
      </c>
      <c r="B20066">
        <v>5.8372500000000004E-3</v>
      </c>
      <c r="E20066">
        <f t="shared" si="1878"/>
        <v>758.73166666666668</v>
      </c>
      <c r="F20066">
        <f t="shared" si="1879"/>
        <v>0.29267760713587343</v>
      </c>
      <c r="G20066">
        <f t="shared" si="1881"/>
        <v>0.70732239286412657</v>
      </c>
      <c r="H20066">
        <f t="shared" si="1882"/>
        <v>2.5931008692518482E-2</v>
      </c>
      <c r="I20066">
        <f t="shared" si="1883"/>
        <v>704.37561531401388</v>
      </c>
      <c r="J20066">
        <f t="shared" si="1880"/>
        <v>28.005887082974684</v>
      </c>
    </row>
    <row r="20067" spans="1:10" x14ac:dyDescent="0.25">
      <c r="A20067">
        <v>45526.1</v>
      </c>
      <c r="B20067">
        <v>5.8417599999999997E-3</v>
      </c>
      <c r="E20067">
        <f t="shared" si="1878"/>
        <v>758.76833333333332</v>
      </c>
      <c r="F20067">
        <f t="shared" si="1879"/>
        <v>0.29290373690728677</v>
      </c>
      <c r="G20067">
        <f t="shared" si="1881"/>
        <v>0.70709626309271323</v>
      </c>
      <c r="H20067">
        <f t="shared" si="1882"/>
        <v>2.7106135169836912E-2</v>
      </c>
      <c r="I20067">
        <f t="shared" si="1883"/>
        <v>704.40272144918367</v>
      </c>
      <c r="J20067">
        <f t="shared" si="1880"/>
        <v>28.006964819546361</v>
      </c>
    </row>
    <row r="20068" spans="1:10" x14ac:dyDescent="0.25">
      <c r="A20068">
        <v>45528.4</v>
      </c>
      <c r="B20068">
        <v>5.8409500000000001E-3</v>
      </c>
      <c r="E20068">
        <f t="shared" si="1878"/>
        <v>758.80666666666673</v>
      </c>
      <c r="F20068">
        <f t="shared" si="1879"/>
        <v>0.29286312379978235</v>
      </c>
      <c r="G20068">
        <f t="shared" si="1881"/>
        <v>0.7071368762002177</v>
      </c>
      <c r="H20068">
        <f t="shared" si="1882"/>
        <v>2.709862968356401E-2</v>
      </c>
      <c r="I20068">
        <f t="shared" si="1883"/>
        <v>704.42982007886724</v>
      </c>
      <c r="J20068">
        <f t="shared" si="1880"/>
        <v>28.008042257700836</v>
      </c>
    </row>
    <row r="20069" spans="1:10" x14ac:dyDescent="0.25">
      <c r="A20069">
        <v>45530.7</v>
      </c>
      <c r="B20069">
        <v>5.8495700000000001E-3</v>
      </c>
      <c r="E20069">
        <f t="shared" si="1878"/>
        <v>758.84499999999991</v>
      </c>
      <c r="F20069">
        <f t="shared" si="1879"/>
        <v>0.29329532748705139</v>
      </c>
      <c r="G20069">
        <f t="shared" si="1881"/>
        <v>0.70670467251294866</v>
      </c>
      <c r="H20069">
        <f t="shared" si="1882"/>
        <v>2.5893044629349316E-2</v>
      </c>
      <c r="I20069">
        <f t="shared" si="1883"/>
        <v>704.45571312349659</v>
      </c>
      <c r="J20069">
        <f t="shared" si="1880"/>
        <v>28.009071761943115</v>
      </c>
    </row>
    <row r="20070" spans="1:10" x14ac:dyDescent="0.25">
      <c r="A20070">
        <v>45532.9</v>
      </c>
      <c r="B20070">
        <v>5.8707400000000002E-3</v>
      </c>
      <c r="E20070">
        <f t="shared" si="1878"/>
        <v>758.88166666666666</v>
      </c>
      <c r="F20070">
        <f t="shared" si="1879"/>
        <v>0.29435678364244416</v>
      </c>
      <c r="G20070">
        <f t="shared" si="1881"/>
        <v>0.70564321635755589</v>
      </c>
      <c r="H20070">
        <f t="shared" si="1882"/>
        <v>2.7057738718974472E-2</v>
      </c>
      <c r="I20070">
        <f t="shared" si="1883"/>
        <v>704.4827708622156</v>
      </c>
      <c r="J20070">
        <f t="shared" si="1880"/>
        <v>28.010147574277912</v>
      </c>
    </row>
    <row r="20071" spans="1:10" x14ac:dyDescent="0.25">
      <c r="A20071">
        <v>45535.199999999997</v>
      </c>
      <c r="B20071">
        <v>5.8623299999999998E-3</v>
      </c>
      <c r="E20071">
        <f t="shared" si="1878"/>
        <v>758.92</v>
      </c>
      <c r="F20071">
        <f t="shared" si="1879"/>
        <v>0.29393510927934291</v>
      </c>
      <c r="G20071">
        <f t="shared" si="1881"/>
        <v>0.70606489072065703</v>
      </c>
      <c r="H20071">
        <f t="shared" si="1882"/>
        <v>2.70553842451783E-2</v>
      </c>
      <c r="I20071">
        <f t="shared" si="1883"/>
        <v>704.50982624646076</v>
      </c>
      <c r="J20071">
        <f t="shared" si="1880"/>
        <v>28.011223292999123</v>
      </c>
    </row>
    <row r="20072" spans="1:10" x14ac:dyDescent="0.25">
      <c r="A20072">
        <v>45537.5</v>
      </c>
      <c r="B20072">
        <v>5.8731900000000004E-3</v>
      </c>
      <c r="E20072">
        <f t="shared" si="1878"/>
        <v>758.95833333333337</v>
      </c>
      <c r="F20072">
        <f t="shared" si="1879"/>
        <v>0.29447962575773529</v>
      </c>
      <c r="G20072">
        <f t="shared" si="1881"/>
        <v>0.70552037424226466</v>
      </c>
      <c r="H20072">
        <f t="shared" si="1882"/>
        <v>2.708137955871312E-2</v>
      </c>
      <c r="I20072">
        <f t="shared" si="1883"/>
        <v>704.53690762601946</v>
      </c>
      <c r="J20072">
        <f t="shared" si="1880"/>
        <v>28.012300045290772</v>
      </c>
    </row>
    <row r="20073" spans="1:10" x14ac:dyDescent="0.25">
      <c r="A20073">
        <v>45539.8</v>
      </c>
      <c r="B20073">
        <v>5.83528E-3</v>
      </c>
      <c r="E20073">
        <f t="shared" si="1878"/>
        <v>758.99666666666667</v>
      </c>
      <c r="F20073">
        <f t="shared" si="1879"/>
        <v>0.29257883204725155</v>
      </c>
      <c r="G20073">
        <f t="shared" si="1881"/>
        <v>0.70742116795274845</v>
      </c>
      <c r="H20073">
        <f t="shared" si="1882"/>
        <v>2.5912091006763671E-2</v>
      </c>
      <c r="I20073">
        <f t="shared" si="1883"/>
        <v>704.56281971702617</v>
      </c>
      <c r="J20073">
        <f t="shared" si="1880"/>
        <v>28.013330306814652</v>
      </c>
    </row>
    <row r="20074" spans="1:10" x14ac:dyDescent="0.25">
      <c r="A20074">
        <v>45542</v>
      </c>
      <c r="B20074">
        <v>5.8643100000000002E-3</v>
      </c>
      <c r="E20074">
        <f t="shared" si="1878"/>
        <v>759.0333333333333</v>
      </c>
      <c r="F20074">
        <f t="shared" si="1879"/>
        <v>0.2940343857643537</v>
      </c>
      <c r="G20074">
        <f t="shared" si="1881"/>
        <v>0.7059656142356463</v>
      </c>
      <c r="H20074">
        <f t="shared" si="1882"/>
        <v>2.7061553927744258E-2</v>
      </c>
      <c r="I20074">
        <f t="shared" si="1883"/>
        <v>704.58988127095392</v>
      </c>
      <c r="J20074">
        <f t="shared" si="1880"/>
        <v>28.014406270841675</v>
      </c>
    </row>
    <row r="20075" spans="1:10" x14ac:dyDescent="0.25">
      <c r="A20075">
        <v>45544.3</v>
      </c>
      <c r="B20075">
        <v>5.8647899999999999E-3</v>
      </c>
      <c r="E20075">
        <f t="shared" si="1878"/>
        <v>759.07166666666672</v>
      </c>
      <c r="F20075">
        <f t="shared" si="1879"/>
        <v>0.294058452791023</v>
      </c>
      <c r="G20075">
        <f t="shared" si="1881"/>
        <v>0.70594154720897695</v>
      </c>
      <c r="H20075">
        <f t="shared" si="1882"/>
        <v>2.5884054592015284E-2</v>
      </c>
      <c r="I20075">
        <f t="shared" si="1883"/>
        <v>704.61576532554591</v>
      </c>
      <c r="J20075">
        <f t="shared" si="1880"/>
        <v>28.015435417641186</v>
      </c>
    </row>
    <row r="20076" spans="1:10" x14ac:dyDescent="0.25">
      <c r="A20076">
        <v>45546.5</v>
      </c>
      <c r="B20076">
        <v>5.8653000000000004E-3</v>
      </c>
      <c r="E20076">
        <f t="shared" si="1878"/>
        <v>759.10833333333335</v>
      </c>
      <c r="F20076">
        <f t="shared" si="1879"/>
        <v>0.29408402400685912</v>
      </c>
      <c r="G20076">
        <f t="shared" si="1881"/>
        <v>0.70591597599314082</v>
      </c>
      <c r="H20076">
        <f t="shared" si="1882"/>
        <v>2.7060439156439502E-2</v>
      </c>
      <c r="I20076">
        <f t="shared" si="1883"/>
        <v>704.64282576470237</v>
      </c>
      <c r="J20076">
        <f t="shared" si="1880"/>
        <v>28.01651133734504</v>
      </c>
    </row>
    <row r="20077" spans="1:10" x14ac:dyDescent="0.25">
      <c r="A20077">
        <v>45548.800000000003</v>
      </c>
      <c r="B20077">
        <v>5.8649599999999998E-3</v>
      </c>
      <c r="E20077">
        <f t="shared" si="1878"/>
        <v>759.14666666666676</v>
      </c>
      <c r="F20077">
        <f t="shared" si="1879"/>
        <v>0.29406697652963498</v>
      </c>
      <c r="G20077">
        <f t="shared" si="1881"/>
        <v>0.70593302347036502</v>
      </c>
      <c r="H20077">
        <f t="shared" si="1882"/>
        <v>2.7040719236301934E-2</v>
      </c>
      <c r="I20077">
        <f t="shared" si="1883"/>
        <v>704.66986648393868</v>
      </c>
      <c r="J20077">
        <f t="shared" si="1880"/>
        <v>28.017586472987315</v>
      </c>
    </row>
    <row r="20078" spans="1:10" x14ac:dyDescent="0.25">
      <c r="A20078">
        <v>45551.1</v>
      </c>
      <c r="B20078">
        <v>5.8858199999999999E-3</v>
      </c>
      <c r="E20078">
        <f t="shared" si="1878"/>
        <v>759.18499999999995</v>
      </c>
      <c r="F20078">
        <f t="shared" si="1879"/>
        <v>0.29511288939697056</v>
      </c>
      <c r="G20078">
        <f t="shared" si="1881"/>
        <v>0.70488711060302944</v>
      </c>
      <c r="H20078">
        <f t="shared" si="1882"/>
        <v>2.7038547354437552E-2</v>
      </c>
      <c r="I20078">
        <f t="shared" si="1883"/>
        <v>704.69690503129311</v>
      </c>
      <c r="J20078">
        <f t="shared" si="1880"/>
        <v>28.018661522275838</v>
      </c>
    </row>
    <row r="20079" spans="1:10" x14ac:dyDescent="0.25">
      <c r="A20079">
        <v>45553.4</v>
      </c>
      <c r="B20079">
        <v>5.8672200000000002E-3</v>
      </c>
      <c r="E20079">
        <f t="shared" si="1878"/>
        <v>759.22333333333336</v>
      </c>
      <c r="F20079">
        <f t="shared" si="1879"/>
        <v>0.29418029211353619</v>
      </c>
      <c r="G20079">
        <f t="shared" si="1881"/>
        <v>0.70581970788646387</v>
      </c>
      <c r="H20079">
        <f t="shared" si="1882"/>
        <v>2.5880515569169999E-2</v>
      </c>
      <c r="I20079">
        <f t="shared" si="1883"/>
        <v>704.72278554686227</v>
      </c>
      <c r="J20079">
        <f t="shared" si="1880"/>
        <v>28.01969052836424</v>
      </c>
    </row>
    <row r="20080" spans="1:10" x14ac:dyDescent="0.25">
      <c r="A20080">
        <v>45555.6</v>
      </c>
      <c r="B20080">
        <v>5.8667199999999997E-3</v>
      </c>
      <c r="E20080">
        <f t="shared" si="1878"/>
        <v>759.26</v>
      </c>
      <c r="F20080">
        <f t="shared" si="1879"/>
        <v>0.29415522229408902</v>
      </c>
      <c r="G20080">
        <f t="shared" si="1881"/>
        <v>0.70584477770591092</v>
      </c>
      <c r="H20080">
        <f t="shared" si="1882"/>
        <v>2.7057527296910709E-2</v>
      </c>
      <c r="I20080">
        <f t="shared" si="1883"/>
        <v>704.74984307415923</v>
      </c>
      <c r="J20080">
        <f t="shared" si="1880"/>
        <v>28.020766332292922</v>
      </c>
    </row>
    <row r="20081" spans="1:10" x14ac:dyDescent="0.25">
      <c r="A20081">
        <v>45557.9</v>
      </c>
      <c r="B20081">
        <v>5.8665699999999998E-3</v>
      </c>
      <c r="E20081">
        <f t="shared" si="1878"/>
        <v>759.2983333333334</v>
      </c>
      <c r="F20081">
        <f t="shared" si="1879"/>
        <v>0.29414770134825485</v>
      </c>
      <c r="G20081">
        <f t="shared" si="1881"/>
        <v>0.70585229865174515</v>
      </c>
      <c r="H20081">
        <f t="shared" si="1882"/>
        <v>2.705609539222947E-2</v>
      </c>
      <c r="I20081">
        <f t="shared" si="1883"/>
        <v>704.77689916955148</v>
      </c>
      <c r="J20081">
        <f t="shared" si="1880"/>
        <v>28.021842079289254</v>
      </c>
    </row>
    <row r="20082" spans="1:10" x14ac:dyDescent="0.25">
      <c r="A20082">
        <v>45560.2</v>
      </c>
      <c r="B20082">
        <v>5.8682099999999996E-3</v>
      </c>
      <c r="E20082">
        <f t="shared" si="1878"/>
        <v>759.33666666666659</v>
      </c>
      <c r="F20082">
        <f t="shared" si="1879"/>
        <v>0.29422993035604156</v>
      </c>
      <c r="G20082">
        <f t="shared" si="1881"/>
        <v>0.70577006964395839</v>
      </c>
      <c r="H20082">
        <f t="shared" si="1882"/>
        <v>2.7066407026958915E-2</v>
      </c>
      <c r="I20082">
        <f t="shared" si="1883"/>
        <v>704.80396557657843</v>
      </c>
      <c r="J20082">
        <f t="shared" si="1880"/>
        <v>28.022918236274897</v>
      </c>
    </row>
    <row r="20083" spans="1:10" x14ac:dyDescent="0.25">
      <c r="A20083">
        <v>45562.5</v>
      </c>
      <c r="B20083">
        <v>5.8558400000000002E-3</v>
      </c>
      <c r="E20083">
        <f t="shared" si="1878"/>
        <v>759.375</v>
      </c>
      <c r="F20083">
        <f t="shared" si="1879"/>
        <v>0.29360970302291883</v>
      </c>
      <c r="G20083">
        <f t="shared" si="1881"/>
        <v>0.70639029697708122</v>
      </c>
      <c r="H20083">
        <f t="shared" si="1882"/>
        <v>2.5870073153709618E-2</v>
      </c>
      <c r="I20083">
        <f t="shared" si="1883"/>
        <v>704.8298356497321</v>
      </c>
      <c r="J20083">
        <f t="shared" si="1880"/>
        <v>28.023946827174154</v>
      </c>
    </row>
    <row r="20084" spans="1:10" x14ac:dyDescent="0.25">
      <c r="A20084">
        <v>45564.7</v>
      </c>
      <c r="B20084">
        <v>5.88946E-3</v>
      </c>
      <c r="E20084">
        <f t="shared" si="1878"/>
        <v>759.41166666666663</v>
      </c>
      <c r="F20084">
        <f t="shared" si="1879"/>
        <v>0.29529539768254587</v>
      </c>
      <c r="G20084">
        <f t="shared" si="1881"/>
        <v>0.70470460231745413</v>
      </c>
      <c r="H20084">
        <f t="shared" si="1882"/>
        <v>2.7010485869869639E-2</v>
      </c>
      <c r="I20084">
        <f t="shared" si="1883"/>
        <v>704.85684613560193</v>
      </c>
      <c r="J20084">
        <f t="shared" si="1880"/>
        <v>28.025020760741526</v>
      </c>
    </row>
    <row r="20085" spans="1:10" x14ac:dyDescent="0.25">
      <c r="A20085">
        <v>45567</v>
      </c>
      <c r="B20085">
        <v>5.8927800000000002E-3</v>
      </c>
      <c r="E20085">
        <f t="shared" si="1878"/>
        <v>759.45</v>
      </c>
      <c r="F20085">
        <f t="shared" si="1879"/>
        <v>0.29546186128367502</v>
      </c>
      <c r="G20085">
        <f t="shared" si="1881"/>
        <v>0.70453813871632498</v>
      </c>
      <c r="H20085">
        <f t="shared" si="1882"/>
        <v>2.7030196179669199E-2</v>
      </c>
      <c r="I20085">
        <f t="shared" si="1883"/>
        <v>704.88387633178161</v>
      </c>
      <c r="J20085">
        <f t="shared" si="1880"/>
        <v>28.026095477988381</v>
      </c>
    </row>
    <row r="20086" spans="1:10" x14ac:dyDescent="0.25">
      <c r="A20086">
        <v>45569.3</v>
      </c>
      <c r="B20086">
        <v>5.8689500000000004E-3</v>
      </c>
      <c r="E20086">
        <f t="shared" si="1878"/>
        <v>759.48833333333334</v>
      </c>
      <c r="F20086">
        <f t="shared" si="1879"/>
        <v>0.29426703368882334</v>
      </c>
      <c r="G20086">
        <f t="shared" si="1881"/>
        <v>0.70573296631117666</v>
      </c>
      <c r="H20086">
        <f t="shared" si="1882"/>
        <v>2.5869585963551697E-2</v>
      </c>
      <c r="I20086">
        <f t="shared" si="1883"/>
        <v>704.90974591774511</v>
      </c>
      <c r="J20086">
        <f t="shared" si="1880"/>
        <v>28.027124049517017</v>
      </c>
    </row>
    <row r="20087" spans="1:10" x14ac:dyDescent="0.25">
      <c r="A20087">
        <v>45571.5</v>
      </c>
      <c r="B20087">
        <v>5.8768800000000001E-3</v>
      </c>
      <c r="E20087">
        <f t="shared" si="1878"/>
        <v>759.52499999999998</v>
      </c>
      <c r="F20087">
        <f t="shared" si="1879"/>
        <v>0.2946646410252553</v>
      </c>
      <c r="G20087">
        <f t="shared" si="1881"/>
        <v>0.70533535897474464</v>
      </c>
      <c r="H20087">
        <f t="shared" si="1882"/>
        <v>2.7024497391958686E-2</v>
      </c>
      <c r="I20087">
        <f t="shared" si="1883"/>
        <v>704.93677041513706</v>
      </c>
      <c r="J20087">
        <f t="shared" si="1880"/>
        <v>28.028198540180775</v>
      </c>
    </row>
    <row r="20088" spans="1:10" x14ac:dyDescent="0.25">
      <c r="A20088">
        <v>45573.8</v>
      </c>
      <c r="B20088">
        <v>5.89078E-3</v>
      </c>
      <c r="E20088">
        <f t="shared" si="1878"/>
        <v>759.56333333333339</v>
      </c>
      <c r="F20088">
        <f t="shared" si="1879"/>
        <v>0.29536158200588636</v>
      </c>
      <c r="G20088">
        <f t="shared" si="1881"/>
        <v>0.70463841799411364</v>
      </c>
      <c r="H20088">
        <f t="shared" si="1882"/>
        <v>2.5836392686943037E-2</v>
      </c>
      <c r="I20088">
        <f t="shared" si="1883"/>
        <v>704.96260680782405</v>
      </c>
      <c r="J20088">
        <f t="shared" si="1880"/>
        <v>28.029225791948853</v>
      </c>
    </row>
    <row r="20089" spans="1:10" x14ac:dyDescent="0.25">
      <c r="A20089">
        <v>45576</v>
      </c>
      <c r="B20089">
        <v>5.8911600000000003E-3</v>
      </c>
      <c r="E20089">
        <f t="shared" si="1878"/>
        <v>759.6</v>
      </c>
      <c r="F20089">
        <f t="shared" si="1879"/>
        <v>0.29538063506866624</v>
      </c>
      <c r="G20089">
        <f t="shared" si="1881"/>
        <v>0.7046193649313337</v>
      </c>
      <c r="H20089">
        <f t="shared" si="1882"/>
        <v>2.7003999054087673E-2</v>
      </c>
      <c r="I20089">
        <f t="shared" si="1883"/>
        <v>704.98961080687809</v>
      </c>
      <c r="J20089">
        <f t="shared" si="1880"/>
        <v>28.030299467601235</v>
      </c>
    </row>
    <row r="20090" spans="1:10" x14ac:dyDescent="0.25">
      <c r="A20090">
        <v>45578.3</v>
      </c>
      <c r="B20090">
        <v>5.8978299999999997E-3</v>
      </c>
      <c r="E20090">
        <f t="shared" si="1878"/>
        <v>759.63833333333343</v>
      </c>
      <c r="F20090">
        <f t="shared" si="1879"/>
        <v>0.29571506646009132</v>
      </c>
      <c r="G20090">
        <f t="shared" si="1881"/>
        <v>0.70428493353990862</v>
      </c>
      <c r="H20090">
        <f t="shared" si="1882"/>
        <v>2.7004018274122406E-2</v>
      </c>
      <c r="I20090">
        <f t="shared" si="1883"/>
        <v>705.01661482515226</v>
      </c>
      <c r="J20090">
        <f t="shared" si="1880"/>
        <v>28.031373144017813</v>
      </c>
    </row>
    <row r="20091" spans="1:10" x14ac:dyDescent="0.25">
      <c r="A20091">
        <v>45580.6</v>
      </c>
      <c r="B20091">
        <v>5.8911399999999996E-3</v>
      </c>
      <c r="E20091">
        <f t="shared" si="1878"/>
        <v>759.67666666666662</v>
      </c>
      <c r="F20091">
        <f t="shared" si="1879"/>
        <v>0.29537963227588832</v>
      </c>
      <c r="G20091">
        <f t="shared" si="1881"/>
        <v>0.70462036772411163</v>
      </c>
      <c r="H20091">
        <f t="shared" si="1882"/>
        <v>2.7004969673930606E-2</v>
      </c>
      <c r="I20091">
        <f t="shared" si="1883"/>
        <v>705.04361979482621</v>
      </c>
      <c r="J20091">
        <f t="shared" si="1880"/>
        <v>28.032446858261924</v>
      </c>
    </row>
    <row r="20092" spans="1:10" x14ac:dyDescent="0.25">
      <c r="A20092">
        <v>45582.9</v>
      </c>
      <c r="B20092">
        <v>5.8968400000000004E-3</v>
      </c>
      <c r="E20092">
        <f t="shared" si="1878"/>
        <v>759.71500000000003</v>
      </c>
      <c r="F20092">
        <f t="shared" si="1879"/>
        <v>0.29566542821758596</v>
      </c>
      <c r="G20092">
        <f t="shared" si="1881"/>
        <v>0.7043345717824141</v>
      </c>
      <c r="H20092">
        <f t="shared" si="1882"/>
        <v>2.5828340260936618E-2</v>
      </c>
      <c r="I20092">
        <f t="shared" si="1883"/>
        <v>705.0694481350871</v>
      </c>
      <c r="J20092">
        <f t="shared" si="1880"/>
        <v>28.033473789866541</v>
      </c>
    </row>
    <row r="20093" spans="1:10" x14ac:dyDescent="0.25">
      <c r="A20093">
        <v>45585.1</v>
      </c>
      <c r="B20093">
        <v>5.8938599999999999E-3</v>
      </c>
      <c r="E20093">
        <f t="shared" si="1878"/>
        <v>759.75166666666667</v>
      </c>
      <c r="F20093">
        <f t="shared" si="1879"/>
        <v>0.29551601209368089</v>
      </c>
      <c r="G20093">
        <f t="shared" si="1881"/>
        <v>0.70448398790631916</v>
      </c>
      <c r="H20093">
        <f t="shared" si="1882"/>
        <v>2.6999703340525396E-2</v>
      </c>
      <c r="I20093">
        <f t="shared" si="1883"/>
        <v>705.09644783842759</v>
      </c>
      <c r="J20093">
        <f t="shared" si="1880"/>
        <v>28.034547294721886</v>
      </c>
    </row>
    <row r="20094" spans="1:10" x14ac:dyDescent="0.25">
      <c r="A20094">
        <v>45587.4</v>
      </c>
      <c r="B20094">
        <v>5.8995999999999996E-3</v>
      </c>
      <c r="E20094">
        <f t="shared" si="1878"/>
        <v>759.79000000000008</v>
      </c>
      <c r="F20094">
        <f t="shared" si="1879"/>
        <v>0.29580381362093427</v>
      </c>
      <c r="G20094">
        <f t="shared" si="1881"/>
        <v>0.70419618637906578</v>
      </c>
      <c r="H20094">
        <f t="shared" si="1882"/>
        <v>2.7001721460830738E-2</v>
      </c>
      <c r="I20094">
        <f t="shared" si="1883"/>
        <v>705.1234495598884</v>
      </c>
      <c r="J20094">
        <f t="shared" si="1880"/>
        <v>28.035620879817447</v>
      </c>
    </row>
    <row r="20095" spans="1:10" x14ac:dyDescent="0.25">
      <c r="A20095">
        <v>45589.7</v>
      </c>
      <c r="B20095">
        <v>5.8917600000000002E-3</v>
      </c>
      <c r="E20095">
        <f t="shared" si="1878"/>
        <v>759.82833333333326</v>
      </c>
      <c r="F20095">
        <f t="shared" si="1879"/>
        <v>0.29541071885200282</v>
      </c>
      <c r="G20095">
        <f t="shared" si="1881"/>
        <v>0.70458928114799724</v>
      </c>
      <c r="H20095">
        <f t="shared" si="1882"/>
        <v>2.5824093433602341E-2</v>
      </c>
      <c r="I20095">
        <f t="shared" si="1883"/>
        <v>705.14927365332198</v>
      </c>
      <c r="J20095">
        <f t="shared" si="1880"/>
        <v>28.036647642568738</v>
      </c>
    </row>
    <row r="20096" spans="1:10" x14ac:dyDescent="0.25">
      <c r="A20096">
        <v>45591.9</v>
      </c>
      <c r="B20096">
        <v>5.9035600000000004E-3</v>
      </c>
      <c r="E20096">
        <f t="shared" si="1878"/>
        <v>759.86500000000001</v>
      </c>
      <c r="F20096">
        <f t="shared" si="1879"/>
        <v>0.2960023665909558</v>
      </c>
      <c r="G20096">
        <f t="shared" si="1881"/>
        <v>0.7039976334090442</v>
      </c>
      <c r="H20096">
        <f t="shared" si="1882"/>
        <v>2.6987767599406538E-2</v>
      </c>
      <c r="I20096">
        <f t="shared" si="1883"/>
        <v>705.17626142092138</v>
      </c>
      <c r="J20096">
        <f t="shared" si="1880"/>
        <v>28.037720672860498</v>
      </c>
    </row>
    <row r="20097" spans="1:10" x14ac:dyDescent="0.25">
      <c r="A20097">
        <v>45594.2</v>
      </c>
      <c r="B20097">
        <v>5.90232E-3</v>
      </c>
      <c r="E20097">
        <f t="shared" si="1878"/>
        <v>759.90333333333331</v>
      </c>
      <c r="F20097">
        <f t="shared" si="1879"/>
        <v>0.29594019343872685</v>
      </c>
      <c r="G20097">
        <f t="shared" si="1881"/>
        <v>0.70405980656127309</v>
      </c>
      <c r="H20097">
        <f t="shared" si="1882"/>
        <v>2.6993754690200895E-2</v>
      </c>
      <c r="I20097">
        <f t="shared" si="1883"/>
        <v>705.20325517561162</v>
      </c>
      <c r="J20097">
        <f t="shared" si="1880"/>
        <v>28.03879394119825</v>
      </c>
    </row>
    <row r="20098" spans="1:10" x14ac:dyDescent="0.25">
      <c r="A20098">
        <v>45596.5</v>
      </c>
      <c r="B20098">
        <v>5.8973300000000001E-3</v>
      </c>
      <c r="E20098">
        <f t="shared" si="1878"/>
        <v>759.94166666666672</v>
      </c>
      <c r="F20098">
        <f t="shared" si="1879"/>
        <v>0.29568999664064416</v>
      </c>
      <c r="G20098">
        <f t="shared" si="1881"/>
        <v>0.7043100033593559</v>
      </c>
      <c r="H20098">
        <f t="shared" si="1882"/>
        <v>2.5814864397243096E-2</v>
      </c>
      <c r="I20098">
        <f t="shared" si="1883"/>
        <v>705.22907004000888</v>
      </c>
      <c r="J20098">
        <f t="shared" si="1880"/>
        <v>28.039820337004198</v>
      </c>
    </row>
    <row r="20099" spans="1:10" x14ac:dyDescent="0.25">
      <c r="A20099">
        <v>45598.7</v>
      </c>
      <c r="B20099">
        <v>5.9080299999999999E-3</v>
      </c>
      <c r="E20099">
        <f t="shared" si="1878"/>
        <v>759.97833333333324</v>
      </c>
      <c r="F20099">
        <f t="shared" si="1879"/>
        <v>0.2962264907768134</v>
      </c>
      <c r="G20099">
        <f t="shared" si="1881"/>
        <v>0.7037735092231866</v>
      </c>
      <c r="H20099">
        <f t="shared" si="1882"/>
        <v>2.6978320873688545E-2</v>
      </c>
      <c r="I20099">
        <f t="shared" si="1883"/>
        <v>705.25604836088257</v>
      </c>
      <c r="J20099">
        <f t="shared" si="1880"/>
        <v>28.040892991695319</v>
      </c>
    </row>
    <row r="20100" spans="1:10" x14ac:dyDescent="0.25">
      <c r="A20100">
        <v>45601</v>
      </c>
      <c r="B20100">
        <v>5.9076800000000002E-3</v>
      </c>
      <c r="E20100">
        <f t="shared" ref="E20100:E20163" si="1884">A20100/60</f>
        <v>760.01666666666665</v>
      </c>
      <c r="F20100">
        <f t="shared" ref="F20100:F20163" si="1885">B20100/$D$4</f>
        <v>0.29620894190320041</v>
      </c>
      <c r="G20100">
        <f t="shared" si="1881"/>
        <v>0.70379105809679965</v>
      </c>
      <c r="H20100">
        <f t="shared" si="1882"/>
        <v>2.6964530383840956E-2</v>
      </c>
      <c r="I20100">
        <f t="shared" si="1883"/>
        <v>705.28301289126637</v>
      </c>
      <c r="J20100">
        <f t="shared" ref="J20100:J20163" si="1886">I20100*($M$3*$M$4*$M$6*$M$7)/($M$5*$M$8*$M$9)</f>
        <v>28.041965098078272</v>
      </c>
    </row>
    <row r="20101" spans="1:10" x14ac:dyDescent="0.25">
      <c r="A20101">
        <v>45603.3</v>
      </c>
      <c r="B20101">
        <v>5.9223799999999997E-3</v>
      </c>
      <c r="E20101">
        <f t="shared" si="1884"/>
        <v>760.05500000000006</v>
      </c>
      <c r="F20101">
        <f t="shared" si="1885"/>
        <v>0.29694599459494686</v>
      </c>
      <c r="G20101">
        <f t="shared" ref="G20101:G20164" si="1887">1-F20101</f>
        <v>0.70305400540505314</v>
      </c>
      <c r="H20101">
        <f t="shared" ref="H20101:H20164" si="1888">(G20101+G20102)*(E20102-E20101)/2</f>
        <v>2.5781625159378822E-2</v>
      </c>
      <c r="I20101">
        <f t="shared" si="1883"/>
        <v>705.30879451642579</v>
      </c>
      <c r="J20101">
        <f t="shared" si="1886"/>
        <v>28.04299017229625</v>
      </c>
    </row>
    <row r="20102" spans="1:10" x14ac:dyDescent="0.25">
      <c r="A20102">
        <v>45605.5</v>
      </c>
      <c r="B20102">
        <v>5.9191399999999998E-3</v>
      </c>
      <c r="E20102">
        <f t="shared" si="1884"/>
        <v>760.0916666666667</v>
      </c>
      <c r="F20102">
        <f t="shared" si="1885"/>
        <v>0.2967835421649293</v>
      </c>
      <c r="G20102">
        <f t="shared" si="1887"/>
        <v>0.7032164578350707</v>
      </c>
      <c r="H20102">
        <f t="shared" si="1888"/>
        <v>2.6941514200356891E-2</v>
      </c>
      <c r="I20102">
        <f t="shared" ref="I20102:I20165" si="1889">H20102+I20101</f>
        <v>705.33573603062609</v>
      </c>
      <c r="J20102">
        <f t="shared" si="1886"/>
        <v>28.044061363558601</v>
      </c>
    </row>
    <row r="20103" spans="1:10" x14ac:dyDescent="0.25">
      <c r="A20103">
        <v>45607.8</v>
      </c>
      <c r="B20103">
        <v>5.9348700000000001E-3</v>
      </c>
      <c r="E20103">
        <f t="shared" si="1884"/>
        <v>760.13</v>
      </c>
      <c r="F20103">
        <f t="shared" si="1885"/>
        <v>0.29757223868473698</v>
      </c>
      <c r="G20103">
        <f t="shared" si="1887"/>
        <v>0.70242776131526297</v>
      </c>
      <c r="H20103">
        <f t="shared" si="1888"/>
        <v>2.6957630333788483E-2</v>
      </c>
      <c r="I20103">
        <f t="shared" si="1889"/>
        <v>705.36269366095985</v>
      </c>
      <c r="J20103">
        <f t="shared" si="1886"/>
        <v>28.045133195596421</v>
      </c>
    </row>
    <row r="20104" spans="1:10" x14ac:dyDescent="0.25">
      <c r="A20104">
        <v>45610.1</v>
      </c>
      <c r="B20104">
        <v>5.9023699999999997E-3</v>
      </c>
      <c r="E20104">
        <f t="shared" si="1884"/>
        <v>760.16833333333329</v>
      </c>
      <c r="F20104">
        <f t="shared" si="1885"/>
        <v>0.29594270042067156</v>
      </c>
      <c r="G20104">
        <f t="shared" si="1887"/>
        <v>0.70405729957932839</v>
      </c>
      <c r="H20104">
        <f t="shared" si="1888"/>
        <v>2.5793354492317459E-2</v>
      </c>
      <c r="I20104">
        <f t="shared" si="1889"/>
        <v>705.38848701545214</v>
      </c>
      <c r="J20104">
        <f t="shared" si="1886"/>
        <v>28.046158736171218</v>
      </c>
    </row>
    <row r="20105" spans="1:10" x14ac:dyDescent="0.25">
      <c r="A20105">
        <v>45612.3</v>
      </c>
      <c r="B20105">
        <v>5.9263900000000001E-3</v>
      </c>
      <c r="E20105">
        <f t="shared" si="1884"/>
        <v>760.20500000000004</v>
      </c>
      <c r="F20105">
        <f t="shared" si="1885"/>
        <v>0.29714705454691315</v>
      </c>
      <c r="G20105">
        <f t="shared" si="1887"/>
        <v>0.70285294545308685</v>
      </c>
      <c r="H20105">
        <f t="shared" si="1888"/>
        <v>2.6964741805904989E-2</v>
      </c>
      <c r="I20105">
        <f t="shared" si="1889"/>
        <v>705.4154517572581</v>
      </c>
      <c r="J20105">
        <f t="shared" si="1886"/>
        <v>28.04723085096029</v>
      </c>
    </row>
    <row r="20106" spans="1:10" x14ac:dyDescent="0.25">
      <c r="A20106">
        <v>45614.6</v>
      </c>
      <c r="B20106">
        <v>5.9034500000000002E-3</v>
      </c>
      <c r="E20106">
        <f t="shared" si="1884"/>
        <v>760.24333333333334</v>
      </c>
      <c r="F20106">
        <f t="shared" si="1885"/>
        <v>0.29599685123067743</v>
      </c>
      <c r="G20106">
        <f t="shared" si="1887"/>
        <v>0.70400314876932257</v>
      </c>
      <c r="H20106">
        <f t="shared" si="1888"/>
        <v>2.6965376072337004E-2</v>
      </c>
      <c r="I20106">
        <f t="shared" si="1889"/>
        <v>705.44241713333042</v>
      </c>
      <c r="J20106">
        <f t="shared" si="1886"/>
        <v>28.048302990967709</v>
      </c>
    </row>
    <row r="20107" spans="1:10" x14ac:dyDescent="0.25">
      <c r="A20107">
        <v>45616.9</v>
      </c>
      <c r="B20107">
        <v>5.9257299999999997E-3</v>
      </c>
      <c r="E20107">
        <f t="shared" si="1884"/>
        <v>760.28166666666664</v>
      </c>
      <c r="F20107">
        <f t="shared" si="1885"/>
        <v>0.29711396238524285</v>
      </c>
      <c r="G20107">
        <f t="shared" si="1887"/>
        <v>0.70288603761475721</v>
      </c>
      <c r="H20107">
        <f t="shared" si="1888"/>
        <v>2.6944339569008588E-2</v>
      </c>
      <c r="I20107">
        <f t="shared" si="1889"/>
        <v>705.46936147289944</v>
      </c>
      <c r="J20107">
        <f t="shared" si="1886"/>
        <v>28.04937429456637</v>
      </c>
    </row>
    <row r="20108" spans="1:10" x14ac:dyDescent="0.25">
      <c r="A20108">
        <v>45619.199999999997</v>
      </c>
      <c r="B20108">
        <v>5.9253400000000003E-3</v>
      </c>
      <c r="E20108">
        <f t="shared" si="1884"/>
        <v>760.31999999999994</v>
      </c>
      <c r="F20108">
        <f t="shared" si="1885"/>
        <v>0.29709440792607411</v>
      </c>
      <c r="G20108">
        <f t="shared" si="1887"/>
        <v>0.70290559207392589</v>
      </c>
      <c r="H20108">
        <f t="shared" si="1888"/>
        <v>2.5771807818163225E-2</v>
      </c>
      <c r="I20108">
        <f t="shared" si="1889"/>
        <v>705.4951332807176</v>
      </c>
      <c r="J20108">
        <f t="shared" si="1886"/>
        <v>28.050398978448079</v>
      </c>
    </row>
    <row r="20109" spans="1:10" x14ac:dyDescent="0.25">
      <c r="A20109">
        <v>45621.4</v>
      </c>
      <c r="B20109">
        <v>5.9268599999999999E-3</v>
      </c>
      <c r="E20109">
        <f t="shared" si="1884"/>
        <v>760.35666666666668</v>
      </c>
      <c r="F20109">
        <f t="shared" si="1885"/>
        <v>0.29717062017719348</v>
      </c>
      <c r="G20109">
        <f t="shared" si="1887"/>
        <v>0.70282937982280647</v>
      </c>
      <c r="H20109">
        <f t="shared" si="1888"/>
        <v>2.6945694592749703E-2</v>
      </c>
      <c r="I20109">
        <f t="shared" si="1889"/>
        <v>705.52207897531036</v>
      </c>
      <c r="J20109">
        <f t="shared" si="1886"/>
        <v>28.051470335922314</v>
      </c>
    </row>
    <row r="20110" spans="1:10" x14ac:dyDescent="0.25">
      <c r="A20110">
        <v>45623.7</v>
      </c>
      <c r="B20110">
        <v>5.9227999999999998E-3</v>
      </c>
      <c r="E20110">
        <f t="shared" si="1884"/>
        <v>760.39499999999998</v>
      </c>
      <c r="F20110">
        <f t="shared" si="1885"/>
        <v>0.29696705324328249</v>
      </c>
      <c r="G20110">
        <f t="shared" si="1887"/>
        <v>0.70303294675671757</v>
      </c>
      <c r="H20110">
        <f t="shared" si="1888"/>
        <v>2.6945742643236976E-2</v>
      </c>
      <c r="I20110">
        <f t="shared" si="1889"/>
        <v>705.54902471795356</v>
      </c>
      <c r="J20110">
        <f t="shared" si="1886"/>
        <v>28.052541695307031</v>
      </c>
    </row>
    <row r="20111" spans="1:10" x14ac:dyDescent="0.25">
      <c r="A20111">
        <v>45626</v>
      </c>
      <c r="B20111">
        <v>5.9268100000000002E-3</v>
      </c>
      <c r="E20111">
        <f t="shared" si="1884"/>
        <v>760.43333333333328</v>
      </c>
      <c r="F20111">
        <f t="shared" si="1885"/>
        <v>0.29716811319524877</v>
      </c>
      <c r="G20111">
        <f t="shared" si="1887"/>
        <v>0.70283188680475117</v>
      </c>
      <c r="H20111">
        <f t="shared" si="1888"/>
        <v>2.5767928681354201E-2</v>
      </c>
      <c r="I20111">
        <f t="shared" si="1889"/>
        <v>705.57479264663493</v>
      </c>
      <c r="J20111">
        <f t="shared" si="1886"/>
        <v>28.053566224954743</v>
      </c>
    </row>
    <row r="20112" spans="1:10" x14ac:dyDescent="0.25">
      <c r="A20112">
        <v>45628.2</v>
      </c>
      <c r="B20112">
        <v>5.9296100000000001E-3</v>
      </c>
      <c r="E20112">
        <f t="shared" si="1884"/>
        <v>760.46999999999991</v>
      </c>
      <c r="F20112">
        <f t="shared" si="1885"/>
        <v>0.29730850418415283</v>
      </c>
      <c r="G20112">
        <f t="shared" si="1887"/>
        <v>0.70269149581584722</v>
      </c>
      <c r="H20112">
        <f t="shared" si="1888"/>
        <v>2.6929876372419077E-2</v>
      </c>
      <c r="I20112">
        <f t="shared" si="1889"/>
        <v>705.60172252300731</v>
      </c>
      <c r="J20112">
        <f t="shared" si="1886"/>
        <v>28.054636953498502</v>
      </c>
    </row>
    <row r="20113" spans="1:10" x14ac:dyDescent="0.25">
      <c r="A20113">
        <v>45630.5</v>
      </c>
      <c r="B20113">
        <v>5.9365099999999999E-3</v>
      </c>
      <c r="E20113">
        <f t="shared" si="1884"/>
        <v>760.50833333333333</v>
      </c>
      <c r="F20113">
        <f t="shared" si="1885"/>
        <v>0.29765446769252363</v>
      </c>
      <c r="G20113">
        <f t="shared" si="1887"/>
        <v>0.70234553230747632</v>
      </c>
      <c r="H20113">
        <f t="shared" si="1888"/>
        <v>2.6932586419901317E-2</v>
      </c>
      <c r="I20113">
        <f t="shared" si="1889"/>
        <v>705.6286551094272</v>
      </c>
      <c r="J20113">
        <f t="shared" si="1886"/>
        <v>28.055707789793409</v>
      </c>
    </row>
    <row r="20114" spans="1:10" x14ac:dyDescent="0.25">
      <c r="A20114">
        <v>45632.800000000003</v>
      </c>
      <c r="B20114">
        <v>5.9267900000000004E-3</v>
      </c>
      <c r="E20114">
        <f t="shared" si="1884"/>
        <v>760.54666666666674</v>
      </c>
      <c r="F20114">
        <f t="shared" si="1885"/>
        <v>0.2971671104024709</v>
      </c>
      <c r="G20114">
        <f t="shared" si="1887"/>
        <v>0.7028328895975291</v>
      </c>
      <c r="H20114">
        <f t="shared" si="1888"/>
        <v>2.5770355439876685E-2</v>
      </c>
      <c r="I20114">
        <f t="shared" si="1889"/>
        <v>705.65442546486713</v>
      </c>
      <c r="J20114">
        <f t="shared" si="1886"/>
        <v>28.056732415928739</v>
      </c>
    </row>
    <row r="20115" spans="1:10" x14ac:dyDescent="0.25">
      <c r="A20115">
        <v>45635</v>
      </c>
      <c r="B20115">
        <v>5.92699E-3</v>
      </c>
      <c r="E20115">
        <f t="shared" si="1884"/>
        <v>760.58333333333337</v>
      </c>
      <c r="F20115">
        <f t="shared" si="1885"/>
        <v>0.29717713833024972</v>
      </c>
      <c r="G20115">
        <f t="shared" si="1887"/>
        <v>0.70282286166975028</v>
      </c>
      <c r="H20115">
        <f t="shared" si="1888"/>
        <v>2.6928790431326819E-2</v>
      </c>
      <c r="I20115">
        <f t="shared" si="1889"/>
        <v>705.6813542552984</v>
      </c>
      <c r="J20115">
        <f t="shared" si="1886"/>
        <v>28.057803101295612</v>
      </c>
    </row>
    <row r="20116" spans="1:10" x14ac:dyDescent="0.25">
      <c r="A20116">
        <v>45637.3</v>
      </c>
      <c r="B20116">
        <v>5.9402600000000002E-3</v>
      </c>
      <c r="E20116">
        <f t="shared" si="1884"/>
        <v>760.62166666666667</v>
      </c>
      <c r="F20116">
        <f t="shared" si="1885"/>
        <v>0.29784249133837737</v>
      </c>
      <c r="G20116">
        <f t="shared" si="1887"/>
        <v>0.70215750866162263</v>
      </c>
      <c r="H20116">
        <f t="shared" si="1888"/>
        <v>2.6916575997461854E-2</v>
      </c>
      <c r="I20116">
        <f t="shared" si="1889"/>
        <v>705.70827083129586</v>
      </c>
      <c r="J20116">
        <f t="shared" si="1886"/>
        <v>28.05887330101811</v>
      </c>
    </row>
    <row r="20117" spans="1:10" x14ac:dyDescent="0.25">
      <c r="A20117">
        <v>45639.6</v>
      </c>
      <c r="B20117">
        <v>5.9397E-3</v>
      </c>
      <c r="E20117">
        <f t="shared" si="1884"/>
        <v>760.66</v>
      </c>
      <c r="F20117">
        <f t="shared" si="1885"/>
        <v>0.29781441314059653</v>
      </c>
      <c r="G20117">
        <f t="shared" si="1887"/>
        <v>0.70218558685940347</v>
      </c>
      <c r="H20117">
        <f t="shared" si="1888"/>
        <v>2.5751318254729021E-2</v>
      </c>
      <c r="I20117">
        <f t="shared" si="1889"/>
        <v>705.73402214955058</v>
      </c>
      <c r="J20117">
        <f t="shared" si="1886"/>
        <v>28.059897170237317</v>
      </c>
    </row>
    <row r="20118" spans="1:10" x14ac:dyDescent="0.25">
      <c r="A20118">
        <v>45641.8</v>
      </c>
      <c r="B20118">
        <v>5.9347899999999997E-3</v>
      </c>
      <c r="E20118">
        <f t="shared" si="1884"/>
        <v>760.69666666666672</v>
      </c>
      <c r="F20118">
        <f t="shared" si="1885"/>
        <v>0.29756822751362538</v>
      </c>
      <c r="G20118">
        <f t="shared" si="1887"/>
        <v>0.70243177248637467</v>
      </c>
      <c r="H20118">
        <f t="shared" si="1888"/>
        <v>2.6924667699518741E-2</v>
      </c>
      <c r="I20118">
        <f t="shared" si="1889"/>
        <v>705.7609468172501</v>
      </c>
      <c r="J20118">
        <f t="shared" si="1886"/>
        <v>28.060967691684887</v>
      </c>
    </row>
    <row r="20119" spans="1:10" x14ac:dyDescent="0.25">
      <c r="A20119">
        <v>45644.1</v>
      </c>
      <c r="B20119">
        <v>5.9367500000000002E-3</v>
      </c>
      <c r="E20119">
        <f t="shared" si="1884"/>
        <v>760.73500000000001</v>
      </c>
      <c r="F20119">
        <f t="shared" si="1885"/>
        <v>0.2976665012058583</v>
      </c>
      <c r="G20119">
        <f t="shared" si="1887"/>
        <v>0.70233349879414164</v>
      </c>
      <c r="H20119">
        <f t="shared" si="1888"/>
        <v>2.6914980721284367E-2</v>
      </c>
      <c r="I20119">
        <f t="shared" si="1889"/>
        <v>705.78786179797135</v>
      </c>
      <c r="J20119">
        <f t="shared" si="1886"/>
        <v>28.062037827979402</v>
      </c>
    </row>
    <row r="20120" spans="1:10" x14ac:dyDescent="0.25">
      <c r="A20120">
        <v>45646.400000000001</v>
      </c>
      <c r="B20120">
        <v>5.9448699999999997E-3</v>
      </c>
      <c r="E20120">
        <f t="shared" si="1884"/>
        <v>760.77333333333331</v>
      </c>
      <c r="F20120">
        <f t="shared" si="1885"/>
        <v>0.29807363507368018</v>
      </c>
      <c r="G20120">
        <f t="shared" si="1887"/>
        <v>0.70192636492631988</v>
      </c>
      <c r="H20120">
        <f t="shared" si="1888"/>
        <v>2.5719650894384206E-2</v>
      </c>
      <c r="I20120">
        <f t="shared" si="1889"/>
        <v>705.81358144886576</v>
      </c>
      <c r="J20120">
        <f t="shared" si="1886"/>
        <v>28.063060438108291</v>
      </c>
    </row>
    <row r="20121" spans="1:10" x14ac:dyDescent="0.25">
      <c r="A20121">
        <v>45648.6</v>
      </c>
      <c r="B20121">
        <v>5.9640700000000001E-3</v>
      </c>
      <c r="E20121">
        <f t="shared" si="1884"/>
        <v>760.81</v>
      </c>
      <c r="F20121">
        <f t="shared" si="1885"/>
        <v>0.29903631614045112</v>
      </c>
      <c r="G20121">
        <f t="shared" si="1887"/>
        <v>0.70096368385954888</v>
      </c>
      <c r="H20121">
        <f t="shared" si="1888"/>
        <v>2.6878279759184442E-2</v>
      </c>
      <c r="I20121">
        <f t="shared" si="1889"/>
        <v>705.84045972862498</v>
      </c>
      <c r="J20121">
        <f t="shared" si="1886"/>
        <v>28.06412911517711</v>
      </c>
    </row>
    <row r="20122" spans="1:10" x14ac:dyDescent="0.25">
      <c r="A20122">
        <v>45650.9</v>
      </c>
      <c r="B20122">
        <v>5.9557400000000002E-3</v>
      </c>
      <c r="E20122">
        <f t="shared" si="1884"/>
        <v>760.84833333333336</v>
      </c>
      <c r="F20122">
        <f t="shared" si="1885"/>
        <v>0.29861865294846146</v>
      </c>
      <c r="G20122">
        <f t="shared" si="1887"/>
        <v>0.70138134705153854</v>
      </c>
      <c r="H20122">
        <f t="shared" si="1888"/>
        <v>2.6888687494648213E-2</v>
      </c>
      <c r="I20122">
        <f t="shared" si="1889"/>
        <v>705.86734841611963</v>
      </c>
      <c r="J20122">
        <f t="shared" si="1886"/>
        <v>28.065198206056198</v>
      </c>
    </row>
    <row r="20123" spans="1:10" x14ac:dyDescent="0.25">
      <c r="A20123">
        <v>45653.2</v>
      </c>
      <c r="B20123">
        <v>5.9532400000000003E-3</v>
      </c>
      <c r="E20123">
        <f t="shared" si="1884"/>
        <v>760.88666666666666</v>
      </c>
      <c r="F20123">
        <f t="shared" si="1885"/>
        <v>0.29849330385122563</v>
      </c>
      <c r="G20123">
        <f t="shared" si="1887"/>
        <v>0.70150669614877437</v>
      </c>
      <c r="H20123">
        <f t="shared" si="1888"/>
        <v>2.5716948367927536E-2</v>
      </c>
      <c r="I20123">
        <f t="shared" si="1889"/>
        <v>705.8930653644876</v>
      </c>
      <c r="J20123">
        <f t="shared" si="1886"/>
        <v>28.066220708732974</v>
      </c>
    </row>
    <row r="20124" spans="1:10" x14ac:dyDescent="0.25">
      <c r="A20124">
        <v>45655.4</v>
      </c>
      <c r="B20124">
        <v>5.9586400000000003E-3</v>
      </c>
      <c r="E20124">
        <f t="shared" si="1884"/>
        <v>760.9233333333334</v>
      </c>
      <c r="F20124">
        <f t="shared" si="1885"/>
        <v>0.29876405790125499</v>
      </c>
      <c r="G20124">
        <f t="shared" si="1887"/>
        <v>0.70123594209874507</v>
      </c>
      <c r="H20124">
        <f t="shared" si="1888"/>
        <v>2.687713615742791E-2</v>
      </c>
      <c r="I20124">
        <f t="shared" si="1889"/>
        <v>705.91994250064499</v>
      </c>
      <c r="J20124">
        <f t="shared" si="1886"/>
        <v>28.067289340332326</v>
      </c>
    </row>
    <row r="20125" spans="1:10" x14ac:dyDescent="0.25">
      <c r="A20125">
        <v>45657.7</v>
      </c>
      <c r="B20125">
        <v>5.9623599999999999E-3</v>
      </c>
      <c r="E20125">
        <f t="shared" si="1884"/>
        <v>760.96166666666659</v>
      </c>
      <c r="F20125">
        <f t="shared" si="1885"/>
        <v>0.29895057735794184</v>
      </c>
      <c r="G20125">
        <f t="shared" si="1887"/>
        <v>0.70104942264205816</v>
      </c>
      <c r="H20125">
        <f t="shared" si="1888"/>
        <v>2.6876838244566228E-2</v>
      </c>
      <c r="I20125">
        <f t="shared" si="1889"/>
        <v>705.94681933888955</v>
      </c>
      <c r="J20125">
        <f t="shared" si="1886"/>
        <v>28.068357960086701</v>
      </c>
    </row>
    <row r="20126" spans="1:10" x14ac:dyDescent="0.25">
      <c r="A20126">
        <v>45660</v>
      </c>
      <c r="B20126">
        <v>5.9589500000000002E-3</v>
      </c>
      <c r="E20126">
        <f t="shared" si="1884"/>
        <v>761</v>
      </c>
      <c r="F20126">
        <f t="shared" si="1885"/>
        <v>0.29877960118931224</v>
      </c>
      <c r="G20126">
        <f t="shared" si="1887"/>
        <v>0.70122039881068776</v>
      </c>
      <c r="H20126">
        <f t="shared" si="1888"/>
        <v>2.5707903176991273E-2</v>
      </c>
      <c r="I20126">
        <f t="shared" si="1889"/>
        <v>705.97252724206658</v>
      </c>
      <c r="J20126">
        <f t="shared" si="1886"/>
        <v>28.069380103127802</v>
      </c>
    </row>
    <row r="20127" spans="1:10" x14ac:dyDescent="0.25">
      <c r="A20127">
        <v>45662.2</v>
      </c>
      <c r="B20127">
        <v>5.96277E-3</v>
      </c>
      <c r="E20127">
        <f t="shared" si="1884"/>
        <v>761.03666666666663</v>
      </c>
      <c r="F20127">
        <f t="shared" si="1885"/>
        <v>0.2989711346098885</v>
      </c>
      <c r="G20127">
        <f t="shared" si="1887"/>
        <v>0.70102886539011156</v>
      </c>
      <c r="H20127">
        <f t="shared" si="1888"/>
        <v>2.6862480758968812E-2</v>
      </c>
      <c r="I20127">
        <f t="shared" si="1889"/>
        <v>705.99938972282553</v>
      </c>
      <c r="J20127">
        <f t="shared" si="1886"/>
        <v>28.070448152030334</v>
      </c>
    </row>
    <row r="20128" spans="1:10" x14ac:dyDescent="0.25">
      <c r="A20128">
        <v>45664.5</v>
      </c>
      <c r="B20128">
        <v>5.9734799999999998E-3</v>
      </c>
      <c r="E20128">
        <f t="shared" si="1884"/>
        <v>761.07500000000005</v>
      </c>
      <c r="F20128">
        <f t="shared" si="1885"/>
        <v>0.2995081301424467</v>
      </c>
      <c r="G20128">
        <f t="shared" si="1887"/>
        <v>0.7004918698575533</v>
      </c>
      <c r="H20128">
        <f t="shared" si="1888"/>
        <v>2.6859837982089092E-2</v>
      </c>
      <c r="I20128">
        <f t="shared" si="1889"/>
        <v>706.02624956080763</v>
      </c>
      <c r="J20128">
        <f t="shared" si="1886"/>
        <v>28.071516095856381</v>
      </c>
    </row>
    <row r="20129" spans="1:10" x14ac:dyDescent="0.25">
      <c r="A20129">
        <v>45666.8</v>
      </c>
      <c r="B20129">
        <v>5.9655200000000002E-3</v>
      </c>
      <c r="E20129">
        <f t="shared" si="1884"/>
        <v>761.11333333333334</v>
      </c>
      <c r="F20129">
        <f t="shared" si="1885"/>
        <v>0.29910901861684791</v>
      </c>
      <c r="G20129">
        <f t="shared" si="1887"/>
        <v>0.70089098138315209</v>
      </c>
      <c r="H20129">
        <f t="shared" si="1888"/>
        <v>2.5701928203356372E-2</v>
      </c>
      <c r="I20129">
        <f t="shared" si="1889"/>
        <v>706.051951489011</v>
      </c>
      <c r="J20129">
        <f t="shared" si="1886"/>
        <v>28.072538001333271</v>
      </c>
    </row>
    <row r="20130" spans="1:10" x14ac:dyDescent="0.25">
      <c r="A20130">
        <v>45669</v>
      </c>
      <c r="B20130">
        <v>5.9626999999999996E-3</v>
      </c>
      <c r="E20130">
        <f t="shared" si="1884"/>
        <v>761.15</v>
      </c>
      <c r="F20130">
        <f t="shared" si="1885"/>
        <v>0.29896762483516587</v>
      </c>
      <c r="G20130">
        <f t="shared" si="1887"/>
        <v>0.70103237516483419</v>
      </c>
      <c r="H20130">
        <f t="shared" si="1888"/>
        <v>2.6876694093104409E-2</v>
      </c>
      <c r="I20130">
        <f t="shared" si="1889"/>
        <v>706.07882818310406</v>
      </c>
      <c r="J20130">
        <f t="shared" si="1886"/>
        <v>28.073606615356201</v>
      </c>
    </row>
    <row r="20131" spans="1:10" x14ac:dyDescent="0.25">
      <c r="A20131">
        <v>45671.3</v>
      </c>
      <c r="B20131">
        <v>5.9587599999999996E-3</v>
      </c>
      <c r="E20131">
        <f t="shared" si="1884"/>
        <v>761.18833333333339</v>
      </c>
      <c r="F20131">
        <f t="shared" si="1885"/>
        <v>0.29877007465792227</v>
      </c>
      <c r="G20131">
        <f t="shared" si="1887"/>
        <v>0.70122992534207773</v>
      </c>
      <c r="H20131">
        <f t="shared" si="1888"/>
        <v>2.6868573560675443E-2</v>
      </c>
      <c r="I20131">
        <f t="shared" si="1889"/>
        <v>706.10569675666477</v>
      </c>
      <c r="J20131">
        <f t="shared" si="1886"/>
        <v>28.07467490650777</v>
      </c>
    </row>
    <row r="20132" spans="1:10" x14ac:dyDescent="0.25">
      <c r="A20132">
        <v>45673.599999999999</v>
      </c>
      <c r="B20132">
        <v>5.9711499999999997E-3</v>
      </c>
      <c r="E20132">
        <f t="shared" si="1884"/>
        <v>761.22666666666669</v>
      </c>
      <c r="F20132">
        <f t="shared" si="1885"/>
        <v>0.29939130478382292</v>
      </c>
      <c r="G20132">
        <f t="shared" si="1887"/>
        <v>0.70060869521617708</v>
      </c>
      <c r="H20132">
        <f t="shared" si="1888"/>
        <v>2.6845547767173898E-2</v>
      </c>
      <c r="I20132">
        <f t="shared" si="1889"/>
        <v>706.13254230443192</v>
      </c>
      <c r="J20132">
        <f t="shared" si="1886"/>
        <v>28.075742282156646</v>
      </c>
    </row>
    <row r="20133" spans="1:10" x14ac:dyDescent="0.25">
      <c r="A20133">
        <v>45675.9</v>
      </c>
      <c r="B20133">
        <v>5.9827200000000004E-3</v>
      </c>
      <c r="E20133">
        <f t="shared" si="1884"/>
        <v>761.26499999999999</v>
      </c>
      <c r="F20133">
        <f t="shared" si="1885"/>
        <v>0.29997142040583025</v>
      </c>
      <c r="G20133">
        <f t="shared" si="1887"/>
        <v>0.70002857959416975</v>
      </c>
      <c r="H20133">
        <f t="shared" si="1888"/>
        <v>2.5668210967521268E-2</v>
      </c>
      <c r="I20133">
        <f t="shared" si="1889"/>
        <v>706.15821051539945</v>
      </c>
      <c r="J20133">
        <f t="shared" si="1886"/>
        <v>28.076762847040424</v>
      </c>
    </row>
    <row r="20134" spans="1:10" x14ac:dyDescent="0.25">
      <c r="A20134">
        <v>45678.1</v>
      </c>
      <c r="B20134">
        <v>5.9821800000000001E-3</v>
      </c>
      <c r="E20134">
        <f t="shared" si="1884"/>
        <v>761.30166666666662</v>
      </c>
      <c r="F20134">
        <f t="shared" si="1885"/>
        <v>0.29994434500082728</v>
      </c>
      <c r="G20134">
        <f t="shared" si="1887"/>
        <v>0.70005565499917277</v>
      </c>
      <c r="H20134">
        <f t="shared" si="1888"/>
        <v>2.6853207014924965E-2</v>
      </c>
      <c r="I20134">
        <f t="shared" si="1889"/>
        <v>706.18506372241438</v>
      </c>
      <c r="J20134">
        <f t="shared" si="1886"/>
        <v>28.077830527220041</v>
      </c>
    </row>
    <row r="20135" spans="1:10" x14ac:dyDescent="0.25">
      <c r="A20135">
        <v>45680.4</v>
      </c>
      <c r="B20135">
        <v>5.9637199999999996E-3</v>
      </c>
      <c r="E20135">
        <f t="shared" si="1884"/>
        <v>761.34</v>
      </c>
      <c r="F20135">
        <f t="shared" si="1885"/>
        <v>0.29901876726683813</v>
      </c>
      <c r="G20135">
        <f t="shared" si="1887"/>
        <v>0.70098123273316193</v>
      </c>
      <c r="H20135">
        <f t="shared" si="1888"/>
        <v>2.6872974985309717E-2</v>
      </c>
      <c r="I20135">
        <f t="shared" si="1889"/>
        <v>706.21193669739966</v>
      </c>
      <c r="J20135">
        <f t="shared" si="1886"/>
        <v>28.078898993371705</v>
      </c>
    </row>
    <row r="20136" spans="1:10" x14ac:dyDescent="0.25">
      <c r="A20136">
        <v>45682.7</v>
      </c>
      <c r="B20136">
        <v>5.96161E-3</v>
      </c>
      <c r="E20136">
        <f t="shared" si="1884"/>
        <v>761.37833333333333</v>
      </c>
      <c r="F20136">
        <f t="shared" si="1885"/>
        <v>0.29891297262877109</v>
      </c>
      <c r="G20136">
        <f t="shared" si="1887"/>
        <v>0.70108702737122885</v>
      </c>
      <c r="H20136">
        <f t="shared" si="1888"/>
        <v>2.5684040051599823E-2</v>
      </c>
      <c r="I20136">
        <f t="shared" si="1889"/>
        <v>706.23762073745127</v>
      </c>
      <c r="J20136">
        <f t="shared" si="1886"/>
        <v>28.079920187617901</v>
      </c>
    </row>
    <row r="20137" spans="1:10" x14ac:dyDescent="0.25">
      <c r="A20137">
        <v>45684.9</v>
      </c>
      <c r="B20137">
        <v>5.9860699999999996E-3</v>
      </c>
      <c r="E20137">
        <f t="shared" si="1884"/>
        <v>761.41500000000008</v>
      </c>
      <c r="F20137">
        <f t="shared" si="1885"/>
        <v>0.30013938819612618</v>
      </c>
      <c r="G20137">
        <f t="shared" si="1887"/>
        <v>0.69986061180387382</v>
      </c>
      <c r="H20137">
        <f t="shared" si="1888"/>
        <v>2.6824953328248847E-2</v>
      </c>
      <c r="I20137">
        <f t="shared" si="1889"/>
        <v>706.26444569077955</v>
      </c>
      <c r="J20137">
        <f t="shared" si="1886"/>
        <v>28.080986744434444</v>
      </c>
    </row>
    <row r="20138" spans="1:10" x14ac:dyDescent="0.25">
      <c r="A20138">
        <v>45687.199999999997</v>
      </c>
      <c r="B20138">
        <v>5.9892299999999999E-3</v>
      </c>
      <c r="E20138">
        <f t="shared" si="1884"/>
        <v>761.45333333333326</v>
      </c>
      <c r="F20138">
        <f t="shared" si="1885"/>
        <v>0.30029782945503225</v>
      </c>
      <c r="G20138">
        <f t="shared" si="1887"/>
        <v>0.69970217054496775</v>
      </c>
      <c r="H20138">
        <f t="shared" si="1888"/>
        <v>2.6834207852256896E-2</v>
      </c>
      <c r="I20138">
        <f t="shared" si="1889"/>
        <v>706.29127989863184</v>
      </c>
      <c r="J20138">
        <f t="shared" si="1886"/>
        <v>28.08205366920971</v>
      </c>
    </row>
    <row r="20139" spans="1:10" x14ac:dyDescent="0.25">
      <c r="A20139">
        <v>45689.5</v>
      </c>
      <c r="B20139">
        <v>5.9764400000000004E-3</v>
      </c>
      <c r="E20139">
        <f t="shared" si="1884"/>
        <v>761.49166666666667</v>
      </c>
      <c r="F20139">
        <f t="shared" si="1885"/>
        <v>0.2996565434735739</v>
      </c>
      <c r="G20139">
        <f t="shared" si="1887"/>
        <v>0.70034345652642616</v>
      </c>
      <c r="H20139">
        <f t="shared" si="1888"/>
        <v>2.5680335567866554E-2</v>
      </c>
      <c r="I20139">
        <f t="shared" si="1889"/>
        <v>706.31696023419966</v>
      </c>
      <c r="J20139">
        <f t="shared" si="1886"/>
        <v>28.083074716166092</v>
      </c>
    </row>
    <row r="20140" spans="1:10" x14ac:dyDescent="0.25">
      <c r="A20140">
        <v>45691.7</v>
      </c>
      <c r="B20140">
        <v>5.9752700000000004E-3</v>
      </c>
      <c r="E20140">
        <f t="shared" si="1884"/>
        <v>761.52833333333331</v>
      </c>
      <c r="F20140">
        <f t="shared" si="1885"/>
        <v>0.29959788009606753</v>
      </c>
      <c r="G20140">
        <f t="shared" si="1887"/>
        <v>0.70040211990393253</v>
      </c>
      <c r="H20140">
        <f t="shared" si="1888"/>
        <v>2.6840377534822855E-2</v>
      </c>
      <c r="I20140">
        <f t="shared" si="1889"/>
        <v>706.34380061173442</v>
      </c>
      <c r="J20140">
        <f t="shared" si="1886"/>
        <v>28.084141886247167</v>
      </c>
    </row>
    <row r="20141" spans="1:10" x14ac:dyDescent="0.25">
      <c r="A20141">
        <v>45694</v>
      </c>
      <c r="B20141">
        <v>5.9839799999999999E-3</v>
      </c>
      <c r="E20141">
        <f t="shared" si="1884"/>
        <v>761.56666666666672</v>
      </c>
      <c r="F20141">
        <f t="shared" si="1885"/>
        <v>0.30003459635083707</v>
      </c>
      <c r="G20141">
        <f t="shared" si="1887"/>
        <v>0.69996540364916293</v>
      </c>
      <c r="H20141">
        <f t="shared" si="1888"/>
        <v>2.683194947927545E-2</v>
      </c>
      <c r="I20141">
        <f t="shared" si="1889"/>
        <v>706.37063256121371</v>
      </c>
      <c r="J20141">
        <f t="shared" si="1886"/>
        <v>28.085208721229804</v>
      </c>
    </row>
    <row r="20142" spans="1:10" x14ac:dyDescent="0.25">
      <c r="A20142">
        <v>45696.3</v>
      </c>
      <c r="B20142">
        <v>5.9840400000000004E-3</v>
      </c>
      <c r="E20142">
        <f t="shared" si="1884"/>
        <v>761.60500000000002</v>
      </c>
      <c r="F20142">
        <f t="shared" si="1885"/>
        <v>0.30003760472917074</v>
      </c>
      <c r="G20142">
        <f t="shared" si="1887"/>
        <v>0.69996239527082926</v>
      </c>
      <c r="H20142">
        <f t="shared" si="1888"/>
        <v>2.6835101591240602E-2</v>
      </c>
      <c r="I20142">
        <f t="shared" si="1889"/>
        <v>706.39746766280496</v>
      </c>
      <c r="J20142">
        <f t="shared" si="1886"/>
        <v>28.08627568154002</v>
      </c>
    </row>
    <row r="20143" spans="1:10" x14ac:dyDescent="0.25">
      <c r="A20143">
        <v>45698.6</v>
      </c>
      <c r="B20143">
        <v>5.9807000000000003E-3</v>
      </c>
      <c r="E20143">
        <f t="shared" si="1884"/>
        <v>761.64333333333332</v>
      </c>
      <c r="F20143">
        <f t="shared" si="1885"/>
        <v>0.29987013833526371</v>
      </c>
      <c r="G20143">
        <f t="shared" si="1887"/>
        <v>0.70012986166473623</v>
      </c>
      <c r="H20143">
        <f t="shared" si="1888"/>
        <v>2.5663605641768398E-2</v>
      </c>
      <c r="I20143">
        <f t="shared" si="1889"/>
        <v>706.4231312684467</v>
      </c>
      <c r="J20143">
        <f t="shared" si="1886"/>
        <v>28.087296063316614</v>
      </c>
    </row>
    <row r="20144" spans="1:10" x14ac:dyDescent="0.25">
      <c r="A20144">
        <v>45700.800000000003</v>
      </c>
      <c r="B20144">
        <v>5.98921E-3</v>
      </c>
      <c r="E20144">
        <f t="shared" si="1884"/>
        <v>761.68000000000006</v>
      </c>
      <c r="F20144">
        <f t="shared" si="1885"/>
        <v>0.30029682666225438</v>
      </c>
      <c r="G20144">
        <f t="shared" si="1887"/>
        <v>0.69970317333774568</v>
      </c>
      <c r="H20144">
        <f t="shared" si="1888"/>
        <v>2.6823925047900744E-2</v>
      </c>
      <c r="I20144">
        <f t="shared" si="1889"/>
        <v>706.44995519349459</v>
      </c>
      <c r="J20144">
        <f t="shared" si="1886"/>
        <v>28.088362579248855</v>
      </c>
    </row>
    <row r="20145" spans="1:10" x14ac:dyDescent="0.25">
      <c r="A20145">
        <v>45703.1</v>
      </c>
      <c r="B20145">
        <v>5.9871600000000001E-3</v>
      </c>
      <c r="E20145">
        <f t="shared" si="1884"/>
        <v>761.71833333333336</v>
      </c>
      <c r="F20145">
        <f t="shared" si="1885"/>
        <v>0.30019404040252101</v>
      </c>
      <c r="G20145">
        <f t="shared" si="1887"/>
        <v>0.69980595959747904</v>
      </c>
      <c r="H20145">
        <f t="shared" si="1888"/>
        <v>2.5664258292655104E-2</v>
      </c>
      <c r="I20145">
        <f t="shared" si="1889"/>
        <v>706.47561945178722</v>
      </c>
      <c r="J20145">
        <f t="shared" si="1886"/>
        <v>28.089382986974769</v>
      </c>
    </row>
    <row r="20146" spans="1:10" x14ac:dyDescent="0.25">
      <c r="A20146">
        <v>45705.3</v>
      </c>
      <c r="B20146">
        <v>5.9820400000000001E-3</v>
      </c>
      <c r="E20146">
        <f t="shared" si="1884"/>
        <v>761.755</v>
      </c>
      <c r="F20146">
        <f t="shared" si="1885"/>
        <v>0.29993732545138208</v>
      </c>
      <c r="G20146">
        <f t="shared" si="1887"/>
        <v>0.70006267454861792</v>
      </c>
      <c r="H20146">
        <f t="shared" si="1888"/>
        <v>2.6826327572264427E-2</v>
      </c>
      <c r="I20146">
        <f t="shared" si="1889"/>
        <v>706.5024457793595</v>
      </c>
      <c r="J20146">
        <f t="shared" si="1886"/>
        <v>28.090449598431082</v>
      </c>
    </row>
    <row r="20147" spans="1:10" x14ac:dyDescent="0.25">
      <c r="A20147">
        <v>45707.6</v>
      </c>
      <c r="B20147">
        <v>5.9918300000000001E-3</v>
      </c>
      <c r="E20147">
        <f t="shared" si="1884"/>
        <v>761.79333333333329</v>
      </c>
      <c r="F20147">
        <f t="shared" si="1885"/>
        <v>0.30042819251615749</v>
      </c>
      <c r="G20147">
        <f t="shared" si="1887"/>
        <v>0.69957180748384251</v>
      </c>
      <c r="H20147">
        <f t="shared" si="1888"/>
        <v>2.680257141143581E-2</v>
      </c>
      <c r="I20147">
        <f t="shared" si="1889"/>
        <v>706.5292483507709</v>
      </c>
      <c r="J20147">
        <f t="shared" si="1886"/>
        <v>28.091515265345382</v>
      </c>
    </row>
    <row r="20148" spans="1:10" x14ac:dyDescent="0.25">
      <c r="A20148">
        <v>45709.9</v>
      </c>
      <c r="B20148">
        <v>6.0067599999999999E-3</v>
      </c>
      <c r="E20148">
        <f t="shared" si="1884"/>
        <v>761.83166666666671</v>
      </c>
      <c r="F20148">
        <f t="shared" si="1885"/>
        <v>0.30117677732484965</v>
      </c>
      <c r="G20148">
        <f t="shared" si="1887"/>
        <v>0.69882322267515029</v>
      </c>
      <c r="H20148">
        <f t="shared" si="1888"/>
        <v>2.6802926984962144E-2</v>
      </c>
      <c r="I20148">
        <f t="shared" si="1889"/>
        <v>706.55605127775584</v>
      </c>
      <c r="J20148">
        <f t="shared" si="1886"/>
        <v>28.092580946397241</v>
      </c>
    </row>
    <row r="20149" spans="1:10" x14ac:dyDescent="0.25">
      <c r="A20149">
        <v>45712.2</v>
      </c>
      <c r="B20149">
        <v>5.9914599999999997E-3</v>
      </c>
      <c r="E20149">
        <f t="shared" si="1884"/>
        <v>761.87</v>
      </c>
      <c r="F20149">
        <f t="shared" si="1885"/>
        <v>0.30040964084976657</v>
      </c>
      <c r="G20149">
        <f t="shared" si="1887"/>
        <v>0.69959035915023349</v>
      </c>
      <c r="H20149">
        <f t="shared" si="1888"/>
        <v>2.5640441128519674E-2</v>
      </c>
      <c r="I20149">
        <f t="shared" si="1889"/>
        <v>706.58169171888437</v>
      </c>
      <c r="J20149">
        <f t="shared" si="1886"/>
        <v>28.093600407155666</v>
      </c>
    </row>
    <row r="20150" spans="1:10" x14ac:dyDescent="0.25">
      <c r="A20150">
        <v>45714.400000000001</v>
      </c>
      <c r="B20150">
        <v>6.0036500000000001E-3</v>
      </c>
      <c r="E20150">
        <f t="shared" si="1884"/>
        <v>761.90666666666664</v>
      </c>
      <c r="F20150">
        <f t="shared" si="1885"/>
        <v>0.30102084304788834</v>
      </c>
      <c r="G20150">
        <f t="shared" si="1887"/>
        <v>0.69897915695211166</v>
      </c>
      <c r="H20150">
        <f t="shared" si="1888"/>
        <v>2.6799044505590435E-2</v>
      </c>
      <c r="I20150">
        <f t="shared" si="1889"/>
        <v>706.60849076338991</v>
      </c>
      <c r="J20150">
        <f t="shared" si="1886"/>
        <v>28.094665933840627</v>
      </c>
    </row>
    <row r="20151" spans="1:10" x14ac:dyDescent="0.25">
      <c r="A20151">
        <v>45716.7</v>
      </c>
      <c r="B20151">
        <v>5.9986099999999997E-3</v>
      </c>
      <c r="E20151">
        <f t="shared" si="1884"/>
        <v>761.94499999999994</v>
      </c>
      <c r="F20151">
        <f t="shared" si="1885"/>
        <v>0.30076813926786095</v>
      </c>
      <c r="G20151">
        <f t="shared" si="1887"/>
        <v>0.69923186073213905</v>
      </c>
      <c r="H20151">
        <f t="shared" si="1888"/>
        <v>2.680381111400747E-2</v>
      </c>
      <c r="I20151">
        <f t="shared" si="1889"/>
        <v>706.63529457450397</v>
      </c>
      <c r="J20151">
        <f t="shared" si="1886"/>
        <v>28.095731650045355</v>
      </c>
    </row>
    <row r="20152" spans="1:10" x14ac:dyDescent="0.25">
      <c r="A20152">
        <v>45719</v>
      </c>
      <c r="B20152">
        <v>5.9986900000000001E-3</v>
      </c>
      <c r="E20152">
        <f t="shared" si="1884"/>
        <v>761.98333333333335</v>
      </c>
      <c r="F20152">
        <f t="shared" si="1885"/>
        <v>0.30077215043897254</v>
      </c>
      <c r="G20152">
        <f t="shared" si="1887"/>
        <v>0.69922784956102746</v>
      </c>
      <c r="H20152">
        <f t="shared" si="1888"/>
        <v>2.5628463604448478E-2</v>
      </c>
      <c r="I20152">
        <f t="shared" si="1889"/>
        <v>706.66092303810842</v>
      </c>
      <c r="J20152">
        <f t="shared" si="1886"/>
        <v>28.096750634578907</v>
      </c>
    </row>
    <row r="20153" spans="1:10" x14ac:dyDescent="0.25">
      <c r="A20153">
        <v>45721.2</v>
      </c>
      <c r="B20153">
        <v>6.0094500000000004E-3</v>
      </c>
      <c r="E20153">
        <f t="shared" si="1884"/>
        <v>762.02</v>
      </c>
      <c r="F20153">
        <f t="shared" si="1885"/>
        <v>0.30131165295347545</v>
      </c>
      <c r="G20153">
        <f t="shared" si="1887"/>
        <v>0.6986883470465246</v>
      </c>
      <c r="H20153">
        <f t="shared" si="1888"/>
        <v>2.6782909151963932E-2</v>
      </c>
      <c r="I20153">
        <f t="shared" si="1889"/>
        <v>706.68770594726038</v>
      </c>
      <c r="J20153">
        <f t="shared" si="1886"/>
        <v>28.097815519724211</v>
      </c>
    </row>
    <row r="20154" spans="1:10" x14ac:dyDescent="0.25">
      <c r="A20154">
        <v>45723.5</v>
      </c>
      <c r="B20154">
        <v>6.0096000000000004E-3</v>
      </c>
      <c r="E20154">
        <f t="shared" si="1884"/>
        <v>762.05833333333328</v>
      </c>
      <c r="F20154">
        <f t="shared" si="1885"/>
        <v>0.30131917389930957</v>
      </c>
      <c r="G20154">
        <f t="shared" si="1887"/>
        <v>0.69868082610069049</v>
      </c>
      <c r="H20154">
        <f t="shared" si="1888"/>
        <v>2.67683690745943E-2</v>
      </c>
      <c r="I20154">
        <f t="shared" si="1889"/>
        <v>706.71447431633499</v>
      </c>
      <c r="J20154">
        <f t="shared" si="1886"/>
        <v>28.098879826757848</v>
      </c>
    </row>
    <row r="20155" spans="1:10" x14ac:dyDescent="0.25">
      <c r="A20155">
        <v>45725.8</v>
      </c>
      <c r="B20155">
        <v>6.0245799999999999E-3</v>
      </c>
      <c r="E20155">
        <f t="shared" si="1884"/>
        <v>762.09666666666669</v>
      </c>
      <c r="F20155">
        <f t="shared" si="1885"/>
        <v>0.30207026568994649</v>
      </c>
      <c r="G20155">
        <f t="shared" si="1887"/>
        <v>0.69792973431005345</v>
      </c>
      <c r="H20155">
        <f t="shared" si="1888"/>
        <v>2.6756971498933593E-2</v>
      </c>
      <c r="I20155">
        <f t="shared" si="1889"/>
        <v>706.7412312878339</v>
      </c>
      <c r="J20155">
        <f t="shared" si="1886"/>
        <v>28.099943680625284</v>
      </c>
    </row>
    <row r="20156" spans="1:10" x14ac:dyDescent="0.25">
      <c r="A20156">
        <v>45728.1</v>
      </c>
      <c r="B20156">
        <v>6.0214600000000002E-3</v>
      </c>
      <c r="E20156">
        <f t="shared" si="1884"/>
        <v>762.13499999999999</v>
      </c>
      <c r="F20156">
        <f t="shared" si="1885"/>
        <v>0.30191383001659622</v>
      </c>
      <c r="G20156">
        <f t="shared" si="1887"/>
        <v>0.69808616998340378</v>
      </c>
      <c r="H20156">
        <f t="shared" si="1888"/>
        <v>2.5601282070622625E-2</v>
      </c>
      <c r="I20156">
        <f t="shared" si="1889"/>
        <v>706.76683256990452</v>
      </c>
      <c r="J20156">
        <f t="shared" si="1886"/>
        <v>28.100961584424422</v>
      </c>
    </row>
    <row r="20157" spans="1:10" x14ac:dyDescent="0.25">
      <c r="A20157">
        <v>45730.3</v>
      </c>
      <c r="B20157">
        <v>6.0162499999999999E-3</v>
      </c>
      <c r="E20157">
        <f t="shared" si="1884"/>
        <v>762.17166666666674</v>
      </c>
      <c r="F20157">
        <f t="shared" si="1885"/>
        <v>0.30165260249795678</v>
      </c>
      <c r="G20157">
        <f t="shared" si="1887"/>
        <v>0.69834739750204322</v>
      </c>
      <c r="H20157">
        <f t="shared" si="1888"/>
        <v>2.6750830646580681E-2</v>
      </c>
      <c r="I20157">
        <f t="shared" si="1889"/>
        <v>706.79358340055114</v>
      </c>
      <c r="J20157">
        <f t="shared" si="1886"/>
        <v>28.102025194132338</v>
      </c>
    </row>
    <row r="20158" spans="1:10" x14ac:dyDescent="0.25">
      <c r="A20158">
        <v>45732.6</v>
      </c>
      <c r="B20158">
        <v>6.0361800000000004E-3</v>
      </c>
      <c r="E20158">
        <f t="shared" si="1884"/>
        <v>762.20999999999992</v>
      </c>
      <c r="F20158">
        <f t="shared" si="1885"/>
        <v>0.3026518855011206</v>
      </c>
      <c r="G20158">
        <f t="shared" si="1887"/>
        <v>0.69734811449887935</v>
      </c>
      <c r="H20158">
        <f t="shared" si="1888"/>
        <v>2.674296958702136E-2</v>
      </c>
      <c r="I20158">
        <f t="shared" si="1889"/>
        <v>706.82032637013822</v>
      </c>
      <c r="J20158">
        <f t="shared" si="1886"/>
        <v>28.103088491285497</v>
      </c>
    </row>
    <row r="20159" spans="1:10" x14ac:dyDescent="0.25">
      <c r="A20159">
        <v>45734.9</v>
      </c>
      <c r="B20159">
        <v>6.0244299999999999E-3</v>
      </c>
      <c r="E20159">
        <f t="shared" si="1884"/>
        <v>762.24833333333333</v>
      </c>
      <c r="F20159">
        <f t="shared" si="1885"/>
        <v>0.30206274474411232</v>
      </c>
      <c r="G20159">
        <f t="shared" si="1887"/>
        <v>0.69793725525588768</v>
      </c>
      <c r="H20159">
        <f t="shared" si="1888"/>
        <v>2.5591951919405668E-2</v>
      </c>
      <c r="I20159">
        <f t="shared" si="1889"/>
        <v>706.84591832205763</v>
      </c>
      <c r="J20159">
        <f t="shared" si="1886"/>
        <v>28.10410602411898</v>
      </c>
    </row>
    <row r="20160" spans="1:10" x14ac:dyDescent="0.25">
      <c r="A20160">
        <v>45737.1</v>
      </c>
      <c r="B20160">
        <v>6.0234299999999998E-3</v>
      </c>
      <c r="E20160">
        <f t="shared" si="1884"/>
        <v>762.28499999999997</v>
      </c>
      <c r="F20160">
        <f t="shared" si="1885"/>
        <v>0.30201260510521799</v>
      </c>
      <c r="G20160">
        <f t="shared" si="1887"/>
        <v>0.69798739489478201</v>
      </c>
      <c r="H20160">
        <f t="shared" si="1888"/>
        <v>2.6767927010111384E-2</v>
      </c>
      <c r="I20160">
        <f t="shared" si="1889"/>
        <v>706.87268624906778</v>
      </c>
      <c r="J20160">
        <f t="shared" si="1886"/>
        <v>28.105170313576188</v>
      </c>
    </row>
    <row r="20161" spans="1:10" x14ac:dyDescent="0.25">
      <c r="A20161">
        <v>45739.4</v>
      </c>
      <c r="B20161">
        <v>6.0112100000000003E-3</v>
      </c>
      <c r="E20161">
        <f t="shared" si="1884"/>
        <v>762.32333333333338</v>
      </c>
      <c r="F20161">
        <f t="shared" si="1885"/>
        <v>0.30139989871792944</v>
      </c>
      <c r="G20161">
        <f t="shared" si="1887"/>
        <v>0.69860010128207062</v>
      </c>
      <c r="H20161">
        <f t="shared" si="1888"/>
        <v>2.6771915200396311E-2</v>
      </c>
      <c r="I20161">
        <f t="shared" si="1889"/>
        <v>706.89945816426814</v>
      </c>
      <c r="J20161">
        <f t="shared" si="1886"/>
        <v>28.106234761603339</v>
      </c>
    </row>
    <row r="20162" spans="1:10" x14ac:dyDescent="0.25">
      <c r="A20162">
        <v>45741.7</v>
      </c>
      <c r="B20162">
        <v>6.0192800000000001E-3</v>
      </c>
      <c r="E20162">
        <f t="shared" si="1884"/>
        <v>762.36166666666657</v>
      </c>
      <c r="F20162">
        <f t="shared" si="1885"/>
        <v>0.30180452560380661</v>
      </c>
      <c r="G20162">
        <f t="shared" si="1887"/>
        <v>0.69819547439619334</v>
      </c>
      <c r="H20162">
        <f t="shared" si="1888"/>
        <v>2.5607330582394588E-2</v>
      </c>
      <c r="I20162">
        <f t="shared" si="1889"/>
        <v>706.92506549485051</v>
      </c>
      <c r="J20162">
        <f t="shared" si="1886"/>
        <v>28.107252905890558</v>
      </c>
    </row>
    <row r="20163" spans="1:10" x14ac:dyDescent="0.25">
      <c r="A20163">
        <v>45743.9</v>
      </c>
      <c r="B20163">
        <v>6.01185E-3</v>
      </c>
      <c r="E20163">
        <f t="shared" si="1884"/>
        <v>762.39833333333331</v>
      </c>
      <c r="F20163">
        <f t="shared" si="1885"/>
        <v>0.30143198808682176</v>
      </c>
      <c r="G20163">
        <f t="shared" si="1887"/>
        <v>0.6985680119131783</v>
      </c>
      <c r="H20163">
        <f t="shared" si="1888"/>
        <v>2.6762948979550446E-2</v>
      </c>
      <c r="I20163">
        <f t="shared" si="1889"/>
        <v>706.9518284438301</v>
      </c>
      <c r="J20163">
        <f t="shared" si="1886"/>
        <v>28.108316997421884</v>
      </c>
    </row>
    <row r="20164" spans="1:10" x14ac:dyDescent="0.25">
      <c r="A20164">
        <v>45746.2</v>
      </c>
      <c r="B20164">
        <v>6.0279699999999997E-3</v>
      </c>
      <c r="E20164">
        <f t="shared" ref="E20164:E20227" si="1890">A20164/60</f>
        <v>762.43666666666661</v>
      </c>
      <c r="F20164">
        <f t="shared" ref="F20164:F20227" si="1891">B20164/$D$4</f>
        <v>0.30224023906579822</v>
      </c>
      <c r="G20164">
        <f t="shared" si="1887"/>
        <v>0.69775976093420178</v>
      </c>
      <c r="H20164">
        <f t="shared" si="1888"/>
        <v>2.6745948717232335E-2</v>
      </c>
      <c r="I20164">
        <f t="shared" si="1889"/>
        <v>706.97857439254733</v>
      </c>
      <c r="J20164">
        <f t="shared" ref="J20164:J20227" si="1892">I20164*($M$3*$M$4*$M$6*$M$7)/($M$5*$M$8*$M$9)</f>
        <v>28.109380413024894</v>
      </c>
    </row>
    <row r="20165" spans="1:10" x14ac:dyDescent="0.25">
      <c r="A20165">
        <v>45748.5</v>
      </c>
      <c r="B20165">
        <v>6.0295399999999999E-3</v>
      </c>
      <c r="E20165">
        <f t="shared" si="1890"/>
        <v>762.47500000000002</v>
      </c>
      <c r="F20165">
        <f t="shared" si="1891"/>
        <v>0.30231895829886229</v>
      </c>
      <c r="G20165">
        <f t="shared" ref="G20165:G20228" si="1893">1-F20165</f>
        <v>0.69768104170113765</v>
      </c>
      <c r="H20165">
        <f t="shared" ref="H20165:H20228" si="1894">(G20165+G20166)*(E20166-E20165)/2</f>
        <v>2.5580544315896573E-2</v>
      </c>
      <c r="I20165">
        <f t="shared" si="1889"/>
        <v>707.00415493686319</v>
      </c>
      <c r="J20165">
        <f t="shared" si="1892"/>
        <v>28.110397492293473</v>
      </c>
    </row>
    <row r="20166" spans="1:10" x14ac:dyDescent="0.25">
      <c r="A20166">
        <v>45750.7</v>
      </c>
      <c r="B20166">
        <v>6.0307299999999998E-3</v>
      </c>
      <c r="E20166">
        <f t="shared" si="1890"/>
        <v>762.51166666666666</v>
      </c>
      <c r="F20166">
        <f t="shared" si="1891"/>
        <v>0.30237862446914654</v>
      </c>
      <c r="G20166">
        <f t="shared" si="1893"/>
        <v>0.69762137553085346</v>
      </c>
      <c r="H20166">
        <f t="shared" si="1894"/>
        <v>2.6744593693411898E-2</v>
      </c>
      <c r="I20166">
        <f t="shared" ref="I20166:I20229" si="1895">H20166+I20165</f>
        <v>707.03089953055655</v>
      </c>
      <c r="J20166">
        <f t="shared" si="1892"/>
        <v>28.111460854020898</v>
      </c>
    </row>
    <row r="20167" spans="1:10" x14ac:dyDescent="0.25">
      <c r="A20167">
        <v>45753</v>
      </c>
      <c r="B20167">
        <v>6.0281900000000001E-3</v>
      </c>
      <c r="E20167">
        <f t="shared" si="1890"/>
        <v>762.55</v>
      </c>
      <c r="F20167">
        <f t="shared" si="1891"/>
        <v>0.30225126978635497</v>
      </c>
      <c r="G20167">
        <f t="shared" si="1893"/>
        <v>0.69774873021364503</v>
      </c>
      <c r="H20167">
        <f t="shared" si="1894"/>
        <v>2.6744487982419209E-2</v>
      </c>
      <c r="I20167">
        <f t="shared" si="1895"/>
        <v>707.05764401853901</v>
      </c>
      <c r="J20167">
        <f t="shared" si="1892"/>
        <v>28.112524211545271</v>
      </c>
    </row>
    <row r="20168" spans="1:10" x14ac:dyDescent="0.25">
      <c r="A20168">
        <v>45755.3</v>
      </c>
      <c r="B20168">
        <v>6.03084E-3</v>
      </c>
      <c r="E20168">
        <f t="shared" si="1890"/>
        <v>762.58833333333337</v>
      </c>
      <c r="F20168">
        <f t="shared" si="1891"/>
        <v>0.30238413982942491</v>
      </c>
      <c r="G20168">
        <f t="shared" si="1893"/>
        <v>0.69761586017057509</v>
      </c>
      <c r="H20168">
        <f t="shared" si="1894"/>
        <v>2.6742114288268573E-2</v>
      </c>
      <c r="I20168">
        <f t="shared" si="1895"/>
        <v>707.08438613282726</v>
      </c>
      <c r="J20168">
        <f t="shared" si="1892"/>
        <v>28.113587474691855</v>
      </c>
    </row>
    <row r="20169" spans="1:10" x14ac:dyDescent="0.25">
      <c r="A20169">
        <v>45757.599999999999</v>
      </c>
      <c r="B20169">
        <v>6.0306600000000002E-3</v>
      </c>
      <c r="E20169">
        <f t="shared" si="1890"/>
        <v>762.62666666666667</v>
      </c>
      <c r="F20169">
        <f t="shared" si="1891"/>
        <v>0.30237511469442396</v>
      </c>
      <c r="G20169">
        <f t="shared" si="1893"/>
        <v>0.69762488530557598</v>
      </c>
      <c r="H20169">
        <f t="shared" si="1894"/>
        <v>2.5577161561671804E-2</v>
      </c>
      <c r="I20169">
        <f t="shared" si="1895"/>
        <v>707.10996329438899</v>
      </c>
      <c r="J20169">
        <f t="shared" si="1892"/>
        <v>28.114604419462555</v>
      </c>
    </row>
    <row r="20170" spans="1:10" x14ac:dyDescent="0.25">
      <c r="A20170">
        <v>45759.8</v>
      </c>
      <c r="B20170">
        <v>6.0332900000000002E-3</v>
      </c>
      <c r="E20170">
        <f t="shared" si="1890"/>
        <v>762.66333333333341</v>
      </c>
      <c r="F20170">
        <f t="shared" si="1891"/>
        <v>0.30250698194471604</v>
      </c>
      <c r="G20170">
        <f t="shared" si="1893"/>
        <v>0.69749301805528396</v>
      </c>
      <c r="H20170">
        <f t="shared" si="1894"/>
        <v>2.6733426760090207E-2</v>
      </c>
      <c r="I20170">
        <f t="shared" si="1895"/>
        <v>707.13669672114906</v>
      </c>
      <c r="J20170">
        <f t="shared" si="1892"/>
        <v>28.115667337194097</v>
      </c>
    </row>
    <row r="20171" spans="1:10" x14ac:dyDescent="0.25">
      <c r="A20171">
        <v>45762.1</v>
      </c>
      <c r="B20171">
        <v>6.0372500000000001E-3</v>
      </c>
      <c r="E20171">
        <f t="shared" si="1890"/>
        <v>762.7016666666666</v>
      </c>
      <c r="F20171">
        <f t="shared" si="1891"/>
        <v>0.30270553491473751</v>
      </c>
      <c r="G20171">
        <f t="shared" si="1893"/>
        <v>0.69729446508526249</v>
      </c>
      <c r="H20171">
        <f t="shared" si="1894"/>
        <v>2.6730428409842893E-2</v>
      </c>
      <c r="I20171">
        <f t="shared" si="1895"/>
        <v>707.16342714955886</v>
      </c>
      <c r="J20171">
        <f t="shared" si="1892"/>
        <v>28.116730135711606</v>
      </c>
    </row>
    <row r="20172" spans="1:10" x14ac:dyDescent="0.25">
      <c r="A20172">
        <v>45764.4</v>
      </c>
      <c r="B20172">
        <v>6.0364099999999999E-3</v>
      </c>
      <c r="E20172">
        <f t="shared" si="1890"/>
        <v>762.74</v>
      </c>
      <c r="F20172">
        <f t="shared" si="1891"/>
        <v>0.30266341761806631</v>
      </c>
      <c r="G20172">
        <f t="shared" si="1893"/>
        <v>0.69733658238193375</v>
      </c>
      <c r="H20172">
        <f t="shared" si="1894"/>
        <v>2.5564862308171739E-2</v>
      </c>
      <c r="I20172">
        <f t="shared" si="1895"/>
        <v>707.18899201186707</v>
      </c>
      <c r="J20172">
        <f t="shared" si="1892"/>
        <v>28.117746591465508</v>
      </c>
    </row>
    <row r="20173" spans="1:10" x14ac:dyDescent="0.25">
      <c r="A20173">
        <v>45766.6</v>
      </c>
      <c r="B20173">
        <v>6.04092E-3</v>
      </c>
      <c r="E20173">
        <f t="shared" si="1890"/>
        <v>762.77666666666664</v>
      </c>
      <c r="F20173">
        <f t="shared" si="1891"/>
        <v>0.30288954738947965</v>
      </c>
      <c r="G20173">
        <f t="shared" si="1893"/>
        <v>0.69711045261052029</v>
      </c>
      <c r="H20173">
        <f t="shared" si="1894"/>
        <v>2.6710266425382795E-2</v>
      </c>
      <c r="I20173">
        <f t="shared" si="1895"/>
        <v>707.2157022782925</v>
      </c>
      <c r="J20173">
        <f t="shared" si="1892"/>
        <v>28.118808588345019</v>
      </c>
    </row>
    <row r="20174" spans="1:10" x14ac:dyDescent="0.25">
      <c r="A20174">
        <v>45768.9</v>
      </c>
      <c r="B20174">
        <v>6.0537200000000003E-3</v>
      </c>
      <c r="E20174">
        <f t="shared" si="1890"/>
        <v>762.81500000000005</v>
      </c>
      <c r="F20174">
        <f t="shared" si="1891"/>
        <v>0.30353133476732702</v>
      </c>
      <c r="G20174">
        <f t="shared" si="1893"/>
        <v>0.69646866523267303</v>
      </c>
      <c r="H20174">
        <f t="shared" si="1894"/>
        <v>2.6697754078338336E-2</v>
      </c>
      <c r="I20174">
        <f t="shared" si="1895"/>
        <v>707.24240003237082</v>
      </c>
      <c r="J20174">
        <f t="shared" si="1892"/>
        <v>28.119870087735162</v>
      </c>
    </row>
    <row r="20175" spans="1:10" x14ac:dyDescent="0.25">
      <c r="A20175">
        <v>45771.199999999997</v>
      </c>
      <c r="B20175">
        <v>6.0539399999999998E-3</v>
      </c>
      <c r="E20175">
        <f t="shared" si="1890"/>
        <v>762.85333333333324</v>
      </c>
      <c r="F20175">
        <f t="shared" si="1891"/>
        <v>0.30354236548788371</v>
      </c>
      <c r="G20175">
        <f t="shared" si="1893"/>
        <v>0.69645763451211629</v>
      </c>
      <c r="H20175">
        <f t="shared" si="1894"/>
        <v>2.5539059614415285E-2</v>
      </c>
      <c r="I20175">
        <f t="shared" si="1895"/>
        <v>707.26793909198523</v>
      </c>
      <c r="J20175">
        <f t="shared" si="1892"/>
        <v>28.120885517577161</v>
      </c>
    </row>
    <row r="20176" spans="1:10" x14ac:dyDescent="0.25">
      <c r="A20176">
        <v>45773.4</v>
      </c>
      <c r="B20176">
        <v>6.0514599999999998E-3</v>
      </c>
      <c r="E20176">
        <f t="shared" si="1890"/>
        <v>762.89</v>
      </c>
      <c r="F20176">
        <f t="shared" si="1891"/>
        <v>0.30341801918342581</v>
      </c>
      <c r="G20176">
        <f t="shared" si="1893"/>
        <v>0.69658198081657419</v>
      </c>
      <c r="H20176">
        <f t="shared" si="1894"/>
        <v>2.6699877909955011E-2</v>
      </c>
      <c r="I20176">
        <f t="shared" si="1895"/>
        <v>707.29463896989523</v>
      </c>
      <c r="J20176">
        <f t="shared" si="1892"/>
        <v>28.121947101410587</v>
      </c>
    </row>
    <row r="20177" spans="1:10" x14ac:dyDescent="0.25">
      <c r="A20177">
        <v>45775.7</v>
      </c>
      <c r="B20177">
        <v>6.0539900000000004E-3</v>
      </c>
      <c r="E20177">
        <f t="shared" si="1890"/>
        <v>762.92833333333328</v>
      </c>
      <c r="F20177">
        <f t="shared" si="1891"/>
        <v>0.30354487246982848</v>
      </c>
      <c r="G20177">
        <f t="shared" si="1893"/>
        <v>0.69645512753017158</v>
      </c>
      <c r="H20177">
        <f t="shared" si="1894"/>
        <v>2.670430816496084E-2</v>
      </c>
      <c r="I20177">
        <f t="shared" si="1895"/>
        <v>707.32134327806023</v>
      </c>
      <c r="J20177">
        <f t="shared" si="1892"/>
        <v>28.123008861390403</v>
      </c>
    </row>
    <row r="20178" spans="1:10" x14ac:dyDescent="0.25">
      <c r="A20178">
        <v>45778</v>
      </c>
      <c r="B20178">
        <v>6.0468500000000003E-3</v>
      </c>
      <c r="E20178">
        <f t="shared" si="1890"/>
        <v>762.9666666666667</v>
      </c>
      <c r="F20178">
        <f t="shared" si="1891"/>
        <v>0.30318687544812301</v>
      </c>
      <c r="G20178">
        <f t="shared" si="1893"/>
        <v>0.69681312455187694</v>
      </c>
      <c r="H20178">
        <f t="shared" si="1894"/>
        <v>2.6704807889949288E-2</v>
      </c>
      <c r="I20178">
        <f t="shared" si="1895"/>
        <v>707.34804808595015</v>
      </c>
      <c r="J20178">
        <f t="shared" si="1892"/>
        <v>28.124070641239218</v>
      </c>
    </row>
    <row r="20179" spans="1:10" x14ac:dyDescent="0.25">
      <c r="A20179">
        <v>45780.3</v>
      </c>
      <c r="B20179">
        <v>6.05347E-3</v>
      </c>
      <c r="E20179">
        <f t="shared" si="1890"/>
        <v>763.005</v>
      </c>
      <c r="F20179">
        <f t="shared" si="1891"/>
        <v>0.30351879985760338</v>
      </c>
      <c r="G20179">
        <f t="shared" si="1893"/>
        <v>0.69648120014239656</v>
      </c>
      <c r="H20179">
        <f t="shared" si="1894"/>
        <v>2.5542515906777207E-2</v>
      </c>
      <c r="I20179">
        <f t="shared" si="1895"/>
        <v>707.3735906018569</v>
      </c>
      <c r="J20179">
        <f t="shared" si="1892"/>
        <v>28.125086208502971</v>
      </c>
    </row>
    <row r="20180" spans="1:10" x14ac:dyDescent="0.25">
      <c r="A20180">
        <v>45782.5</v>
      </c>
      <c r="B20180">
        <v>6.0481700000000003E-3</v>
      </c>
      <c r="E20180">
        <f t="shared" si="1890"/>
        <v>763.04166666666663</v>
      </c>
      <c r="F20180">
        <f t="shared" si="1891"/>
        <v>0.3032530597714635</v>
      </c>
      <c r="G20180">
        <f t="shared" si="1893"/>
        <v>0.69674694022853645</v>
      </c>
      <c r="H20180">
        <f t="shared" si="1894"/>
        <v>2.6694179122243516E-2</v>
      </c>
      <c r="I20180">
        <f t="shared" si="1895"/>
        <v>707.40028478097918</v>
      </c>
      <c r="J20180">
        <f t="shared" si="1892"/>
        <v>28.126147565753307</v>
      </c>
    </row>
    <row r="20181" spans="1:10" x14ac:dyDescent="0.25">
      <c r="A20181">
        <v>45784.800000000003</v>
      </c>
      <c r="B20181">
        <v>6.0632100000000003E-3</v>
      </c>
      <c r="E20181">
        <f t="shared" si="1890"/>
        <v>763.08</v>
      </c>
      <c r="F20181">
        <f t="shared" si="1891"/>
        <v>0.30400715994043409</v>
      </c>
      <c r="G20181">
        <f t="shared" si="1893"/>
        <v>0.69599284005956585</v>
      </c>
      <c r="H20181">
        <f t="shared" si="1894"/>
        <v>2.6693016300372328E-2</v>
      </c>
      <c r="I20181">
        <f t="shared" si="1895"/>
        <v>707.42697779727951</v>
      </c>
      <c r="J20181">
        <f t="shared" si="1892"/>
        <v>28.127208876769981</v>
      </c>
    </row>
    <row r="20182" spans="1:10" x14ac:dyDescent="0.25">
      <c r="A20182">
        <v>45787.1</v>
      </c>
      <c r="B20182">
        <v>6.04938E-3</v>
      </c>
      <c r="E20182">
        <f t="shared" si="1890"/>
        <v>763.11833333333334</v>
      </c>
      <c r="F20182">
        <f t="shared" si="1891"/>
        <v>0.30331372873452561</v>
      </c>
      <c r="G20182">
        <f t="shared" si="1893"/>
        <v>0.69668627126547444</v>
      </c>
      <c r="H20182">
        <f t="shared" si="1894"/>
        <v>2.553155872443668E-2</v>
      </c>
      <c r="I20182">
        <f t="shared" si="1895"/>
        <v>707.45250935600393</v>
      </c>
      <c r="J20182">
        <f t="shared" si="1892"/>
        <v>28.128224008377522</v>
      </c>
    </row>
    <row r="20183" spans="1:10" x14ac:dyDescent="0.25">
      <c r="A20183">
        <v>45789.3</v>
      </c>
      <c r="B20183">
        <v>6.0641799999999997E-3</v>
      </c>
      <c r="E20183">
        <f t="shared" si="1890"/>
        <v>763.15500000000009</v>
      </c>
      <c r="F20183">
        <f t="shared" si="1891"/>
        <v>0.30405579539016159</v>
      </c>
      <c r="G20183">
        <f t="shared" si="1893"/>
        <v>0.69594420460983841</v>
      </c>
      <c r="H20183">
        <f t="shared" si="1894"/>
        <v>2.667025958952042E-2</v>
      </c>
      <c r="I20183">
        <f t="shared" si="1895"/>
        <v>707.47917961559347</v>
      </c>
      <c r="J20183">
        <f t="shared" si="1892"/>
        <v>28.129284414590202</v>
      </c>
    </row>
    <row r="20184" spans="1:10" x14ac:dyDescent="0.25">
      <c r="A20184">
        <v>45791.6</v>
      </c>
      <c r="B20184">
        <v>6.0720899999999996E-3</v>
      </c>
      <c r="E20184">
        <f t="shared" si="1890"/>
        <v>763.19333333333327</v>
      </c>
      <c r="F20184">
        <f t="shared" si="1891"/>
        <v>0.30445239993381562</v>
      </c>
      <c r="G20184">
        <f t="shared" si="1893"/>
        <v>0.69554760006618443</v>
      </c>
      <c r="H20184">
        <f t="shared" si="1894"/>
        <v>2.6694044580879154E-2</v>
      </c>
      <c r="I20184">
        <f t="shared" si="1895"/>
        <v>707.5058736601743</v>
      </c>
      <c r="J20184">
        <f t="shared" si="1892"/>
        <v>28.130345766491185</v>
      </c>
    </row>
    <row r="20185" spans="1:10" x14ac:dyDescent="0.25">
      <c r="A20185">
        <v>45793.9</v>
      </c>
      <c r="B20185">
        <v>6.0394300000000001E-3</v>
      </c>
      <c r="E20185">
        <f t="shared" si="1890"/>
        <v>763.23166666666668</v>
      </c>
      <c r="F20185">
        <f t="shared" si="1891"/>
        <v>0.30281483932752712</v>
      </c>
      <c r="G20185">
        <f t="shared" si="1893"/>
        <v>0.69718516067247283</v>
      </c>
      <c r="H20185">
        <f t="shared" si="1894"/>
        <v>2.5531669031563082E-2</v>
      </c>
      <c r="I20185">
        <f t="shared" si="1895"/>
        <v>707.53140532920588</v>
      </c>
      <c r="J20185">
        <f t="shared" si="1892"/>
        <v>28.131360902484531</v>
      </c>
    </row>
    <row r="20186" spans="1:10" x14ac:dyDescent="0.25">
      <c r="A20186">
        <v>45796.1</v>
      </c>
      <c r="B20186">
        <v>6.0740100000000003E-3</v>
      </c>
      <c r="E20186">
        <f t="shared" si="1890"/>
        <v>763.26833333333332</v>
      </c>
      <c r="F20186">
        <f t="shared" si="1891"/>
        <v>0.30454866804049274</v>
      </c>
      <c r="G20186">
        <f t="shared" si="1893"/>
        <v>0.69545133195950726</v>
      </c>
      <c r="H20186">
        <f t="shared" si="1894"/>
        <v>2.667031725026334E-2</v>
      </c>
      <c r="I20186">
        <f t="shared" si="1895"/>
        <v>707.55807564645613</v>
      </c>
      <c r="J20186">
        <f t="shared" si="1892"/>
        <v>28.132421310989791</v>
      </c>
    </row>
    <row r="20187" spans="1:10" x14ac:dyDescent="0.25">
      <c r="A20187">
        <v>45798.400000000001</v>
      </c>
      <c r="B20187">
        <v>6.0622000000000002E-3</v>
      </c>
      <c r="E20187">
        <f t="shared" si="1890"/>
        <v>763.30666666666673</v>
      </c>
      <c r="F20187">
        <f t="shared" si="1891"/>
        <v>0.30395651890515085</v>
      </c>
      <c r="G20187">
        <f t="shared" si="1893"/>
        <v>0.69604348109484915</v>
      </c>
      <c r="H20187">
        <f t="shared" si="1894"/>
        <v>2.6676429272086338E-2</v>
      </c>
      <c r="I20187">
        <f t="shared" si="1895"/>
        <v>707.58475207572826</v>
      </c>
      <c r="J20187">
        <f t="shared" si="1892"/>
        <v>28.133481962508281</v>
      </c>
    </row>
    <row r="20188" spans="1:10" x14ac:dyDescent="0.25">
      <c r="A20188">
        <v>45800.7</v>
      </c>
      <c r="B20188">
        <v>6.06765E-3</v>
      </c>
      <c r="E20188">
        <f t="shared" si="1890"/>
        <v>763.34499999999991</v>
      </c>
      <c r="F20188">
        <f t="shared" si="1891"/>
        <v>0.30422977993712486</v>
      </c>
      <c r="G20188">
        <f t="shared" si="1893"/>
        <v>0.69577022006287514</v>
      </c>
      <c r="H20188">
        <f t="shared" si="1894"/>
        <v>2.5516575329013726E-2</v>
      </c>
      <c r="I20188">
        <f t="shared" si="1895"/>
        <v>707.61026865105725</v>
      </c>
      <c r="J20188">
        <f t="shared" si="1892"/>
        <v>28.134496498377882</v>
      </c>
    </row>
    <row r="20189" spans="1:10" x14ac:dyDescent="0.25">
      <c r="A20189">
        <v>45802.9</v>
      </c>
      <c r="B20189">
        <v>6.0622100000000002E-3</v>
      </c>
      <c r="E20189">
        <f t="shared" si="1890"/>
        <v>763.38166666666666</v>
      </c>
      <c r="F20189">
        <f t="shared" si="1891"/>
        <v>0.30395702030153976</v>
      </c>
      <c r="G20189">
        <f t="shared" si="1893"/>
        <v>0.69604297969846018</v>
      </c>
      <c r="H20189">
        <f t="shared" si="1894"/>
        <v>2.6653605290710453E-2</v>
      </c>
      <c r="I20189">
        <f t="shared" si="1895"/>
        <v>707.63692225634793</v>
      </c>
      <c r="J20189">
        <f t="shared" si="1892"/>
        <v>28.135556242417703</v>
      </c>
    </row>
    <row r="20190" spans="1:10" x14ac:dyDescent="0.25">
      <c r="A20190">
        <v>45805.2</v>
      </c>
      <c r="B20190">
        <v>6.0913900000000003E-3</v>
      </c>
      <c r="E20190">
        <f t="shared" si="1890"/>
        <v>763.42</v>
      </c>
      <c r="F20190">
        <f t="shared" si="1891"/>
        <v>0.30542009496447609</v>
      </c>
      <c r="G20190">
        <f t="shared" si="1893"/>
        <v>0.69457990503552391</v>
      </c>
      <c r="H20190">
        <f t="shared" si="1894"/>
        <v>2.6639968562501191E-2</v>
      </c>
      <c r="I20190">
        <f t="shared" si="1895"/>
        <v>707.66356222491038</v>
      </c>
      <c r="J20190">
        <f t="shared" si="1892"/>
        <v>28.136615444262905</v>
      </c>
    </row>
    <row r="20191" spans="1:10" x14ac:dyDescent="0.25">
      <c r="A20191">
        <v>45807.5</v>
      </c>
      <c r="B20191">
        <v>6.0764E-3</v>
      </c>
      <c r="E20191">
        <f t="shared" si="1890"/>
        <v>763.45833333333337</v>
      </c>
      <c r="F20191">
        <f t="shared" si="1891"/>
        <v>0.3046685017774502</v>
      </c>
      <c r="G20191">
        <f t="shared" si="1893"/>
        <v>0.6953314982225498</v>
      </c>
      <c r="H20191">
        <f t="shared" si="1894"/>
        <v>2.5504974687815769E-2</v>
      </c>
      <c r="I20191">
        <f t="shared" si="1895"/>
        <v>707.68906719959818</v>
      </c>
      <c r="J20191">
        <f t="shared" si="1892"/>
        <v>28.137629518892449</v>
      </c>
    </row>
    <row r="20192" spans="1:10" x14ac:dyDescent="0.25">
      <c r="A20192">
        <v>45809.7</v>
      </c>
      <c r="B20192">
        <v>6.0660799999999997E-3</v>
      </c>
      <c r="E20192">
        <f t="shared" si="1890"/>
        <v>763.495</v>
      </c>
      <c r="F20192">
        <f t="shared" si="1891"/>
        <v>0.30415106070406078</v>
      </c>
      <c r="G20192">
        <f t="shared" si="1893"/>
        <v>0.69584893929593927</v>
      </c>
      <c r="H20192">
        <f t="shared" si="1894"/>
        <v>2.6661072336432789E-2</v>
      </c>
      <c r="I20192">
        <f t="shared" si="1895"/>
        <v>707.71572827193461</v>
      </c>
      <c r="J20192">
        <f t="shared" si="1892"/>
        <v>28.138689559821085</v>
      </c>
    </row>
    <row r="20193" spans="1:10" x14ac:dyDescent="0.25">
      <c r="A20193">
        <v>45812</v>
      </c>
      <c r="B20193">
        <v>6.0797500000000001E-3</v>
      </c>
      <c r="E20193">
        <f t="shared" si="1890"/>
        <v>763.5333333333333</v>
      </c>
      <c r="F20193">
        <f t="shared" si="1891"/>
        <v>0.30483646956774613</v>
      </c>
      <c r="G20193">
        <f t="shared" si="1893"/>
        <v>0.69516353043225387</v>
      </c>
      <c r="H20193">
        <f t="shared" si="1894"/>
        <v>2.6639910901916464E-2</v>
      </c>
      <c r="I20193">
        <f t="shared" si="1895"/>
        <v>707.74236818283657</v>
      </c>
      <c r="J20193">
        <f t="shared" si="1892"/>
        <v>28.13974875937371</v>
      </c>
    </row>
    <row r="20194" spans="1:10" x14ac:dyDescent="0.25">
      <c r="A20194">
        <v>45814.3</v>
      </c>
      <c r="B20194">
        <v>6.0880999999999999E-3</v>
      </c>
      <c r="E20194">
        <f t="shared" si="1890"/>
        <v>763.57166666666672</v>
      </c>
      <c r="F20194">
        <f t="shared" si="1891"/>
        <v>0.30525513555251371</v>
      </c>
      <c r="G20194">
        <f t="shared" si="1893"/>
        <v>0.69474486444748629</v>
      </c>
      <c r="H20194">
        <f t="shared" si="1894"/>
        <v>2.6635759339737011E-2</v>
      </c>
      <c r="I20194">
        <f t="shared" si="1895"/>
        <v>707.76900394217625</v>
      </c>
      <c r="J20194">
        <f t="shared" si="1892"/>
        <v>28.140807793860734</v>
      </c>
    </row>
    <row r="20195" spans="1:10" x14ac:dyDescent="0.25">
      <c r="A20195">
        <v>45816.6</v>
      </c>
      <c r="B20195">
        <v>6.0840699999999996E-3</v>
      </c>
      <c r="E20195">
        <f t="shared" si="1890"/>
        <v>763.61</v>
      </c>
      <c r="F20195">
        <f t="shared" si="1891"/>
        <v>0.30505307280776961</v>
      </c>
      <c r="G20195">
        <f t="shared" si="1893"/>
        <v>0.69494692719223039</v>
      </c>
      <c r="H20195">
        <f t="shared" si="1894"/>
        <v>2.5484145010576807E-2</v>
      </c>
      <c r="I20195">
        <f t="shared" si="1895"/>
        <v>707.79448808718678</v>
      </c>
      <c r="J20195">
        <f t="shared" si="1892"/>
        <v>28.141821040304897</v>
      </c>
    </row>
    <row r="20196" spans="1:10" x14ac:dyDescent="0.25">
      <c r="A20196">
        <v>45818.8</v>
      </c>
      <c r="B20196">
        <v>6.0810700000000001E-3</v>
      </c>
      <c r="E20196">
        <f t="shared" si="1890"/>
        <v>763.64666666666676</v>
      </c>
      <c r="F20196">
        <f t="shared" si="1891"/>
        <v>0.30490265389108667</v>
      </c>
      <c r="G20196">
        <f t="shared" si="1893"/>
        <v>0.69509734610891338</v>
      </c>
      <c r="H20196">
        <f t="shared" si="1894"/>
        <v>2.6643053403626139E-2</v>
      </c>
      <c r="I20196">
        <f t="shared" si="1895"/>
        <v>707.82113114059041</v>
      </c>
      <c r="J20196">
        <f t="shared" si="1892"/>
        <v>28.142880364802998</v>
      </c>
    </row>
    <row r="20197" spans="1:10" x14ac:dyDescent="0.25">
      <c r="A20197">
        <v>45821.1</v>
      </c>
      <c r="B20197">
        <v>6.0835100000000003E-3</v>
      </c>
      <c r="E20197">
        <f t="shared" si="1890"/>
        <v>763.68499999999995</v>
      </c>
      <c r="F20197">
        <f t="shared" si="1891"/>
        <v>0.30502499460998883</v>
      </c>
      <c r="G20197">
        <f t="shared" si="1893"/>
        <v>0.69497500539001122</v>
      </c>
      <c r="H20197">
        <f t="shared" si="1894"/>
        <v>2.6637200854434218E-2</v>
      </c>
      <c r="I20197">
        <f t="shared" si="1895"/>
        <v>707.84776834144486</v>
      </c>
      <c r="J20197">
        <f t="shared" si="1892"/>
        <v>28.143939456604471</v>
      </c>
    </row>
    <row r="20198" spans="1:10" x14ac:dyDescent="0.25">
      <c r="A20198">
        <v>45823.4</v>
      </c>
      <c r="B20198">
        <v>6.0871600000000003E-3</v>
      </c>
      <c r="E20198">
        <f t="shared" si="1890"/>
        <v>763.72333333333336</v>
      </c>
      <c r="F20198">
        <f t="shared" si="1891"/>
        <v>0.30520800429195311</v>
      </c>
      <c r="G20198">
        <f t="shared" si="1893"/>
        <v>0.69479199570804684</v>
      </c>
      <c r="H20198">
        <f t="shared" si="1894"/>
        <v>2.547105522210379E-2</v>
      </c>
      <c r="I20198">
        <f t="shared" si="1895"/>
        <v>707.87323939666692</v>
      </c>
      <c r="J20198">
        <f t="shared" si="1892"/>
        <v>28.144952182600264</v>
      </c>
    </row>
    <row r="20199" spans="1:10" x14ac:dyDescent="0.25">
      <c r="A20199">
        <v>45825.599999999999</v>
      </c>
      <c r="B20199">
        <v>6.0922199999999998E-3</v>
      </c>
      <c r="E20199">
        <f t="shared" si="1890"/>
        <v>763.76</v>
      </c>
      <c r="F20199">
        <f t="shared" si="1891"/>
        <v>0.30546171086475832</v>
      </c>
      <c r="G20199">
        <f t="shared" si="1893"/>
        <v>0.69453828913524163</v>
      </c>
      <c r="H20199">
        <f t="shared" si="1894"/>
        <v>2.6619768137651274E-2</v>
      </c>
      <c r="I20199">
        <f t="shared" si="1895"/>
        <v>707.89985916480452</v>
      </c>
      <c r="J20199">
        <f t="shared" si="1892"/>
        <v>28.146010581279079</v>
      </c>
    </row>
    <row r="20200" spans="1:10" x14ac:dyDescent="0.25">
      <c r="A20200">
        <v>45827.9</v>
      </c>
      <c r="B20200">
        <v>6.0965899999999998E-3</v>
      </c>
      <c r="E20200">
        <f t="shared" si="1890"/>
        <v>763.7983333333334</v>
      </c>
      <c r="F20200">
        <f t="shared" si="1891"/>
        <v>0.30568082108672651</v>
      </c>
      <c r="G20200">
        <f t="shared" si="1893"/>
        <v>0.69431917891327344</v>
      </c>
      <c r="H20200">
        <f t="shared" si="1894"/>
        <v>2.6613089119762356E-2</v>
      </c>
      <c r="I20200">
        <f t="shared" si="1895"/>
        <v>707.92647225392432</v>
      </c>
      <c r="J20200">
        <f t="shared" si="1892"/>
        <v>28.147068714400969</v>
      </c>
    </row>
    <row r="20201" spans="1:10" x14ac:dyDescent="0.25">
      <c r="A20201">
        <v>45830.2</v>
      </c>
      <c r="B20201">
        <v>6.0991700000000001E-3</v>
      </c>
      <c r="E20201">
        <f t="shared" si="1890"/>
        <v>763.83666666666659</v>
      </c>
      <c r="F20201">
        <f t="shared" si="1891"/>
        <v>0.30581018135507387</v>
      </c>
      <c r="G20201">
        <f t="shared" si="1893"/>
        <v>0.69418981864492613</v>
      </c>
      <c r="H20201">
        <f t="shared" si="1894"/>
        <v>2.5458774353296222E-2</v>
      </c>
      <c r="I20201">
        <f t="shared" si="1895"/>
        <v>707.95193102827761</v>
      </c>
      <c r="J20201">
        <f t="shared" si="1892"/>
        <v>28.148080952110949</v>
      </c>
    </row>
    <row r="20202" spans="1:10" x14ac:dyDescent="0.25">
      <c r="A20202">
        <v>45832.4</v>
      </c>
      <c r="B20202">
        <v>6.0935700000000004E-3</v>
      </c>
      <c r="E20202">
        <f t="shared" si="1890"/>
        <v>763.87333333333333</v>
      </c>
      <c r="F20202">
        <f t="shared" si="1891"/>
        <v>0.3055293993772657</v>
      </c>
      <c r="G20202">
        <f t="shared" si="1893"/>
        <v>0.69447060062273436</v>
      </c>
      <c r="H20202">
        <f t="shared" si="1894"/>
        <v>2.6624630846884427E-2</v>
      </c>
      <c r="I20202">
        <f t="shared" si="1895"/>
        <v>707.97855565912448</v>
      </c>
      <c r="J20202">
        <f t="shared" si="1892"/>
        <v>28.149139544130481</v>
      </c>
    </row>
    <row r="20203" spans="1:10" x14ac:dyDescent="0.25">
      <c r="A20203">
        <v>45834.7</v>
      </c>
      <c r="B20203">
        <v>6.0901799999999997E-3</v>
      </c>
      <c r="E20203">
        <f t="shared" si="1890"/>
        <v>763.91166666666663</v>
      </c>
      <c r="F20203">
        <f t="shared" si="1891"/>
        <v>0.30535942600141391</v>
      </c>
      <c r="G20203">
        <f t="shared" si="1893"/>
        <v>0.69464057399858614</v>
      </c>
      <c r="H20203">
        <f t="shared" si="1894"/>
        <v>2.6617221461825765E-2</v>
      </c>
      <c r="I20203">
        <f t="shared" si="1895"/>
        <v>708.00517288058631</v>
      </c>
      <c r="J20203">
        <f t="shared" si="1892"/>
        <v>28.15019784155378</v>
      </c>
    </row>
    <row r="20204" spans="1:10" x14ac:dyDescent="0.25">
      <c r="A20204">
        <v>45837</v>
      </c>
      <c r="B20204">
        <v>6.1012799999999997E-3</v>
      </c>
      <c r="E20204">
        <f t="shared" si="1890"/>
        <v>763.95</v>
      </c>
      <c r="F20204">
        <f t="shared" si="1891"/>
        <v>0.30591597599314085</v>
      </c>
      <c r="G20204">
        <f t="shared" si="1893"/>
        <v>0.69408402400685909</v>
      </c>
      <c r="H20204">
        <f t="shared" si="1894"/>
        <v>2.5447146135218156E-2</v>
      </c>
      <c r="I20204">
        <f t="shared" si="1895"/>
        <v>708.03062002672152</v>
      </c>
      <c r="J20204">
        <f t="shared" si="1892"/>
        <v>28.15120961692725</v>
      </c>
    </row>
    <row r="20205" spans="1:10" x14ac:dyDescent="0.25">
      <c r="A20205">
        <v>45839.199999999997</v>
      </c>
      <c r="B20205">
        <v>6.1041100000000003E-3</v>
      </c>
      <c r="E20205">
        <f t="shared" si="1890"/>
        <v>763.98666666666657</v>
      </c>
      <c r="F20205">
        <f t="shared" si="1891"/>
        <v>0.3060578711712118</v>
      </c>
      <c r="G20205">
        <f t="shared" si="1893"/>
        <v>0.69394212882878814</v>
      </c>
      <c r="H20205">
        <f t="shared" si="1894"/>
        <v>2.6602123998724327E-2</v>
      </c>
      <c r="I20205">
        <f t="shared" si="1895"/>
        <v>708.05722215072024</v>
      </c>
      <c r="J20205">
        <f t="shared" si="1892"/>
        <v>28.152267314077292</v>
      </c>
    </row>
    <row r="20206" spans="1:10" x14ac:dyDescent="0.25">
      <c r="A20206">
        <v>45841.5</v>
      </c>
      <c r="B20206">
        <v>6.1030600000000004E-3</v>
      </c>
      <c r="E20206">
        <f t="shared" si="1890"/>
        <v>764.02499999999998</v>
      </c>
      <c r="F20206">
        <f t="shared" si="1891"/>
        <v>0.30600522455037277</v>
      </c>
      <c r="G20206">
        <f t="shared" si="1893"/>
        <v>0.69399477544962718</v>
      </c>
      <c r="H20206">
        <f t="shared" si="1894"/>
        <v>2.6613963638788599E-2</v>
      </c>
      <c r="I20206">
        <f t="shared" si="1895"/>
        <v>708.08383611435897</v>
      </c>
      <c r="J20206">
        <f t="shared" si="1892"/>
        <v>28.153325481969947</v>
      </c>
    </row>
    <row r="20207" spans="1:10" x14ac:dyDescent="0.25">
      <c r="A20207">
        <v>45843.8</v>
      </c>
      <c r="B20207">
        <v>6.0917899999999997E-3</v>
      </c>
      <c r="E20207">
        <f t="shared" si="1890"/>
        <v>764.06333333333339</v>
      </c>
      <c r="F20207">
        <f t="shared" si="1891"/>
        <v>0.30544015082003373</v>
      </c>
      <c r="G20207">
        <f t="shared" si="1893"/>
        <v>0.69455984917996627</v>
      </c>
      <c r="H20207">
        <f t="shared" si="1894"/>
        <v>2.547487920523013E-2</v>
      </c>
      <c r="I20207">
        <f t="shared" si="1895"/>
        <v>708.10931099356424</v>
      </c>
      <c r="J20207">
        <f t="shared" si="1892"/>
        <v>28.154338360006843</v>
      </c>
    </row>
    <row r="20208" spans="1:10" x14ac:dyDescent="0.25">
      <c r="A20208">
        <v>45846</v>
      </c>
      <c r="B20208">
        <v>6.0834299999999999E-3</v>
      </c>
      <c r="E20208">
        <f t="shared" si="1890"/>
        <v>764.1</v>
      </c>
      <c r="F20208">
        <f t="shared" si="1891"/>
        <v>0.30502098343887724</v>
      </c>
      <c r="G20208">
        <f t="shared" si="1893"/>
        <v>0.69497901656112271</v>
      </c>
      <c r="H20208">
        <f t="shared" si="1894"/>
        <v>2.6619768137651274E-2</v>
      </c>
      <c r="I20208">
        <f t="shared" si="1895"/>
        <v>708.13593076170184</v>
      </c>
      <c r="J20208">
        <f t="shared" si="1892"/>
        <v>28.155396758685654</v>
      </c>
    </row>
    <row r="20209" spans="1:10" x14ac:dyDescent="0.25">
      <c r="A20209">
        <v>45848.3</v>
      </c>
      <c r="B20209">
        <v>6.1053799999999997E-3</v>
      </c>
      <c r="E20209">
        <f t="shared" si="1890"/>
        <v>764.13833333333343</v>
      </c>
      <c r="F20209">
        <f t="shared" si="1891"/>
        <v>0.30612154851260759</v>
      </c>
      <c r="G20209">
        <f t="shared" si="1893"/>
        <v>0.69387845148739236</v>
      </c>
      <c r="H20209">
        <f t="shared" si="1894"/>
        <v>2.6595310439471151E-2</v>
      </c>
      <c r="I20209">
        <f t="shared" si="1895"/>
        <v>708.1625260721413</v>
      </c>
      <c r="J20209">
        <f t="shared" si="1892"/>
        <v>28.156454184929423</v>
      </c>
    </row>
    <row r="20210" spans="1:10" x14ac:dyDescent="0.25">
      <c r="A20210">
        <v>45850.6</v>
      </c>
      <c r="B20210">
        <v>6.1088799999999997E-3</v>
      </c>
      <c r="E20210">
        <f t="shared" si="1890"/>
        <v>764.17666666666662</v>
      </c>
      <c r="F20210">
        <f t="shared" si="1891"/>
        <v>0.30629703724873769</v>
      </c>
      <c r="G20210">
        <f t="shared" si="1893"/>
        <v>0.69370296275126231</v>
      </c>
      <c r="H20210">
        <f t="shared" si="1894"/>
        <v>2.6590034496126236E-2</v>
      </c>
      <c r="I20210">
        <f t="shared" si="1895"/>
        <v>708.18911610663747</v>
      </c>
      <c r="J20210">
        <f t="shared" si="1892"/>
        <v>28.157511401402342</v>
      </c>
    </row>
    <row r="20211" spans="1:10" x14ac:dyDescent="0.25">
      <c r="A20211">
        <v>45852.9</v>
      </c>
      <c r="B20211">
        <v>6.11087E-3</v>
      </c>
      <c r="E20211">
        <f t="shared" si="1890"/>
        <v>764.21500000000003</v>
      </c>
      <c r="F20211">
        <f t="shared" si="1891"/>
        <v>0.30639681513013739</v>
      </c>
      <c r="G20211">
        <f t="shared" si="1893"/>
        <v>0.69360318486986261</v>
      </c>
      <c r="H20211">
        <f t="shared" si="1894"/>
        <v>2.5446070640042773E-2</v>
      </c>
      <c r="I20211">
        <f t="shared" si="1895"/>
        <v>708.21456217727746</v>
      </c>
      <c r="J20211">
        <f t="shared" si="1892"/>
        <v>28.158523134014256</v>
      </c>
    </row>
    <row r="20212" spans="1:10" x14ac:dyDescent="0.25">
      <c r="A20212">
        <v>45855.1</v>
      </c>
      <c r="B20212">
        <v>6.09569E-3</v>
      </c>
      <c r="E20212">
        <f t="shared" si="1890"/>
        <v>764.25166666666667</v>
      </c>
      <c r="F20212">
        <f t="shared" si="1891"/>
        <v>0.30563569541172164</v>
      </c>
      <c r="G20212">
        <f t="shared" si="1893"/>
        <v>0.69436430458827836</v>
      </c>
      <c r="H20212">
        <f t="shared" si="1894"/>
        <v>2.6604074848507644E-2</v>
      </c>
      <c r="I20212">
        <f t="shared" si="1895"/>
        <v>708.24116625212594</v>
      </c>
      <c r="J20212">
        <f t="shared" si="1892"/>
        <v>28.15958090872984</v>
      </c>
    </row>
    <row r="20213" spans="1:10" x14ac:dyDescent="0.25">
      <c r="A20213">
        <v>45857.4</v>
      </c>
      <c r="B20213">
        <v>6.1094499999999998E-3</v>
      </c>
      <c r="E20213">
        <f t="shared" si="1890"/>
        <v>764.29000000000008</v>
      </c>
      <c r="F20213">
        <f t="shared" si="1891"/>
        <v>0.30632561684290749</v>
      </c>
      <c r="G20213">
        <f t="shared" si="1893"/>
        <v>0.69367438315709251</v>
      </c>
      <c r="H20213">
        <f t="shared" si="1894"/>
        <v>2.6588708302519769E-2</v>
      </c>
      <c r="I20213">
        <f t="shared" si="1895"/>
        <v>708.26775496042842</v>
      </c>
      <c r="J20213">
        <f t="shared" si="1892"/>
        <v>28.160638072473464</v>
      </c>
    </row>
    <row r="20214" spans="1:10" x14ac:dyDescent="0.25">
      <c r="A20214">
        <v>45859.7</v>
      </c>
      <c r="B20214">
        <v>6.1116800000000004E-3</v>
      </c>
      <c r="E20214">
        <f t="shared" si="1890"/>
        <v>764.32833333333326</v>
      </c>
      <c r="F20214">
        <f t="shared" si="1891"/>
        <v>0.30643742823764181</v>
      </c>
      <c r="G20214">
        <f t="shared" si="1893"/>
        <v>0.69356257176235814</v>
      </c>
      <c r="H20214">
        <f t="shared" si="1894"/>
        <v>2.5424744580378571E-2</v>
      </c>
      <c r="I20214">
        <f t="shared" si="1895"/>
        <v>708.29317970500881</v>
      </c>
      <c r="J20214">
        <f t="shared" si="1892"/>
        <v>28.161648957163891</v>
      </c>
    </row>
    <row r="20215" spans="1:10" x14ac:dyDescent="0.25">
      <c r="A20215">
        <v>45861.9</v>
      </c>
      <c r="B20215">
        <v>6.1180799999999997E-3</v>
      </c>
      <c r="E20215">
        <f t="shared" si="1890"/>
        <v>764.36500000000001</v>
      </c>
      <c r="F20215">
        <f t="shared" si="1891"/>
        <v>0.30675832192656544</v>
      </c>
      <c r="G20215">
        <f t="shared" si="1893"/>
        <v>0.69324167807343451</v>
      </c>
      <c r="H20215">
        <f t="shared" si="1894"/>
        <v>2.6569353566324786E-2</v>
      </c>
      <c r="I20215">
        <f t="shared" si="1895"/>
        <v>708.3197490585751</v>
      </c>
      <c r="J20215">
        <f t="shared" si="1892"/>
        <v>28.162705351365602</v>
      </c>
    </row>
    <row r="20216" spans="1:10" x14ac:dyDescent="0.25">
      <c r="A20216">
        <v>45864.2</v>
      </c>
      <c r="B20216">
        <v>6.1231899999999997E-3</v>
      </c>
      <c r="E20216">
        <f t="shared" si="1890"/>
        <v>764.40333333333331</v>
      </c>
      <c r="F20216">
        <f t="shared" si="1891"/>
        <v>0.30701453548131541</v>
      </c>
      <c r="G20216">
        <f t="shared" si="1893"/>
        <v>0.69298546451868459</v>
      </c>
      <c r="H20216">
        <f t="shared" si="1894"/>
        <v>2.6571842581644366E-2</v>
      </c>
      <c r="I20216">
        <f t="shared" si="1895"/>
        <v>708.34632090115679</v>
      </c>
      <c r="J20216">
        <f t="shared" si="1892"/>
        <v>28.163761844530256</v>
      </c>
    </row>
    <row r="20217" spans="1:10" x14ac:dyDescent="0.25">
      <c r="A20217">
        <v>45866.5</v>
      </c>
      <c r="B20217">
        <v>6.1154900000000003E-3</v>
      </c>
      <c r="E20217">
        <f t="shared" si="1890"/>
        <v>764.44166666666672</v>
      </c>
      <c r="F20217">
        <f t="shared" si="1891"/>
        <v>0.30662846026182916</v>
      </c>
      <c r="G20217">
        <f t="shared" si="1893"/>
        <v>0.69337153973817078</v>
      </c>
      <c r="H20217">
        <f t="shared" si="1894"/>
        <v>2.5414467625568912E-2</v>
      </c>
      <c r="I20217">
        <f t="shared" si="1895"/>
        <v>708.37173536878231</v>
      </c>
      <c r="J20217">
        <f t="shared" si="1892"/>
        <v>28.164772320610236</v>
      </c>
    </row>
    <row r="20218" spans="1:10" x14ac:dyDescent="0.25">
      <c r="A20218">
        <v>45868.7</v>
      </c>
      <c r="B20218">
        <v>6.1254500000000002E-3</v>
      </c>
      <c r="E20218">
        <f t="shared" si="1890"/>
        <v>764.47833333333324</v>
      </c>
      <c r="F20218">
        <f t="shared" si="1891"/>
        <v>0.30712785106521662</v>
      </c>
      <c r="G20218">
        <f t="shared" si="1893"/>
        <v>0.69287214893478333</v>
      </c>
      <c r="H20218">
        <f t="shared" si="1894"/>
        <v>2.6564221774362736E-2</v>
      </c>
      <c r="I20218">
        <f t="shared" si="1895"/>
        <v>708.39829959055669</v>
      </c>
      <c r="J20218">
        <f t="shared" si="1892"/>
        <v>28.165828510772538</v>
      </c>
    </row>
    <row r="20219" spans="1:10" x14ac:dyDescent="0.25">
      <c r="A20219">
        <v>45871</v>
      </c>
      <c r="B20219">
        <v>6.1211599999999996E-3</v>
      </c>
      <c r="E20219">
        <f t="shared" si="1890"/>
        <v>764.51666666666665</v>
      </c>
      <c r="F20219">
        <f t="shared" si="1891"/>
        <v>0.30691275201435997</v>
      </c>
      <c r="G20219">
        <f t="shared" si="1893"/>
        <v>0.69308724798564003</v>
      </c>
      <c r="H20219">
        <f t="shared" si="1894"/>
        <v>2.6550988670167527E-2</v>
      </c>
      <c r="I20219">
        <f t="shared" si="1895"/>
        <v>708.42485057922681</v>
      </c>
      <c r="J20219">
        <f t="shared" si="1892"/>
        <v>28.166884174788255</v>
      </c>
    </row>
    <row r="20220" spans="1:10" x14ac:dyDescent="0.25">
      <c r="A20220">
        <v>45873.3</v>
      </c>
      <c r="B20220">
        <v>6.1392199999999999E-3</v>
      </c>
      <c r="E20220">
        <f t="shared" si="1890"/>
        <v>764.55500000000006</v>
      </c>
      <c r="F20220">
        <f t="shared" si="1891"/>
        <v>0.30781827389279137</v>
      </c>
      <c r="G20220">
        <f t="shared" si="1893"/>
        <v>0.69218172610720863</v>
      </c>
      <c r="H20220">
        <f t="shared" si="1894"/>
        <v>2.5389905887874702E-2</v>
      </c>
      <c r="I20220">
        <f t="shared" si="1895"/>
        <v>708.4502404851147</v>
      </c>
      <c r="J20220">
        <f t="shared" si="1892"/>
        <v>28.167893674296593</v>
      </c>
    </row>
    <row r="20221" spans="1:10" x14ac:dyDescent="0.25">
      <c r="A20221">
        <v>45875.5</v>
      </c>
      <c r="B20221">
        <v>6.1284399999999998E-3</v>
      </c>
      <c r="E20221">
        <f t="shared" si="1890"/>
        <v>764.5916666666667</v>
      </c>
      <c r="F20221">
        <f t="shared" si="1891"/>
        <v>0.30727776858551059</v>
      </c>
      <c r="G20221">
        <f t="shared" si="1893"/>
        <v>0.69272223141448941</v>
      </c>
      <c r="H20221">
        <f t="shared" si="1894"/>
        <v>2.6550594656093142E-2</v>
      </c>
      <c r="I20221">
        <f t="shared" si="1895"/>
        <v>708.47679107977081</v>
      </c>
      <c r="J20221">
        <f t="shared" si="1892"/>
        <v>28.168949322646363</v>
      </c>
    </row>
    <row r="20222" spans="1:10" x14ac:dyDescent="0.25">
      <c r="A20222">
        <v>45877.8</v>
      </c>
      <c r="B20222">
        <v>6.13235E-3</v>
      </c>
      <c r="E20222">
        <f t="shared" si="1890"/>
        <v>764.63</v>
      </c>
      <c r="F20222">
        <f t="shared" si="1891"/>
        <v>0.30747381457358741</v>
      </c>
      <c r="G20222">
        <f t="shared" si="1893"/>
        <v>0.69252618542641264</v>
      </c>
      <c r="H20222">
        <f t="shared" si="1894"/>
        <v>2.6549758577614577E-2</v>
      </c>
      <c r="I20222">
        <f t="shared" si="1895"/>
        <v>708.50334083834844</v>
      </c>
      <c r="J20222">
        <f t="shared" si="1892"/>
        <v>28.17000493775376</v>
      </c>
    </row>
    <row r="20223" spans="1:10" x14ac:dyDescent="0.25">
      <c r="A20223">
        <v>45880.1</v>
      </c>
      <c r="B20223">
        <v>6.1293099999999998E-3</v>
      </c>
      <c r="E20223">
        <f t="shared" si="1890"/>
        <v>764.66833333333329</v>
      </c>
      <c r="F20223">
        <f t="shared" si="1891"/>
        <v>0.30732139007134868</v>
      </c>
      <c r="G20223">
        <f t="shared" si="1893"/>
        <v>0.69267860992865127</v>
      </c>
      <c r="H20223">
        <f t="shared" si="1894"/>
        <v>2.5399723229248959E-2</v>
      </c>
      <c r="I20223">
        <f t="shared" si="1895"/>
        <v>708.52874056157771</v>
      </c>
      <c r="J20223">
        <f t="shared" si="1892"/>
        <v>28.17101482759837</v>
      </c>
    </row>
    <row r="20224" spans="1:10" x14ac:dyDescent="0.25">
      <c r="A20224">
        <v>45882.3</v>
      </c>
      <c r="B20224">
        <v>6.12767E-3</v>
      </c>
      <c r="E20224">
        <f t="shared" si="1890"/>
        <v>764.70500000000004</v>
      </c>
      <c r="F20224">
        <f t="shared" si="1891"/>
        <v>0.30723916106356197</v>
      </c>
      <c r="G20224">
        <f t="shared" si="1893"/>
        <v>0.69276083893643803</v>
      </c>
      <c r="H20224">
        <f t="shared" si="1894"/>
        <v>2.6556956540608172E-2</v>
      </c>
      <c r="I20224">
        <f t="shared" si="1895"/>
        <v>708.55529751811832</v>
      </c>
      <c r="J20224">
        <f t="shared" si="1892"/>
        <v>28.172070728895875</v>
      </c>
    </row>
    <row r="20225" spans="1:10" x14ac:dyDescent="0.25">
      <c r="A20225">
        <v>45884.6</v>
      </c>
      <c r="B20225">
        <v>6.1265E-3</v>
      </c>
      <c r="E20225">
        <f t="shared" si="1890"/>
        <v>764.74333333333334</v>
      </c>
      <c r="F20225">
        <f t="shared" si="1891"/>
        <v>0.30718049768605565</v>
      </c>
      <c r="G20225">
        <f t="shared" si="1893"/>
        <v>0.69281950231394429</v>
      </c>
      <c r="H20225">
        <f t="shared" si="1894"/>
        <v>2.6548499654848005E-2</v>
      </c>
      <c r="I20225">
        <f t="shared" si="1895"/>
        <v>708.58184601777316</v>
      </c>
      <c r="J20225">
        <f t="shared" si="1892"/>
        <v>28.173126293948659</v>
      </c>
    </row>
    <row r="20226" spans="1:10" x14ac:dyDescent="0.25">
      <c r="A20226">
        <v>45886.9</v>
      </c>
      <c r="B20226">
        <v>6.1364699999999998E-3</v>
      </c>
      <c r="E20226">
        <f t="shared" si="1890"/>
        <v>764.78166666666664</v>
      </c>
      <c r="F20226">
        <f t="shared" si="1891"/>
        <v>0.30768038988583202</v>
      </c>
      <c r="G20226">
        <f t="shared" si="1893"/>
        <v>0.69231961011416798</v>
      </c>
      <c r="H20226">
        <f t="shared" si="1894"/>
        <v>2.5376834484014968E-2</v>
      </c>
      <c r="I20226">
        <f t="shared" si="1895"/>
        <v>708.60722285225722</v>
      </c>
      <c r="J20226">
        <f t="shared" si="1892"/>
        <v>28.174135273739601</v>
      </c>
    </row>
    <row r="20227" spans="1:10" x14ac:dyDescent="0.25">
      <c r="A20227">
        <v>45889.1</v>
      </c>
      <c r="B20227">
        <v>6.1454099999999996E-3</v>
      </c>
      <c r="E20227">
        <f t="shared" si="1890"/>
        <v>764.81833333333327</v>
      </c>
      <c r="F20227">
        <f t="shared" si="1891"/>
        <v>0.30812863825754722</v>
      </c>
      <c r="G20227">
        <f t="shared" si="1893"/>
        <v>0.69187136174245278</v>
      </c>
      <c r="H20227">
        <f t="shared" si="1894"/>
        <v>2.6534046068354775E-2</v>
      </c>
      <c r="I20227">
        <f t="shared" si="1895"/>
        <v>708.6337568983256</v>
      </c>
      <c r="J20227">
        <f t="shared" si="1892"/>
        <v>28.175190264119575</v>
      </c>
    </row>
    <row r="20228" spans="1:10" x14ac:dyDescent="0.25">
      <c r="A20228">
        <v>45891.4</v>
      </c>
      <c r="B20228">
        <v>6.1326000000000002E-3</v>
      </c>
      <c r="E20228">
        <f t="shared" ref="E20228:E20291" si="1896">A20228/60</f>
        <v>764.85666666666668</v>
      </c>
      <c r="F20228">
        <f t="shared" ref="F20228:F20291" si="1897">B20228/$D$4</f>
        <v>0.30748634948331099</v>
      </c>
      <c r="G20228">
        <f t="shared" si="1893"/>
        <v>0.69251365051668901</v>
      </c>
      <c r="H20228">
        <f t="shared" si="1894"/>
        <v>2.6552189932270629E-2</v>
      </c>
      <c r="I20228">
        <f t="shared" si="1895"/>
        <v>708.66030908825792</v>
      </c>
      <c r="J20228">
        <f t="shared" ref="J20228:J20291" si="1898">I20228*($M$3*$M$4*$M$6*$M$7)/($M$5*$M$8*$M$9)</f>
        <v>28.176245975897331</v>
      </c>
    </row>
    <row r="20229" spans="1:10" x14ac:dyDescent="0.25">
      <c r="A20229">
        <v>45893.7</v>
      </c>
      <c r="B20229">
        <v>6.1265299999999998E-3</v>
      </c>
      <c r="E20229">
        <f t="shared" si="1896"/>
        <v>764.89499999999998</v>
      </c>
      <c r="F20229">
        <f t="shared" si="1897"/>
        <v>0.30718200187522249</v>
      </c>
      <c r="G20229">
        <f t="shared" ref="G20229:G20292" si="1899">1-F20229</f>
        <v>0.69281799812477751</v>
      </c>
      <c r="H20229">
        <f t="shared" ref="H20229:H20292" si="1900">(G20229+G20230)*(E20230-E20229)/2</f>
        <v>2.654426160187047E-2</v>
      </c>
      <c r="I20229">
        <f t="shared" si="1895"/>
        <v>708.6868533498598</v>
      </c>
      <c r="J20229">
        <f t="shared" si="1898"/>
        <v>28.177301372445651</v>
      </c>
    </row>
    <row r="20230" spans="1:10" x14ac:dyDescent="0.25">
      <c r="A20230">
        <v>45896</v>
      </c>
      <c r="B20230">
        <v>6.1408499999999998E-3</v>
      </c>
      <c r="E20230">
        <f t="shared" si="1896"/>
        <v>764.93333333333328</v>
      </c>
      <c r="F20230">
        <f t="shared" si="1897"/>
        <v>0.30790000150418911</v>
      </c>
      <c r="G20230">
        <f t="shared" si="1899"/>
        <v>0.69209999849581094</v>
      </c>
      <c r="H20230">
        <f t="shared" si="1900"/>
        <v>2.5371778737093127E-2</v>
      </c>
      <c r="I20230">
        <f t="shared" ref="I20230:I20293" si="1901">H20230+I20229</f>
        <v>708.71222512859686</v>
      </c>
      <c r="J20230">
        <f t="shared" si="1898"/>
        <v>28.178310151220717</v>
      </c>
    </row>
    <row r="20231" spans="1:10" x14ac:dyDescent="0.25">
      <c r="A20231">
        <v>45898.2</v>
      </c>
      <c r="B20231">
        <v>6.1465299999999999E-3</v>
      </c>
      <c r="E20231">
        <f t="shared" si="1896"/>
        <v>764.96999999999991</v>
      </c>
      <c r="F20231">
        <f t="shared" si="1897"/>
        <v>0.30818479465310888</v>
      </c>
      <c r="G20231">
        <f t="shared" si="1899"/>
        <v>0.69181520534689112</v>
      </c>
      <c r="H20231">
        <f t="shared" si="1900"/>
        <v>2.6519217687982075E-2</v>
      </c>
      <c r="I20231">
        <f t="shared" si="1901"/>
        <v>708.73874434628488</v>
      </c>
      <c r="J20231">
        <f t="shared" si="1898"/>
        <v>28.179364552026129</v>
      </c>
    </row>
    <row r="20232" spans="1:10" x14ac:dyDescent="0.25">
      <c r="A20232">
        <v>45900.5</v>
      </c>
      <c r="B20232">
        <v>6.1469100000000002E-3</v>
      </c>
      <c r="E20232">
        <f t="shared" si="1896"/>
        <v>765.00833333333333</v>
      </c>
      <c r="F20232">
        <f t="shared" si="1897"/>
        <v>0.30820384771588871</v>
      </c>
      <c r="G20232">
        <f t="shared" si="1899"/>
        <v>0.69179615228411129</v>
      </c>
      <c r="H20232">
        <f t="shared" si="1900"/>
        <v>2.6518650692232245E-2</v>
      </c>
      <c r="I20232">
        <f t="shared" si="1901"/>
        <v>708.76526299697707</v>
      </c>
      <c r="J20232">
        <f t="shared" si="1898"/>
        <v>28.18041893028786</v>
      </c>
    </row>
    <row r="20233" spans="1:10" x14ac:dyDescent="0.25">
      <c r="A20233">
        <v>45902.8</v>
      </c>
      <c r="B20233">
        <v>6.1471199999999998E-3</v>
      </c>
      <c r="E20233">
        <f t="shared" si="1896"/>
        <v>765.04666666666674</v>
      </c>
      <c r="F20233">
        <f t="shared" si="1897"/>
        <v>0.3082143770400565</v>
      </c>
      <c r="G20233">
        <f t="shared" si="1899"/>
        <v>0.6917856229599435</v>
      </c>
      <c r="H20233">
        <f t="shared" si="1900"/>
        <v>2.5360343556782645E-2</v>
      </c>
      <c r="I20233">
        <f t="shared" si="1901"/>
        <v>708.7906233405339</v>
      </c>
      <c r="J20233">
        <f t="shared" si="1898"/>
        <v>28.18142725440158</v>
      </c>
    </row>
    <row r="20234" spans="1:10" x14ac:dyDescent="0.25">
      <c r="A20234">
        <v>45905</v>
      </c>
      <c r="B20234">
        <v>6.1526999999999997E-3</v>
      </c>
      <c r="E20234">
        <f t="shared" si="1896"/>
        <v>765.08333333333337</v>
      </c>
      <c r="F20234">
        <f t="shared" si="1897"/>
        <v>0.3084941562250868</v>
      </c>
      <c r="G20234">
        <f t="shared" si="1899"/>
        <v>0.6915058437749132</v>
      </c>
      <c r="H20234">
        <f t="shared" si="1900"/>
        <v>2.6515479359993537E-2</v>
      </c>
      <c r="I20234">
        <f t="shared" si="1901"/>
        <v>708.8171388198939</v>
      </c>
      <c r="J20234">
        <f t="shared" si="1898"/>
        <v>28.182481506571531</v>
      </c>
    </row>
    <row r="20235" spans="1:10" x14ac:dyDescent="0.25">
      <c r="A20235">
        <v>45907.3</v>
      </c>
      <c r="B20235">
        <v>6.1446299999999999E-3</v>
      </c>
      <c r="E20235">
        <f t="shared" si="1896"/>
        <v>765.12166666666667</v>
      </c>
      <c r="F20235">
        <f t="shared" si="1897"/>
        <v>0.30808952933920969</v>
      </c>
      <c r="G20235">
        <f t="shared" si="1899"/>
        <v>0.69191047066079037</v>
      </c>
      <c r="H20235">
        <f t="shared" si="1900"/>
        <v>2.6511423898867636E-2</v>
      </c>
      <c r="I20235">
        <f t="shared" si="1901"/>
        <v>708.84365024379281</v>
      </c>
      <c r="J20235">
        <f t="shared" si="1898"/>
        <v>28.183535597496856</v>
      </c>
    </row>
    <row r="20236" spans="1:10" x14ac:dyDescent="0.25">
      <c r="A20236">
        <v>45909.599999999999</v>
      </c>
      <c r="B20236">
        <v>6.1569199999999998E-3</v>
      </c>
      <c r="E20236">
        <f t="shared" si="1896"/>
        <v>765.16</v>
      </c>
      <c r="F20236">
        <f t="shared" si="1897"/>
        <v>0.30870574550122087</v>
      </c>
      <c r="G20236">
        <f t="shared" si="1899"/>
        <v>0.69129425449877913</v>
      </c>
      <c r="H20236">
        <f t="shared" si="1900"/>
        <v>2.6503687770495173E-2</v>
      </c>
      <c r="I20236">
        <f t="shared" si="1901"/>
        <v>708.87015393156332</v>
      </c>
      <c r="J20236">
        <f t="shared" si="1898"/>
        <v>28.184589380834673</v>
      </c>
    </row>
    <row r="20237" spans="1:10" x14ac:dyDescent="0.25">
      <c r="A20237">
        <v>45911.9</v>
      </c>
      <c r="B20237">
        <v>6.1526799999999998E-3</v>
      </c>
      <c r="E20237">
        <f t="shared" si="1896"/>
        <v>765.19833333333338</v>
      </c>
      <c r="F20237">
        <f t="shared" si="1897"/>
        <v>0.30849315343230893</v>
      </c>
      <c r="G20237">
        <f t="shared" si="1899"/>
        <v>0.69150684656769101</v>
      </c>
      <c r="H20237">
        <f t="shared" si="1900"/>
        <v>2.5352769128667012E-2</v>
      </c>
      <c r="I20237">
        <f t="shared" si="1901"/>
        <v>708.89550670069195</v>
      </c>
      <c r="J20237">
        <f t="shared" si="1898"/>
        <v>28.185597403790069</v>
      </c>
    </row>
    <row r="20238" spans="1:10" x14ac:dyDescent="0.25">
      <c r="A20238">
        <v>45914.1</v>
      </c>
      <c r="B20238">
        <v>6.1553800000000002E-3</v>
      </c>
      <c r="E20238">
        <f t="shared" si="1896"/>
        <v>765.23500000000001</v>
      </c>
      <c r="F20238">
        <f t="shared" si="1897"/>
        <v>0.30862853045732364</v>
      </c>
      <c r="G20238">
        <f t="shared" si="1899"/>
        <v>0.69137146954267636</v>
      </c>
      <c r="H20238">
        <f t="shared" si="1900"/>
        <v>2.6492684208830903E-2</v>
      </c>
      <c r="I20238">
        <f t="shared" si="1901"/>
        <v>708.9219993849008</v>
      </c>
      <c r="J20238">
        <f t="shared" si="1898"/>
        <v>28.186650749627642</v>
      </c>
    </row>
    <row r="20239" spans="1:10" x14ac:dyDescent="0.25">
      <c r="A20239">
        <v>45916.4</v>
      </c>
      <c r="B20239">
        <v>6.1656699999999998E-3</v>
      </c>
      <c r="E20239">
        <f t="shared" si="1896"/>
        <v>765.27333333333331</v>
      </c>
      <c r="F20239">
        <f t="shared" si="1897"/>
        <v>0.30914446734154616</v>
      </c>
      <c r="G20239">
        <f t="shared" si="1899"/>
        <v>0.69085553265845379</v>
      </c>
      <c r="H20239">
        <f t="shared" si="1900"/>
        <v>2.6500670199815786E-2</v>
      </c>
      <c r="I20239">
        <f t="shared" si="1901"/>
        <v>708.94850005510057</v>
      </c>
      <c r="J20239">
        <f t="shared" si="1898"/>
        <v>28.18770441298722</v>
      </c>
    </row>
    <row r="20240" spans="1:10" x14ac:dyDescent="0.25">
      <c r="A20240">
        <v>45918.7</v>
      </c>
      <c r="B20240">
        <v>6.1470700000000001E-3</v>
      </c>
      <c r="E20240">
        <f t="shared" si="1896"/>
        <v>765.31166666666661</v>
      </c>
      <c r="F20240">
        <f t="shared" si="1897"/>
        <v>0.30821187005811185</v>
      </c>
      <c r="G20240">
        <f t="shared" si="1899"/>
        <v>0.69178812994188821</v>
      </c>
      <c r="H20240">
        <f t="shared" si="1900"/>
        <v>2.6493943131676048E-2</v>
      </c>
      <c r="I20240">
        <f t="shared" si="1901"/>
        <v>708.97499399823221</v>
      </c>
      <c r="J20240">
        <f t="shared" si="1898"/>
        <v>28.188757808879405</v>
      </c>
    </row>
    <row r="20241" spans="1:10" x14ac:dyDescent="0.25">
      <c r="A20241">
        <v>45921</v>
      </c>
      <c r="B20241">
        <v>6.1726699999999999E-3</v>
      </c>
      <c r="E20241">
        <f t="shared" si="1896"/>
        <v>765.35</v>
      </c>
      <c r="F20241">
        <f t="shared" si="1897"/>
        <v>0.30949544481380642</v>
      </c>
      <c r="G20241">
        <f t="shared" si="1899"/>
        <v>0.69050455518619358</v>
      </c>
      <c r="H20241">
        <f t="shared" si="1900"/>
        <v>2.5335478474194324E-2</v>
      </c>
      <c r="I20241">
        <f t="shared" si="1901"/>
        <v>709.00032947670638</v>
      </c>
      <c r="J20241">
        <f t="shared" si="1898"/>
        <v>28.189765144360525</v>
      </c>
    </row>
    <row r="20242" spans="1:10" x14ac:dyDescent="0.25">
      <c r="A20242">
        <v>45923.199999999997</v>
      </c>
      <c r="B20242">
        <v>6.1542000000000003E-3</v>
      </c>
      <c r="E20242">
        <f t="shared" si="1896"/>
        <v>765.38666666666666</v>
      </c>
      <c r="F20242">
        <f t="shared" si="1897"/>
        <v>0.30856936568342835</v>
      </c>
      <c r="G20242">
        <f t="shared" si="1899"/>
        <v>0.6914306343165717</v>
      </c>
      <c r="H20242">
        <f t="shared" si="1900"/>
        <v>2.6489147692967556E-2</v>
      </c>
      <c r="I20242">
        <f t="shared" si="1901"/>
        <v>709.02681862439931</v>
      </c>
      <c r="J20242">
        <f t="shared" si="1898"/>
        <v>28.19081834958666</v>
      </c>
    </row>
    <row r="20243" spans="1:10" x14ac:dyDescent="0.25">
      <c r="A20243">
        <v>45925.5</v>
      </c>
      <c r="B20243">
        <v>6.1705299999999996E-3</v>
      </c>
      <c r="E20243">
        <f t="shared" si="1896"/>
        <v>765.42499999999995</v>
      </c>
      <c r="F20243">
        <f t="shared" si="1897"/>
        <v>0.30938814598657255</v>
      </c>
      <c r="G20243">
        <f t="shared" si="1899"/>
        <v>0.6906118540134274</v>
      </c>
      <c r="H20243">
        <f t="shared" si="1900"/>
        <v>2.646801508874309E-2</v>
      </c>
      <c r="I20243">
        <f t="shared" si="1901"/>
        <v>709.05328663948808</v>
      </c>
      <c r="J20243">
        <f t="shared" si="1898"/>
        <v>28.191870714583079</v>
      </c>
    </row>
    <row r="20244" spans="1:10" x14ac:dyDescent="0.25">
      <c r="A20244">
        <v>45927.8</v>
      </c>
      <c r="B20244">
        <v>6.1761899999999998E-3</v>
      </c>
      <c r="E20244">
        <f t="shared" si="1896"/>
        <v>765.46333333333337</v>
      </c>
      <c r="F20244">
        <f t="shared" si="1897"/>
        <v>0.30967193634271445</v>
      </c>
      <c r="G20244">
        <f t="shared" si="1899"/>
        <v>0.6903280636572855</v>
      </c>
      <c r="H20244">
        <f t="shared" si="1900"/>
        <v>2.6483016450791434E-2</v>
      </c>
      <c r="I20244">
        <f t="shared" si="1901"/>
        <v>709.07976965593889</v>
      </c>
      <c r="J20244">
        <f t="shared" si="1898"/>
        <v>28.192923676031789</v>
      </c>
    </row>
    <row r="20245" spans="1:10" x14ac:dyDescent="0.25">
      <c r="A20245">
        <v>45930.1</v>
      </c>
      <c r="B20245">
        <v>6.1549200000000004E-3</v>
      </c>
      <c r="E20245">
        <f t="shared" si="1896"/>
        <v>765.50166666666667</v>
      </c>
      <c r="F20245">
        <f t="shared" si="1897"/>
        <v>0.30860546622343227</v>
      </c>
      <c r="G20245">
        <f t="shared" si="1899"/>
        <v>0.69139453377656768</v>
      </c>
      <c r="H20245">
        <f t="shared" si="1900"/>
        <v>2.5324934943874021E-2</v>
      </c>
      <c r="I20245">
        <f t="shared" si="1901"/>
        <v>709.1050945908828</v>
      </c>
      <c r="J20245">
        <f t="shared" si="1898"/>
        <v>28.193930592303456</v>
      </c>
    </row>
    <row r="20246" spans="1:10" x14ac:dyDescent="0.25">
      <c r="A20246">
        <v>45932.3</v>
      </c>
      <c r="B20246">
        <v>6.1834200000000002E-3</v>
      </c>
      <c r="E20246">
        <f t="shared" si="1896"/>
        <v>765.53833333333341</v>
      </c>
      <c r="F20246">
        <f t="shared" si="1897"/>
        <v>0.31003444593192037</v>
      </c>
      <c r="G20246">
        <f t="shared" si="1899"/>
        <v>0.68996555406807958</v>
      </c>
      <c r="H20246">
        <f t="shared" si="1900"/>
        <v>2.6454378360297865E-2</v>
      </c>
      <c r="I20246">
        <f t="shared" si="1901"/>
        <v>709.13154896924311</v>
      </c>
      <c r="J20246">
        <f t="shared" si="1898"/>
        <v>28.19498241510524</v>
      </c>
    </row>
    <row r="20247" spans="1:10" x14ac:dyDescent="0.25">
      <c r="A20247">
        <v>45934.6</v>
      </c>
      <c r="B20247">
        <v>6.1774899999999999E-3</v>
      </c>
      <c r="E20247">
        <f t="shared" si="1896"/>
        <v>765.5766666666666</v>
      </c>
      <c r="F20247">
        <f t="shared" si="1897"/>
        <v>0.30973711787327707</v>
      </c>
      <c r="G20247">
        <f t="shared" si="1899"/>
        <v>0.69026288212672293</v>
      </c>
      <c r="H20247">
        <f t="shared" si="1900"/>
        <v>2.6474194381406507E-2</v>
      </c>
      <c r="I20247">
        <f t="shared" si="1901"/>
        <v>709.15802316362453</v>
      </c>
      <c r="J20247">
        <f t="shared" si="1898"/>
        <v>28.19603502578957</v>
      </c>
    </row>
    <row r="20248" spans="1:10" x14ac:dyDescent="0.25">
      <c r="A20248">
        <v>45936.9</v>
      </c>
      <c r="B20248">
        <v>6.1628000000000004E-3</v>
      </c>
      <c r="E20248">
        <f t="shared" si="1896"/>
        <v>765.61500000000001</v>
      </c>
      <c r="F20248">
        <f t="shared" si="1897"/>
        <v>0.30900056657791952</v>
      </c>
      <c r="G20248">
        <f t="shared" si="1899"/>
        <v>0.69099943342208048</v>
      </c>
      <c r="H20248">
        <f t="shared" si="1900"/>
        <v>2.5315485293185225E-2</v>
      </c>
      <c r="I20248">
        <f t="shared" si="1901"/>
        <v>709.1833386489177</v>
      </c>
      <c r="J20248">
        <f t="shared" si="1898"/>
        <v>28.197041566344289</v>
      </c>
    </row>
    <row r="20249" spans="1:10" x14ac:dyDescent="0.25">
      <c r="A20249">
        <v>45939.1</v>
      </c>
      <c r="B20249">
        <v>6.1858199999999999E-3</v>
      </c>
      <c r="E20249">
        <f t="shared" si="1896"/>
        <v>765.65166666666664</v>
      </c>
      <c r="F20249">
        <f t="shared" si="1897"/>
        <v>0.31015478106526673</v>
      </c>
      <c r="G20249">
        <f t="shared" si="1899"/>
        <v>0.68984521893473327</v>
      </c>
      <c r="H20249">
        <f t="shared" si="1900"/>
        <v>2.64334475681983E-2</v>
      </c>
      <c r="I20249">
        <f t="shared" si="1901"/>
        <v>709.20977209648595</v>
      </c>
      <c r="J20249">
        <f t="shared" si="1898"/>
        <v>28.198092556940377</v>
      </c>
    </row>
    <row r="20250" spans="1:10" x14ac:dyDescent="0.25">
      <c r="A20250">
        <v>45941.4</v>
      </c>
      <c r="B20250">
        <v>6.1968700000000002E-3</v>
      </c>
      <c r="E20250">
        <f t="shared" si="1896"/>
        <v>765.69</v>
      </c>
      <c r="F20250">
        <f t="shared" si="1897"/>
        <v>0.31070882407504902</v>
      </c>
      <c r="G20250">
        <f t="shared" si="1899"/>
        <v>0.68929117592495093</v>
      </c>
      <c r="H20250">
        <f t="shared" si="1900"/>
        <v>2.6430084033932363E-2</v>
      </c>
      <c r="I20250">
        <f t="shared" si="1901"/>
        <v>709.23620218051985</v>
      </c>
      <c r="J20250">
        <f t="shared" si="1898"/>
        <v>28.199143413802759</v>
      </c>
    </row>
    <row r="20251" spans="1:10" x14ac:dyDescent="0.25">
      <c r="A20251">
        <v>45943.7</v>
      </c>
      <c r="B20251">
        <v>6.1893199999999999E-3</v>
      </c>
      <c r="E20251">
        <f t="shared" si="1896"/>
        <v>765.72833333333324</v>
      </c>
      <c r="F20251">
        <f t="shared" si="1897"/>
        <v>0.31033026980139689</v>
      </c>
      <c r="G20251">
        <f t="shared" si="1899"/>
        <v>0.68966973019860311</v>
      </c>
      <c r="H20251">
        <f t="shared" si="1900"/>
        <v>2.5310328431403423E-2</v>
      </c>
      <c r="I20251">
        <f t="shared" si="1901"/>
        <v>709.26151250895123</v>
      </c>
      <c r="J20251">
        <f t="shared" si="1898"/>
        <v>28.200149749321298</v>
      </c>
    </row>
    <row r="20252" spans="1:10" x14ac:dyDescent="0.25">
      <c r="A20252">
        <v>45945.9</v>
      </c>
      <c r="B20252">
        <v>6.16491E-3</v>
      </c>
      <c r="E20252">
        <f t="shared" si="1896"/>
        <v>765.76499999999999</v>
      </c>
      <c r="F20252">
        <f t="shared" si="1897"/>
        <v>0.3091063612159865</v>
      </c>
      <c r="G20252">
        <f t="shared" si="1899"/>
        <v>0.69089363878401344</v>
      </c>
      <c r="H20252">
        <f t="shared" si="1900"/>
        <v>2.6476068350331665E-2</v>
      </c>
      <c r="I20252">
        <f t="shared" si="1901"/>
        <v>709.28798857730158</v>
      </c>
      <c r="J20252">
        <f t="shared" si="1898"/>
        <v>28.201202434514396</v>
      </c>
    </row>
    <row r="20253" spans="1:10" x14ac:dyDescent="0.25">
      <c r="A20253">
        <v>45948.2</v>
      </c>
      <c r="B20253">
        <v>6.1734299999999997E-3</v>
      </c>
      <c r="E20253">
        <f t="shared" si="1896"/>
        <v>765.80333333333328</v>
      </c>
      <c r="F20253">
        <f t="shared" si="1897"/>
        <v>0.30953355093936608</v>
      </c>
      <c r="G20253">
        <f t="shared" si="1899"/>
        <v>0.69046644906063392</v>
      </c>
      <c r="H20253">
        <f t="shared" si="1900"/>
        <v>2.6463652104498626E-2</v>
      </c>
      <c r="I20253">
        <f t="shared" si="1901"/>
        <v>709.31445222940613</v>
      </c>
      <c r="J20253">
        <f t="shared" si="1898"/>
        <v>28.202254626039103</v>
      </c>
    </row>
    <row r="20254" spans="1:10" x14ac:dyDescent="0.25">
      <c r="A20254">
        <v>45950.5</v>
      </c>
      <c r="B20254">
        <v>6.1778299999999996E-3</v>
      </c>
      <c r="E20254">
        <f t="shared" si="1896"/>
        <v>765.8416666666667</v>
      </c>
      <c r="F20254">
        <f t="shared" si="1897"/>
        <v>0.3097541653505011</v>
      </c>
      <c r="G20254">
        <f t="shared" si="1899"/>
        <v>0.69024583464949885</v>
      </c>
      <c r="H20254">
        <f t="shared" si="1900"/>
        <v>2.6447093906505632E-2</v>
      </c>
      <c r="I20254">
        <f t="shared" si="1901"/>
        <v>709.34089932331267</v>
      </c>
      <c r="J20254">
        <f t="shared" si="1898"/>
        <v>28.203306159211913</v>
      </c>
    </row>
    <row r="20255" spans="1:10" x14ac:dyDescent="0.25">
      <c r="A20255">
        <v>45952.800000000003</v>
      </c>
      <c r="B20255">
        <v>6.1906599999999997E-3</v>
      </c>
      <c r="E20255">
        <f t="shared" si="1896"/>
        <v>765.88</v>
      </c>
      <c r="F20255">
        <f t="shared" si="1897"/>
        <v>0.31039745691751525</v>
      </c>
      <c r="G20255">
        <f t="shared" si="1899"/>
        <v>0.68960254308248481</v>
      </c>
      <c r="H20255">
        <f t="shared" si="1900"/>
        <v>2.5282209286172395E-2</v>
      </c>
      <c r="I20255">
        <f t="shared" si="1901"/>
        <v>709.36618153259883</v>
      </c>
      <c r="J20255">
        <f t="shared" si="1898"/>
        <v>28.204311376716724</v>
      </c>
    </row>
    <row r="20256" spans="1:10" x14ac:dyDescent="0.25">
      <c r="A20256">
        <v>45955</v>
      </c>
      <c r="B20256">
        <v>6.1941599999999998E-3</v>
      </c>
      <c r="E20256">
        <f t="shared" si="1896"/>
        <v>765.91666666666663</v>
      </c>
      <c r="F20256">
        <f t="shared" si="1897"/>
        <v>0.31057294565364535</v>
      </c>
      <c r="G20256">
        <f t="shared" si="1899"/>
        <v>0.68942705434635465</v>
      </c>
      <c r="H20256">
        <f t="shared" si="1900"/>
        <v>2.6420800679947832E-2</v>
      </c>
      <c r="I20256">
        <f t="shared" si="1901"/>
        <v>709.39260233327877</v>
      </c>
      <c r="J20256">
        <f t="shared" si="1898"/>
        <v>28.205361864474103</v>
      </c>
    </row>
    <row r="20257" spans="1:10" x14ac:dyDescent="0.25">
      <c r="A20257">
        <v>45957.3</v>
      </c>
      <c r="B20257">
        <v>6.2016900000000002E-3</v>
      </c>
      <c r="E20257">
        <f t="shared" si="1896"/>
        <v>765.95500000000004</v>
      </c>
      <c r="F20257">
        <f t="shared" si="1897"/>
        <v>0.31095049713451961</v>
      </c>
      <c r="G20257">
        <f t="shared" si="1899"/>
        <v>0.68904950286548039</v>
      </c>
      <c r="H20257">
        <f t="shared" si="1900"/>
        <v>2.6416312764358112E-2</v>
      </c>
      <c r="I20257">
        <f t="shared" si="1901"/>
        <v>709.41901864604313</v>
      </c>
      <c r="J20257">
        <f t="shared" si="1898"/>
        <v>28.206412173792515</v>
      </c>
    </row>
    <row r="20258" spans="1:10" x14ac:dyDescent="0.25">
      <c r="A20258">
        <v>45959.6</v>
      </c>
      <c r="B20258">
        <v>6.1988299999999998E-3</v>
      </c>
      <c r="E20258">
        <f t="shared" si="1896"/>
        <v>765.99333333333334</v>
      </c>
      <c r="F20258">
        <f t="shared" si="1897"/>
        <v>0.31080709776728183</v>
      </c>
      <c r="G20258">
        <f t="shared" si="1899"/>
        <v>0.68919290223271812</v>
      </c>
      <c r="H20258">
        <f t="shared" si="1900"/>
        <v>2.5271858793461676E-2</v>
      </c>
      <c r="I20258">
        <f t="shared" si="1901"/>
        <v>709.44429050483654</v>
      </c>
      <c r="J20258">
        <f t="shared" si="1898"/>
        <v>28.207416979763021</v>
      </c>
    </row>
    <row r="20259" spans="1:10" x14ac:dyDescent="0.25">
      <c r="A20259">
        <v>45961.8</v>
      </c>
      <c r="B20259">
        <v>6.1972499999999996E-3</v>
      </c>
      <c r="E20259">
        <f t="shared" si="1896"/>
        <v>766.03000000000009</v>
      </c>
      <c r="F20259">
        <f t="shared" si="1897"/>
        <v>0.31072787713782879</v>
      </c>
      <c r="G20259">
        <f t="shared" si="1899"/>
        <v>0.68927212286217121</v>
      </c>
      <c r="H20259">
        <f t="shared" si="1900"/>
        <v>2.6398860827302022E-2</v>
      </c>
      <c r="I20259">
        <f t="shared" si="1901"/>
        <v>709.47068936566382</v>
      </c>
      <c r="J20259">
        <f t="shared" si="1898"/>
        <v>28.208466595194579</v>
      </c>
    </row>
    <row r="20260" spans="1:10" x14ac:dyDescent="0.25">
      <c r="A20260">
        <v>45964.1</v>
      </c>
      <c r="B20260">
        <v>6.22143E-3</v>
      </c>
      <c r="E20260">
        <f t="shared" si="1896"/>
        <v>766.06833333333327</v>
      </c>
      <c r="F20260">
        <f t="shared" si="1897"/>
        <v>0.31194025360629352</v>
      </c>
      <c r="G20260">
        <f t="shared" si="1899"/>
        <v>0.68805974639370648</v>
      </c>
      <c r="H20260">
        <f t="shared" si="1900"/>
        <v>2.6388078298114358E-2</v>
      </c>
      <c r="I20260">
        <f t="shared" si="1901"/>
        <v>709.49707744396198</v>
      </c>
      <c r="J20260">
        <f t="shared" si="1898"/>
        <v>28.209515781914121</v>
      </c>
    </row>
    <row r="20261" spans="1:10" x14ac:dyDescent="0.25">
      <c r="A20261">
        <v>45966.400000000001</v>
      </c>
      <c r="B20261">
        <v>6.2084699999999998E-3</v>
      </c>
      <c r="E20261">
        <f t="shared" si="1896"/>
        <v>766.10666666666668</v>
      </c>
      <c r="F20261">
        <f t="shared" si="1897"/>
        <v>0.31129044388622312</v>
      </c>
      <c r="G20261">
        <f t="shared" si="1899"/>
        <v>0.68870955611377682</v>
      </c>
      <c r="H20261">
        <f t="shared" si="1900"/>
        <v>2.5260809688292314E-2</v>
      </c>
      <c r="I20261">
        <f t="shared" si="1901"/>
        <v>709.52233825365033</v>
      </c>
      <c r="J20261">
        <f t="shared" si="1898"/>
        <v>28.210520148573575</v>
      </c>
    </row>
    <row r="20262" spans="1:10" x14ac:dyDescent="0.25">
      <c r="A20262">
        <v>45968.6</v>
      </c>
      <c r="B20262">
        <v>6.1996300000000002E-3</v>
      </c>
      <c r="E20262">
        <f t="shared" si="1896"/>
        <v>766.14333333333332</v>
      </c>
      <c r="F20262">
        <f t="shared" si="1897"/>
        <v>0.31084720947839733</v>
      </c>
      <c r="G20262">
        <f t="shared" si="1899"/>
        <v>0.68915279052160261</v>
      </c>
      <c r="H20262">
        <f t="shared" si="1900"/>
        <v>2.6408720787447191E-2</v>
      </c>
      <c r="I20262">
        <f t="shared" si="1901"/>
        <v>709.54874697443779</v>
      </c>
      <c r="J20262">
        <f t="shared" si="1898"/>
        <v>28.211570156035933</v>
      </c>
    </row>
    <row r="20263" spans="1:10" x14ac:dyDescent="0.25">
      <c r="A20263">
        <v>45970.9</v>
      </c>
      <c r="B20263">
        <v>6.2087899999999996E-3</v>
      </c>
      <c r="E20263">
        <f t="shared" si="1896"/>
        <v>766.18166666666673</v>
      </c>
      <c r="F20263">
        <f t="shared" si="1897"/>
        <v>0.31130648857066928</v>
      </c>
      <c r="G20263">
        <f t="shared" si="1899"/>
        <v>0.68869351142933066</v>
      </c>
      <c r="H20263">
        <f t="shared" si="1900"/>
        <v>2.6415005791025927E-2</v>
      </c>
      <c r="I20263">
        <f t="shared" si="1901"/>
        <v>709.57516198022881</v>
      </c>
      <c r="J20263">
        <f t="shared" si="1898"/>
        <v>28.212620413389246</v>
      </c>
    </row>
    <row r="20264" spans="1:10" x14ac:dyDescent="0.25">
      <c r="A20264">
        <v>45973.2</v>
      </c>
      <c r="B20264">
        <v>6.1930900000000001E-3</v>
      </c>
      <c r="E20264">
        <f t="shared" si="1896"/>
        <v>766.21999999999991</v>
      </c>
      <c r="F20264">
        <f t="shared" si="1897"/>
        <v>0.31051929624002844</v>
      </c>
      <c r="G20264">
        <f t="shared" si="1899"/>
        <v>0.6894807037599715</v>
      </c>
      <c r="H20264">
        <f t="shared" si="1900"/>
        <v>2.5266655970265731E-2</v>
      </c>
      <c r="I20264">
        <f t="shared" si="1901"/>
        <v>709.60042863619913</v>
      </c>
      <c r="J20264">
        <f t="shared" si="1898"/>
        <v>28.213625012496149</v>
      </c>
    </row>
    <row r="20265" spans="1:10" x14ac:dyDescent="0.25">
      <c r="A20265">
        <v>45975.4</v>
      </c>
      <c r="B20265">
        <v>6.2086499999999996E-3</v>
      </c>
      <c r="E20265">
        <f t="shared" si="1896"/>
        <v>766.25666666666666</v>
      </c>
      <c r="F20265">
        <f t="shared" si="1897"/>
        <v>0.31129946902122407</v>
      </c>
      <c r="G20265">
        <f t="shared" si="1899"/>
        <v>0.68870053097877593</v>
      </c>
      <c r="H20265">
        <f t="shared" si="1900"/>
        <v>2.6405501404721532E-2</v>
      </c>
      <c r="I20265">
        <f t="shared" si="1901"/>
        <v>709.62683413760385</v>
      </c>
      <c r="J20265">
        <f t="shared" si="1898"/>
        <v>28.214674891956246</v>
      </c>
    </row>
    <row r="20266" spans="1:10" x14ac:dyDescent="0.25">
      <c r="A20266">
        <v>45977.7</v>
      </c>
      <c r="B20266">
        <v>6.2031200000000003E-3</v>
      </c>
      <c r="E20266">
        <f t="shared" si="1896"/>
        <v>766.29499999999996</v>
      </c>
      <c r="F20266">
        <f t="shared" si="1897"/>
        <v>0.31102219681813853</v>
      </c>
      <c r="G20266">
        <f t="shared" si="1899"/>
        <v>0.68897780318186141</v>
      </c>
      <c r="H20266">
        <f t="shared" si="1900"/>
        <v>2.6406817988151147E-2</v>
      </c>
      <c r="I20266">
        <f t="shared" si="1901"/>
        <v>709.65324095559197</v>
      </c>
      <c r="J20266">
        <f t="shared" si="1898"/>
        <v>28.215724823763534</v>
      </c>
    </row>
    <row r="20267" spans="1:10" x14ac:dyDescent="0.25">
      <c r="A20267">
        <v>45980</v>
      </c>
      <c r="B20267">
        <v>6.2072799999999999E-3</v>
      </c>
      <c r="E20267">
        <f t="shared" si="1896"/>
        <v>766.33333333333337</v>
      </c>
      <c r="F20267">
        <f t="shared" si="1897"/>
        <v>0.31123077771593888</v>
      </c>
      <c r="G20267">
        <f t="shared" si="1899"/>
        <v>0.68876922228406112</v>
      </c>
      <c r="H20267">
        <f t="shared" si="1900"/>
        <v>2.5247140787069092E-2</v>
      </c>
      <c r="I20267">
        <f t="shared" si="1901"/>
        <v>709.67848809637906</v>
      </c>
      <c r="J20267">
        <f t="shared" si="1898"/>
        <v>28.216728646949171</v>
      </c>
    </row>
    <row r="20268" spans="1:10" x14ac:dyDescent="0.25">
      <c r="A20268">
        <v>45982.2</v>
      </c>
      <c r="B20268">
        <v>6.2156900000000003E-3</v>
      </c>
      <c r="E20268">
        <f t="shared" si="1896"/>
        <v>766.37</v>
      </c>
      <c r="F20268">
        <f t="shared" si="1897"/>
        <v>0.31165245207904013</v>
      </c>
      <c r="G20268">
        <f t="shared" si="1899"/>
        <v>0.68834754792095987</v>
      </c>
      <c r="H20268">
        <f t="shared" si="1900"/>
        <v>2.6383523111842555E-2</v>
      </c>
      <c r="I20268">
        <f t="shared" si="1901"/>
        <v>709.70487161949086</v>
      </c>
      <c r="J20268">
        <f t="shared" si="1898"/>
        <v>28.217777652555068</v>
      </c>
    </row>
    <row r="20269" spans="1:10" x14ac:dyDescent="0.25">
      <c r="A20269">
        <v>45984.5</v>
      </c>
      <c r="B20269">
        <v>6.21895E-3</v>
      </c>
      <c r="E20269">
        <f t="shared" si="1896"/>
        <v>766.4083333333333</v>
      </c>
      <c r="F20269">
        <f t="shared" si="1897"/>
        <v>0.31181590730183556</v>
      </c>
      <c r="G20269">
        <f t="shared" si="1899"/>
        <v>0.68818409269816438</v>
      </c>
      <c r="H20269">
        <f t="shared" si="1900"/>
        <v>2.6363293856778523E-2</v>
      </c>
      <c r="I20269">
        <f t="shared" si="1901"/>
        <v>709.73123491334763</v>
      </c>
      <c r="J20269">
        <f t="shared" si="1898"/>
        <v>28.218825853848294</v>
      </c>
    </row>
    <row r="20270" spans="1:10" x14ac:dyDescent="0.25">
      <c r="A20270">
        <v>45986.8</v>
      </c>
      <c r="B20270">
        <v>6.2367400000000002E-3</v>
      </c>
      <c r="E20270">
        <f t="shared" si="1896"/>
        <v>766.44666666666672</v>
      </c>
      <c r="F20270">
        <f t="shared" si="1897"/>
        <v>0.31270789147776556</v>
      </c>
      <c r="G20270">
        <f t="shared" si="1899"/>
        <v>0.68729210852223444</v>
      </c>
      <c r="H20270">
        <f t="shared" si="1900"/>
        <v>2.6358325436316235E-2</v>
      </c>
      <c r="I20270">
        <f t="shared" si="1901"/>
        <v>709.7575932387839</v>
      </c>
      <c r="J20270">
        <f t="shared" si="1898"/>
        <v>28.219873857597733</v>
      </c>
    </row>
    <row r="20271" spans="1:10" x14ac:dyDescent="0.25">
      <c r="A20271">
        <v>45989.1</v>
      </c>
      <c r="B20271">
        <v>6.2241199999999997E-3</v>
      </c>
      <c r="E20271">
        <f t="shared" si="1896"/>
        <v>766.48500000000001</v>
      </c>
      <c r="F20271">
        <f t="shared" si="1897"/>
        <v>0.3120751292349192</v>
      </c>
      <c r="G20271">
        <f t="shared" si="1899"/>
        <v>0.6879248707650808</v>
      </c>
      <c r="H20271">
        <f t="shared" si="1900"/>
        <v>2.5232387198402682E-2</v>
      </c>
      <c r="I20271">
        <f t="shared" si="1901"/>
        <v>709.78282562598235</v>
      </c>
      <c r="J20271">
        <f t="shared" si="1898"/>
        <v>28.220877094182519</v>
      </c>
    </row>
    <row r="20272" spans="1:10" x14ac:dyDescent="0.25">
      <c r="A20272">
        <v>45991.3</v>
      </c>
      <c r="B20272">
        <v>6.2148999999999998E-3</v>
      </c>
      <c r="E20272">
        <f t="shared" si="1896"/>
        <v>766.52166666666676</v>
      </c>
      <c r="F20272">
        <f t="shared" si="1897"/>
        <v>0.31161284176431359</v>
      </c>
      <c r="G20272">
        <f t="shared" si="1899"/>
        <v>0.68838715823568641</v>
      </c>
      <c r="H20272">
        <f t="shared" si="1900"/>
        <v>2.6393238920291016E-2</v>
      </c>
      <c r="I20272">
        <f t="shared" si="1901"/>
        <v>709.80921886490262</v>
      </c>
      <c r="J20272">
        <f t="shared" si="1898"/>
        <v>28.221926486087753</v>
      </c>
    </row>
    <row r="20273" spans="1:10" x14ac:dyDescent="0.25">
      <c r="A20273">
        <v>45993.599999999999</v>
      </c>
      <c r="B20273">
        <v>6.2096299999999998E-3</v>
      </c>
      <c r="E20273">
        <f t="shared" si="1896"/>
        <v>766.56</v>
      </c>
      <c r="F20273">
        <f t="shared" si="1897"/>
        <v>0.31134860586734053</v>
      </c>
      <c r="G20273">
        <f t="shared" si="1899"/>
        <v>0.68865139413265952</v>
      </c>
      <c r="H20273">
        <f t="shared" si="1900"/>
        <v>2.6378919875239971E-2</v>
      </c>
      <c r="I20273">
        <f t="shared" si="1901"/>
        <v>709.83559778477786</v>
      </c>
      <c r="J20273">
        <f t="shared" si="1898"/>
        <v>28.222975308669533</v>
      </c>
    </row>
    <row r="20274" spans="1:10" x14ac:dyDescent="0.25">
      <c r="A20274">
        <v>45995.9</v>
      </c>
      <c r="B20274">
        <v>6.2297999999999997E-3</v>
      </c>
      <c r="E20274">
        <f t="shared" si="1896"/>
        <v>766.59833333333336</v>
      </c>
      <c r="F20274">
        <f t="shared" si="1897"/>
        <v>0.31235992238383897</v>
      </c>
      <c r="G20274">
        <f t="shared" si="1899"/>
        <v>0.68764007761616108</v>
      </c>
      <c r="H20274">
        <f t="shared" si="1900"/>
        <v>2.5216677613798227E-2</v>
      </c>
      <c r="I20274">
        <f t="shared" si="1901"/>
        <v>709.86081446239166</v>
      </c>
      <c r="J20274">
        <f t="shared" si="1898"/>
        <v>28.223977920643179</v>
      </c>
    </row>
    <row r="20275" spans="1:10" x14ac:dyDescent="0.25">
      <c r="A20275">
        <v>45998.1</v>
      </c>
      <c r="B20275">
        <v>6.2263099999999997E-3</v>
      </c>
      <c r="E20275">
        <f t="shared" si="1896"/>
        <v>766.63499999999999</v>
      </c>
      <c r="F20275">
        <f t="shared" si="1897"/>
        <v>0.31218493504409778</v>
      </c>
      <c r="G20275">
        <f t="shared" si="1899"/>
        <v>0.68781506495590228</v>
      </c>
      <c r="H20275">
        <f t="shared" si="1900"/>
        <v>2.6352866901040103E-2</v>
      </c>
      <c r="I20275">
        <f t="shared" si="1901"/>
        <v>709.88716732929265</v>
      </c>
      <c r="J20275">
        <f t="shared" si="1898"/>
        <v>28.22502570736194</v>
      </c>
    </row>
    <row r="20276" spans="1:10" x14ac:dyDescent="0.25">
      <c r="A20276">
        <v>46000.4</v>
      </c>
      <c r="B20276">
        <v>6.2402300000000003E-3</v>
      </c>
      <c r="E20276">
        <f t="shared" si="1896"/>
        <v>766.6733333333334</v>
      </c>
      <c r="F20276">
        <f t="shared" si="1897"/>
        <v>0.31288287881750676</v>
      </c>
      <c r="G20276">
        <f t="shared" si="1899"/>
        <v>0.68711712118249324</v>
      </c>
      <c r="H20276">
        <f t="shared" si="1900"/>
        <v>2.6334713426791848E-2</v>
      </c>
      <c r="I20276">
        <f t="shared" si="1901"/>
        <v>709.91350204271941</v>
      </c>
      <c r="J20276">
        <f t="shared" si="1898"/>
        <v>28.22607277230081</v>
      </c>
    </row>
    <row r="20277" spans="1:10" x14ac:dyDescent="0.25">
      <c r="A20277">
        <v>46002.7</v>
      </c>
      <c r="B20277">
        <v>6.2452000000000002E-3</v>
      </c>
      <c r="E20277">
        <f t="shared" si="1896"/>
        <v>766.71166666666659</v>
      </c>
      <c r="F20277">
        <f t="shared" si="1897"/>
        <v>0.31313207282281152</v>
      </c>
      <c r="G20277">
        <f t="shared" si="1899"/>
        <v>0.68686792717718848</v>
      </c>
      <c r="H20277">
        <f t="shared" si="1900"/>
        <v>2.5187482973469483E-2</v>
      </c>
      <c r="I20277">
        <f t="shared" si="1901"/>
        <v>709.93868952569289</v>
      </c>
      <c r="J20277">
        <f t="shared" si="1898"/>
        <v>28.227074223499184</v>
      </c>
    </row>
    <row r="20278" spans="1:10" x14ac:dyDescent="0.25">
      <c r="A20278">
        <v>46004.9</v>
      </c>
      <c r="B20278">
        <v>6.2426699999999996E-3</v>
      </c>
      <c r="E20278">
        <f t="shared" si="1896"/>
        <v>766.74833333333333</v>
      </c>
      <c r="F20278">
        <f t="shared" si="1897"/>
        <v>0.31300521953640886</v>
      </c>
      <c r="G20278">
        <f t="shared" si="1899"/>
        <v>0.68699478046359119</v>
      </c>
      <c r="H20278">
        <f t="shared" si="1900"/>
        <v>2.6352078872970659E-2</v>
      </c>
      <c r="I20278">
        <f t="shared" si="1901"/>
        <v>709.96504160456584</v>
      </c>
      <c r="J20278">
        <f t="shared" si="1898"/>
        <v>28.22812197888604</v>
      </c>
    </row>
    <row r="20279" spans="1:10" x14ac:dyDescent="0.25">
      <c r="A20279">
        <v>46007.199999999997</v>
      </c>
      <c r="B20279">
        <v>6.2246899999999997E-3</v>
      </c>
      <c r="E20279">
        <f t="shared" si="1896"/>
        <v>766.78666666666663</v>
      </c>
      <c r="F20279">
        <f t="shared" si="1897"/>
        <v>0.312103708829089</v>
      </c>
      <c r="G20279">
        <f t="shared" si="1899"/>
        <v>0.687896291170911</v>
      </c>
      <c r="H20279">
        <f t="shared" si="1900"/>
        <v>2.6364696931006914E-2</v>
      </c>
      <c r="I20279">
        <f t="shared" si="1901"/>
        <v>709.9914063014968</v>
      </c>
      <c r="J20279">
        <f t="shared" si="1898"/>
        <v>28.22917023596532</v>
      </c>
    </row>
    <row r="20280" spans="1:10" x14ac:dyDescent="0.25">
      <c r="A20280">
        <v>46009.5</v>
      </c>
      <c r="B20280">
        <v>6.2295400000000004E-3</v>
      </c>
      <c r="E20280">
        <f t="shared" si="1896"/>
        <v>766.82500000000005</v>
      </c>
      <c r="F20280">
        <f t="shared" si="1897"/>
        <v>0.31234688607772648</v>
      </c>
      <c r="G20280">
        <f t="shared" si="1899"/>
        <v>0.68765311392227346</v>
      </c>
      <c r="H20280">
        <f t="shared" si="1900"/>
        <v>2.5198329848527379E-2</v>
      </c>
      <c r="I20280">
        <f t="shared" si="1901"/>
        <v>710.01660463134533</v>
      </c>
      <c r="J20280">
        <f t="shared" si="1898"/>
        <v>28.230172118434101</v>
      </c>
    </row>
    <row r="20281" spans="1:10" x14ac:dyDescent="0.25">
      <c r="A20281">
        <v>46011.7</v>
      </c>
      <c r="B20281">
        <v>6.2465300000000001E-3</v>
      </c>
      <c r="E20281">
        <f t="shared" si="1896"/>
        <v>766.86166666666657</v>
      </c>
      <c r="F20281">
        <f t="shared" si="1897"/>
        <v>0.31319875854254098</v>
      </c>
      <c r="G20281">
        <f t="shared" si="1899"/>
        <v>0.68680124145745902</v>
      </c>
      <c r="H20281">
        <f t="shared" si="1900"/>
        <v>2.6314628323267593E-2</v>
      </c>
      <c r="I20281">
        <f t="shared" si="1901"/>
        <v>710.04291925966857</v>
      </c>
      <c r="J20281">
        <f t="shared" si="1898"/>
        <v>28.231218384791749</v>
      </c>
    </row>
    <row r="20282" spans="1:10" x14ac:dyDescent="0.25">
      <c r="A20282">
        <v>46014</v>
      </c>
      <c r="B20282">
        <v>6.2598000000000003E-3</v>
      </c>
      <c r="E20282">
        <f t="shared" si="1896"/>
        <v>766.9</v>
      </c>
      <c r="F20282">
        <f t="shared" si="1897"/>
        <v>0.31386411155066862</v>
      </c>
      <c r="G20282">
        <f t="shared" si="1899"/>
        <v>0.68613588844933138</v>
      </c>
      <c r="H20282">
        <f t="shared" si="1900"/>
        <v>2.6307122837155424E-2</v>
      </c>
      <c r="I20282">
        <f t="shared" si="1901"/>
        <v>710.06922638250569</v>
      </c>
      <c r="J20282">
        <f t="shared" si="1898"/>
        <v>28.232264352732201</v>
      </c>
    </row>
    <row r="20283" spans="1:10" x14ac:dyDescent="0.25">
      <c r="A20283">
        <v>46016.3</v>
      </c>
      <c r="B20283">
        <v>6.2543399999999997E-3</v>
      </c>
      <c r="E20283">
        <f t="shared" si="1896"/>
        <v>766.93833333333339</v>
      </c>
      <c r="F20283">
        <f t="shared" si="1897"/>
        <v>0.3135903491223056</v>
      </c>
      <c r="G20283">
        <f t="shared" si="1899"/>
        <v>0.68640965087769445</v>
      </c>
      <c r="H20283">
        <f t="shared" si="1900"/>
        <v>2.5168602056705101E-2</v>
      </c>
      <c r="I20283">
        <f t="shared" si="1901"/>
        <v>710.09439498456243</v>
      </c>
      <c r="J20283">
        <f t="shared" si="1898"/>
        <v>28.233265053227662</v>
      </c>
    </row>
    <row r="20284" spans="1:10" x14ac:dyDescent="0.25">
      <c r="A20284">
        <v>46018.5</v>
      </c>
      <c r="B20284">
        <v>6.2540699999999996E-3</v>
      </c>
      <c r="E20284">
        <f t="shared" si="1896"/>
        <v>766.97500000000002</v>
      </c>
      <c r="F20284">
        <f t="shared" si="1897"/>
        <v>0.31357681141980409</v>
      </c>
      <c r="G20284">
        <f t="shared" si="1899"/>
        <v>0.68642318858019591</v>
      </c>
      <c r="H20284">
        <f t="shared" si="1900"/>
        <v>2.6317713164550578E-2</v>
      </c>
      <c r="I20284">
        <f t="shared" si="1901"/>
        <v>710.12071269772696</v>
      </c>
      <c r="J20284">
        <f t="shared" si="1898"/>
        <v>28.234311442238216</v>
      </c>
    </row>
    <row r="20285" spans="1:10" x14ac:dyDescent="0.25">
      <c r="A20285">
        <v>46020.800000000003</v>
      </c>
      <c r="B20285">
        <v>6.2490499999999999E-3</v>
      </c>
      <c r="E20285">
        <f t="shared" si="1896"/>
        <v>767.01333333333343</v>
      </c>
      <c r="F20285">
        <f t="shared" si="1897"/>
        <v>0.31332511043255462</v>
      </c>
      <c r="G20285">
        <f t="shared" si="1899"/>
        <v>0.68667488956744538</v>
      </c>
      <c r="H20285">
        <f t="shared" si="1900"/>
        <v>2.6301779622814565E-2</v>
      </c>
      <c r="I20285">
        <f t="shared" si="1901"/>
        <v>710.14701447734979</v>
      </c>
      <c r="J20285">
        <f t="shared" si="1898"/>
        <v>28.23535719773313</v>
      </c>
    </row>
    <row r="20286" spans="1:10" x14ac:dyDescent="0.25">
      <c r="A20286">
        <v>46023.1</v>
      </c>
      <c r="B20286">
        <v>6.27065E-3</v>
      </c>
      <c r="E20286">
        <f t="shared" si="1896"/>
        <v>767.05166666666662</v>
      </c>
      <c r="F20286">
        <f t="shared" si="1897"/>
        <v>0.31440812663267198</v>
      </c>
      <c r="G20286">
        <f t="shared" si="1899"/>
        <v>0.68559187336732808</v>
      </c>
      <c r="H20286">
        <f t="shared" si="1900"/>
        <v>2.6292688470778366E-2</v>
      </c>
      <c r="I20286">
        <f t="shared" si="1901"/>
        <v>710.17330716582057</v>
      </c>
      <c r="J20286">
        <f t="shared" si="1898"/>
        <v>28.236402591764971</v>
      </c>
    </row>
    <row r="20287" spans="1:10" x14ac:dyDescent="0.25">
      <c r="A20287">
        <v>46025.4</v>
      </c>
      <c r="B20287">
        <v>6.2585100000000001E-3</v>
      </c>
      <c r="E20287">
        <f t="shared" si="1896"/>
        <v>767.09</v>
      </c>
      <c r="F20287">
        <f t="shared" si="1897"/>
        <v>0.31379943141649491</v>
      </c>
      <c r="G20287">
        <f t="shared" si="1899"/>
        <v>0.68620056858350509</v>
      </c>
      <c r="H20287">
        <f t="shared" si="1900"/>
        <v>2.5156082188873198E-2</v>
      </c>
      <c r="I20287">
        <f t="shared" si="1901"/>
        <v>710.19846324800949</v>
      </c>
      <c r="J20287">
        <f t="shared" si="1898"/>
        <v>28.237402794472043</v>
      </c>
    </row>
    <row r="20288" spans="1:10" x14ac:dyDescent="0.25">
      <c r="A20288">
        <v>46027.6</v>
      </c>
      <c r="B20288">
        <v>6.2635199999999999E-3</v>
      </c>
      <c r="E20288">
        <f t="shared" si="1896"/>
        <v>767.12666666666667</v>
      </c>
      <c r="F20288">
        <f t="shared" si="1897"/>
        <v>0.31405063100735547</v>
      </c>
      <c r="G20288">
        <f t="shared" si="1899"/>
        <v>0.68594936899264458</v>
      </c>
      <c r="H20288">
        <f t="shared" si="1900"/>
        <v>2.6297829872916664E-2</v>
      </c>
      <c r="I20288">
        <f t="shared" si="1901"/>
        <v>710.22476107788236</v>
      </c>
      <c r="J20288">
        <f t="shared" si="1898"/>
        <v>28.238448392925388</v>
      </c>
    </row>
    <row r="20289" spans="1:10" x14ac:dyDescent="0.25">
      <c r="A20289">
        <v>46029.9</v>
      </c>
      <c r="B20289">
        <v>6.26029E-3</v>
      </c>
      <c r="E20289">
        <f t="shared" si="1896"/>
        <v>767.16500000000008</v>
      </c>
      <c r="F20289">
        <f t="shared" si="1897"/>
        <v>0.31388867997372683</v>
      </c>
      <c r="G20289">
        <f t="shared" si="1899"/>
        <v>0.68611132002627317</v>
      </c>
      <c r="H20289">
        <f t="shared" si="1900"/>
        <v>2.6302846343632037E-2</v>
      </c>
      <c r="I20289">
        <f t="shared" si="1901"/>
        <v>710.25106392422595</v>
      </c>
      <c r="J20289">
        <f t="shared" si="1898"/>
        <v>28.239494190832989</v>
      </c>
    </row>
    <row r="20290" spans="1:10" x14ac:dyDescent="0.25">
      <c r="A20290">
        <v>46032.2</v>
      </c>
      <c r="B20290">
        <v>6.2582999999999996E-3</v>
      </c>
      <c r="E20290">
        <f t="shared" si="1896"/>
        <v>767.20333333333326</v>
      </c>
      <c r="F20290">
        <f t="shared" si="1897"/>
        <v>0.31378890209232707</v>
      </c>
      <c r="G20290">
        <f t="shared" si="1899"/>
        <v>0.68621109790767298</v>
      </c>
      <c r="H20290">
        <f t="shared" si="1900"/>
        <v>2.5159005329898745E-2</v>
      </c>
      <c r="I20290">
        <f t="shared" si="1901"/>
        <v>710.27622292955584</v>
      </c>
      <c r="J20290">
        <f t="shared" si="1898"/>
        <v>28.240494509763781</v>
      </c>
    </row>
    <row r="20291" spans="1:10" x14ac:dyDescent="0.25">
      <c r="A20291">
        <v>46034.400000000001</v>
      </c>
      <c r="B20291">
        <v>6.2605500000000001E-3</v>
      </c>
      <c r="E20291">
        <f t="shared" si="1896"/>
        <v>767.24</v>
      </c>
      <c r="F20291">
        <f t="shared" si="1897"/>
        <v>0.31390171627983932</v>
      </c>
      <c r="G20291">
        <f t="shared" si="1899"/>
        <v>0.68609828372016068</v>
      </c>
      <c r="H20291">
        <f t="shared" si="1900"/>
        <v>2.6297445468940486E-2</v>
      </c>
      <c r="I20291">
        <f t="shared" si="1901"/>
        <v>710.30252037502476</v>
      </c>
      <c r="J20291">
        <f t="shared" si="1898"/>
        <v>28.241540092933274</v>
      </c>
    </row>
    <row r="20292" spans="1:10" x14ac:dyDescent="0.25">
      <c r="A20292">
        <v>46036.7</v>
      </c>
      <c r="B20292">
        <v>6.2636599999999999E-3</v>
      </c>
      <c r="E20292">
        <f t="shared" ref="E20292:E20355" si="1902">A20292/60</f>
        <v>767.27833333333331</v>
      </c>
      <c r="F20292">
        <f t="shared" ref="F20292:F20355" si="1903">B20292/$D$4</f>
        <v>0.31405765055680068</v>
      </c>
      <c r="G20292">
        <f t="shared" si="1899"/>
        <v>0.68594234944319932</v>
      </c>
      <c r="H20292">
        <f t="shared" si="1900"/>
        <v>2.6290920212846691E-2</v>
      </c>
      <c r="I20292">
        <f t="shared" si="1901"/>
        <v>710.32881129523764</v>
      </c>
      <c r="J20292">
        <f t="shared" ref="J20292:J20355" si="1904">I20292*($M$3*$M$4*$M$6*$M$7)/($M$5*$M$8*$M$9)</f>
        <v>28.242585416659399</v>
      </c>
    </row>
    <row r="20293" spans="1:10" x14ac:dyDescent="0.25">
      <c r="A20293">
        <v>46039</v>
      </c>
      <c r="B20293">
        <v>6.2673399999999997E-3</v>
      </c>
      <c r="E20293">
        <f t="shared" si="1902"/>
        <v>767.31666666666672</v>
      </c>
      <c r="F20293">
        <f t="shared" si="1903"/>
        <v>0.31424216442793174</v>
      </c>
      <c r="G20293">
        <f t="shared" ref="G20293:G20356" si="1905">1-F20293</f>
        <v>0.68575783557206826</v>
      </c>
      <c r="H20293">
        <f t="shared" ref="H20293:H20356" si="1906">(G20293+G20294)*(E20294-E20293)/2</f>
        <v>2.5137247233444626E-2</v>
      </c>
      <c r="I20293">
        <f t="shared" si="1901"/>
        <v>710.35394854247113</v>
      </c>
      <c r="J20293">
        <f t="shared" si="1904"/>
        <v>28.243584870490977</v>
      </c>
    </row>
    <row r="20294" spans="1:10" x14ac:dyDescent="0.25">
      <c r="A20294">
        <v>46041.2</v>
      </c>
      <c r="B20294">
        <v>6.27518E-3</v>
      </c>
      <c r="E20294">
        <f t="shared" si="1902"/>
        <v>767.35333333333324</v>
      </c>
      <c r="F20294">
        <f t="shared" si="1903"/>
        <v>0.31463525919686325</v>
      </c>
      <c r="G20294">
        <f t="shared" si="1905"/>
        <v>0.6853647408031367</v>
      </c>
      <c r="H20294">
        <f t="shared" si="1906"/>
        <v>2.6259399093195062E-2</v>
      </c>
      <c r="I20294">
        <f t="shared" ref="I20294:I20357" si="1907">H20294+I20293</f>
        <v>710.38020794156432</v>
      </c>
      <c r="J20294">
        <f t="shared" si="1904"/>
        <v>28.24462894094129</v>
      </c>
    </row>
    <row r="20295" spans="1:10" x14ac:dyDescent="0.25">
      <c r="A20295">
        <v>46043.5</v>
      </c>
      <c r="B20295">
        <v>6.28862E-3</v>
      </c>
      <c r="E20295">
        <f t="shared" si="1902"/>
        <v>767.39166666666665</v>
      </c>
      <c r="F20295">
        <f t="shared" si="1903"/>
        <v>0.31530913594360288</v>
      </c>
      <c r="G20295">
        <f t="shared" si="1905"/>
        <v>0.68469086405639712</v>
      </c>
      <c r="H20295">
        <f t="shared" si="1906"/>
        <v>2.62603889332329E-2</v>
      </c>
      <c r="I20295">
        <f t="shared" si="1907"/>
        <v>710.40646833049755</v>
      </c>
      <c r="J20295">
        <f t="shared" si="1904"/>
        <v>28.24567305074752</v>
      </c>
    </row>
    <row r="20296" spans="1:10" x14ac:dyDescent="0.25">
      <c r="A20296">
        <v>46045.8</v>
      </c>
      <c r="B20296">
        <v>6.27415E-3</v>
      </c>
      <c r="E20296">
        <f t="shared" si="1902"/>
        <v>767.43000000000006</v>
      </c>
      <c r="F20296">
        <f t="shared" si="1903"/>
        <v>0.31458361536880208</v>
      </c>
      <c r="G20296">
        <f t="shared" si="1905"/>
        <v>0.68541638463119792</v>
      </c>
      <c r="H20296">
        <f t="shared" si="1906"/>
        <v>2.5125913168150511E-2</v>
      </c>
      <c r="I20296">
        <f t="shared" si="1907"/>
        <v>710.4315942436657</v>
      </c>
      <c r="J20296">
        <f t="shared" si="1904"/>
        <v>28.24667205393807</v>
      </c>
    </row>
    <row r="20297" spans="1:10" x14ac:dyDescent="0.25">
      <c r="A20297">
        <v>46048</v>
      </c>
      <c r="B20297">
        <v>6.2807000000000002E-3</v>
      </c>
      <c r="E20297">
        <f t="shared" si="1902"/>
        <v>767.4666666666667</v>
      </c>
      <c r="F20297">
        <f t="shared" si="1903"/>
        <v>0.31491203000355988</v>
      </c>
      <c r="G20297">
        <f t="shared" si="1905"/>
        <v>0.68508796999644006</v>
      </c>
      <c r="H20297">
        <f t="shared" si="1906"/>
        <v>2.6256410352808755E-2</v>
      </c>
      <c r="I20297">
        <f t="shared" si="1907"/>
        <v>710.45785065401856</v>
      </c>
      <c r="J20297">
        <f t="shared" si="1904"/>
        <v>28.247716005556438</v>
      </c>
    </row>
    <row r="20298" spans="1:10" x14ac:dyDescent="0.25">
      <c r="A20298">
        <v>46050.3</v>
      </c>
      <c r="B20298">
        <v>6.2862100000000004E-3</v>
      </c>
      <c r="E20298">
        <f t="shared" si="1902"/>
        <v>767.505</v>
      </c>
      <c r="F20298">
        <f t="shared" si="1903"/>
        <v>0.31518829941386761</v>
      </c>
      <c r="G20298">
        <f t="shared" si="1905"/>
        <v>0.68481170058613239</v>
      </c>
      <c r="H20298">
        <f t="shared" si="1906"/>
        <v>2.6235988895717443E-2</v>
      </c>
      <c r="I20298">
        <f t="shared" si="1907"/>
        <v>710.48408664291424</v>
      </c>
      <c r="J20298">
        <f t="shared" si="1904"/>
        <v>28.248759145220205</v>
      </c>
    </row>
    <row r="20299" spans="1:10" x14ac:dyDescent="0.25">
      <c r="A20299">
        <v>46052.6</v>
      </c>
      <c r="B20299">
        <v>6.3019499999999997E-3</v>
      </c>
      <c r="E20299">
        <f t="shared" si="1902"/>
        <v>767.54333333333329</v>
      </c>
      <c r="F20299">
        <f t="shared" si="1903"/>
        <v>0.31597749733006419</v>
      </c>
      <c r="G20299">
        <f t="shared" si="1905"/>
        <v>0.68402250266993581</v>
      </c>
      <c r="H20299">
        <f t="shared" si="1906"/>
        <v>2.5114183835369713E-2</v>
      </c>
      <c r="I20299">
        <f t="shared" si="1907"/>
        <v>710.50920082674963</v>
      </c>
      <c r="J20299">
        <f t="shared" si="1904"/>
        <v>28.249757682053936</v>
      </c>
    </row>
    <row r="20300" spans="1:10" x14ac:dyDescent="0.25">
      <c r="A20300">
        <v>46054.8</v>
      </c>
      <c r="B20300">
        <v>6.2656600000000002E-3</v>
      </c>
      <c r="E20300">
        <f t="shared" si="1902"/>
        <v>767.58</v>
      </c>
      <c r="F20300">
        <f t="shared" si="1903"/>
        <v>0.31415792983458929</v>
      </c>
      <c r="G20300">
        <f t="shared" si="1905"/>
        <v>0.68584207016541066</v>
      </c>
      <c r="H20300">
        <f t="shared" si="1906"/>
        <v>2.6273746968617104E-2</v>
      </c>
      <c r="I20300">
        <f t="shared" si="1907"/>
        <v>710.53547457371826</v>
      </c>
      <c r="J20300">
        <f t="shared" si="1904"/>
        <v>28.250802322974</v>
      </c>
    </row>
    <row r="20301" spans="1:10" x14ac:dyDescent="0.25">
      <c r="A20301">
        <v>46057.1</v>
      </c>
      <c r="B20301">
        <v>6.28321E-3</v>
      </c>
      <c r="E20301">
        <f t="shared" si="1902"/>
        <v>767.61833333333334</v>
      </c>
      <c r="F20301">
        <f t="shared" si="1903"/>
        <v>0.31503788049718462</v>
      </c>
      <c r="G20301">
        <f t="shared" si="1905"/>
        <v>0.68496211950281538</v>
      </c>
      <c r="H20301">
        <f t="shared" si="1906"/>
        <v>2.6250154179365725E-2</v>
      </c>
      <c r="I20301">
        <f t="shared" si="1907"/>
        <v>710.56172472789763</v>
      </c>
      <c r="J20301">
        <f t="shared" si="1904"/>
        <v>28.251846025847684</v>
      </c>
    </row>
    <row r="20302" spans="1:10" x14ac:dyDescent="0.25">
      <c r="A20302">
        <v>46059.4</v>
      </c>
      <c r="B20302">
        <v>6.2902100000000001E-3</v>
      </c>
      <c r="E20302">
        <f t="shared" si="1902"/>
        <v>767.65666666666664</v>
      </c>
      <c r="F20302">
        <f t="shared" si="1903"/>
        <v>0.31538885796944488</v>
      </c>
      <c r="G20302">
        <f t="shared" si="1905"/>
        <v>0.68461114203055518</v>
      </c>
      <c r="H20302">
        <f t="shared" si="1906"/>
        <v>2.6235383459577797E-2</v>
      </c>
      <c r="I20302">
        <f t="shared" si="1907"/>
        <v>710.58796011135723</v>
      </c>
      <c r="J20302">
        <f t="shared" si="1904"/>
        <v>28.252889141439386</v>
      </c>
    </row>
    <row r="20303" spans="1:10" x14ac:dyDescent="0.25">
      <c r="A20303">
        <v>46061.7</v>
      </c>
      <c r="B20303">
        <v>6.2985799999999998E-3</v>
      </c>
      <c r="E20303">
        <f t="shared" si="1902"/>
        <v>767.69499999999994</v>
      </c>
      <c r="F20303">
        <f t="shared" si="1903"/>
        <v>0.31580852674699034</v>
      </c>
      <c r="G20303">
        <f t="shared" si="1905"/>
        <v>0.68419147325300966</v>
      </c>
      <c r="H20303">
        <f t="shared" si="1906"/>
        <v>2.5088564986876605E-2</v>
      </c>
      <c r="I20303">
        <f t="shared" si="1907"/>
        <v>710.61304867634408</v>
      </c>
      <c r="J20303">
        <f t="shared" si="1904"/>
        <v>28.253886659670879</v>
      </c>
    </row>
    <row r="20304" spans="1:10" x14ac:dyDescent="0.25">
      <c r="A20304">
        <v>46063.9</v>
      </c>
      <c r="B20304">
        <v>6.2969000000000002E-3</v>
      </c>
      <c r="E20304">
        <f t="shared" si="1902"/>
        <v>767.73166666666668</v>
      </c>
      <c r="F20304">
        <f t="shared" si="1903"/>
        <v>0.31572429215364789</v>
      </c>
      <c r="G20304">
        <f t="shared" si="1905"/>
        <v>0.68427570784635217</v>
      </c>
      <c r="H20304">
        <f t="shared" si="1906"/>
        <v>2.6225350517835058E-2</v>
      </c>
      <c r="I20304">
        <f t="shared" si="1907"/>
        <v>710.63927402686193</v>
      </c>
      <c r="J20304">
        <f t="shared" si="1904"/>
        <v>28.25492937635406</v>
      </c>
    </row>
    <row r="20305" spans="1:10" x14ac:dyDescent="0.25">
      <c r="A20305">
        <v>46066.2</v>
      </c>
      <c r="B20305">
        <v>6.3023300000000001E-3</v>
      </c>
      <c r="E20305">
        <f t="shared" si="1902"/>
        <v>767.77</v>
      </c>
      <c r="F20305">
        <f t="shared" si="1903"/>
        <v>0.31599655039284402</v>
      </c>
      <c r="G20305">
        <f t="shared" si="1905"/>
        <v>0.68400344960715598</v>
      </c>
      <c r="H20305">
        <f t="shared" si="1906"/>
        <v>2.6222996043958644E-2</v>
      </c>
      <c r="I20305">
        <f t="shared" si="1907"/>
        <v>710.66549702290592</v>
      </c>
      <c r="J20305">
        <f t="shared" si="1904"/>
        <v>28.255971999423657</v>
      </c>
    </row>
    <row r="20306" spans="1:10" x14ac:dyDescent="0.25">
      <c r="A20306">
        <v>46068.5</v>
      </c>
      <c r="B20306">
        <v>6.2993499999999996E-3</v>
      </c>
      <c r="E20306">
        <f t="shared" si="1902"/>
        <v>767.80833333333328</v>
      </c>
      <c r="F20306">
        <f t="shared" si="1903"/>
        <v>0.31584713426893896</v>
      </c>
      <c r="G20306">
        <f t="shared" si="1905"/>
        <v>0.68415286573106104</v>
      </c>
      <c r="H20306">
        <f t="shared" si="1906"/>
        <v>2.5087268877133397E-2</v>
      </c>
      <c r="I20306">
        <f t="shared" si="1907"/>
        <v>710.69058429178301</v>
      </c>
      <c r="J20306">
        <f t="shared" si="1904"/>
        <v>28.256969466121987</v>
      </c>
    </row>
    <row r="20307" spans="1:10" x14ac:dyDescent="0.25">
      <c r="A20307">
        <v>46070.7</v>
      </c>
      <c r="B20307">
        <v>6.2975399999999999E-3</v>
      </c>
      <c r="E20307">
        <f t="shared" si="1902"/>
        <v>767.84499999999991</v>
      </c>
      <c r="F20307">
        <f t="shared" si="1903"/>
        <v>0.31575638152254026</v>
      </c>
      <c r="G20307">
        <f t="shared" si="1905"/>
        <v>0.68424361847745974</v>
      </c>
      <c r="H20307">
        <f t="shared" si="1906"/>
        <v>2.6218498518427585E-2</v>
      </c>
      <c r="I20307">
        <f t="shared" si="1907"/>
        <v>710.71680279030147</v>
      </c>
      <c r="J20307">
        <f t="shared" si="1904"/>
        <v>28.25801191037052</v>
      </c>
    </row>
    <row r="20308" spans="1:10" x14ac:dyDescent="0.25">
      <c r="A20308">
        <v>46073</v>
      </c>
      <c r="B20308">
        <v>6.3088199999999997E-3</v>
      </c>
      <c r="E20308">
        <f t="shared" si="1902"/>
        <v>767.88333333333333</v>
      </c>
      <c r="F20308">
        <f t="shared" si="1903"/>
        <v>0.31632195664926815</v>
      </c>
      <c r="G20308">
        <f t="shared" si="1905"/>
        <v>0.6836780433507319</v>
      </c>
      <c r="H20308">
        <f t="shared" si="1906"/>
        <v>2.6216403517182445E-2</v>
      </c>
      <c r="I20308">
        <f t="shared" si="1907"/>
        <v>710.74301919381867</v>
      </c>
      <c r="J20308">
        <f t="shared" si="1904"/>
        <v>28.259054271322068</v>
      </c>
    </row>
    <row r="20309" spans="1:10" x14ac:dyDescent="0.25">
      <c r="A20309">
        <v>46075.3</v>
      </c>
      <c r="B20309">
        <v>6.29972E-3</v>
      </c>
      <c r="E20309">
        <f t="shared" si="1902"/>
        <v>767.92166666666674</v>
      </c>
      <c r="F20309">
        <f t="shared" si="1903"/>
        <v>0.31586568593532988</v>
      </c>
      <c r="G20309">
        <f t="shared" si="1905"/>
        <v>0.68413431406467007</v>
      </c>
      <c r="H20309">
        <f t="shared" si="1906"/>
        <v>2.5076274925645178E-2</v>
      </c>
      <c r="I20309">
        <f t="shared" si="1907"/>
        <v>710.76809546874426</v>
      </c>
      <c r="J20309">
        <f t="shared" si="1904"/>
        <v>28.260051300902251</v>
      </c>
    </row>
    <row r="20310" spans="1:10" x14ac:dyDescent="0.25">
      <c r="A20310">
        <v>46077.5</v>
      </c>
      <c r="B20310">
        <v>6.3091299999999996E-3</v>
      </c>
      <c r="E20310">
        <f t="shared" si="1902"/>
        <v>767.95833333333337</v>
      </c>
      <c r="F20310">
        <f t="shared" si="1903"/>
        <v>0.31633749993732541</v>
      </c>
      <c r="G20310">
        <f t="shared" si="1905"/>
        <v>0.68366250006267459</v>
      </c>
      <c r="H20310">
        <f t="shared" si="1906"/>
        <v>2.6217326086460348E-2</v>
      </c>
      <c r="I20310">
        <f t="shared" si="1907"/>
        <v>710.79431279483072</v>
      </c>
      <c r="J20310">
        <f t="shared" si="1904"/>
        <v>28.261093698535038</v>
      </c>
    </row>
    <row r="20311" spans="1:10" x14ac:dyDescent="0.25">
      <c r="A20311">
        <v>46079.8</v>
      </c>
      <c r="B20311">
        <v>6.2984499999999997E-3</v>
      </c>
      <c r="E20311">
        <f t="shared" si="1902"/>
        <v>767.99666666666667</v>
      </c>
      <c r="F20311">
        <f t="shared" si="1903"/>
        <v>0.31580200859393409</v>
      </c>
      <c r="G20311">
        <f t="shared" si="1905"/>
        <v>0.68419799140606585</v>
      </c>
      <c r="H20311">
        <f t="shared" si="1906"/>
        <v>2.6227301367618364E-2</v>
      </c>
      <c r="I20311">
        <f t="shared" si="1907"/>
        <v>710.82054009619833</v>
      </c>
      <c r="J20311">
        <f t="shared" si="1904"/>
        <v>28.262136492783764</v>
      </c>
    </row>
    <row r="20312" spans="1:10" x14ac:dyDescent="0.25">
      <c r="A20312">
        <v>46082.1</v>
      </c>
      <c r="B20312">
        <v>6.2987499999999997E-3</v>
      </c>
      <c r="E20312">
        <f t="shared" si="1902"/>
        <v>768.03499999999997</v>
      </c>
      <c r="F20312">
        <f t="shared" si="1903"/>
        <v>0.31581705048560238</v>
      </c>
      <c r="G20312">
        <f t="shared" si="1905"/>
        <v>0.68418294951439762</v>
      </c>
      <c r="H20312">
        <f t="shared" si="1906"/>
        <v>2.5079657680027009E-2</v>
      </c>
      <c r="I20312">
        <f t="shared" si="1907"/>
        <v>710.8456197538784</v>
      </c>
      <c r="J20312">
        <f t="shared" si="1904"/>
        <v>28.263133656861847</v>
      </c>
    </row>
    <row r="20313" spans="1:10" x14ac:dyDescent="0.25">
      <c r="A20313">
        <v>46084.3</v>
      </c>
      <c r="B20313">
        <v>6.3064200000000001E-3</v>
      </c>
      <c r="E20313">
        <f t="shared" si="1902"/>
        <v>768.07166666666672</v>
      </c>
      <c r="F20313">
        <f t="shared" si="1903"/>
        <v>0.31620162151592179</v>
      </c>
      <c r="G20313">
        <f t="shared" si="1905"/>
        <v>0.68379837848407821</v>
      </c>
      <c r="H20313">
        <f t="shared" si="1906"/>
        <v>2.6215836521354865E-2</v>
      </c>
      <c r="I20313">
        <f t="shared" si="1907"/>
        <v>710.87183559039977</v>
      </c>
      <c r="J20313">
        <f t="shared" si="1904"/>
        <v>28.264175995269706</v>
      </c>
    </row>
    <row r="20314" spans="1:10" x14ac:dyDescent="0.25">
      <c r="A20314">
        <v>46086.6</v>
      </c>
      <c r="B20314">
        <v>6.3027100000000004E-3</v>
      </c>
      <c r="E20314">
        <f t="shared" si="1902"/>
        <v>768.11</v>
      </c>
      <c r="F20314">
        <f t="shared" si="1903"/>
        <v>0.31601560345562391</v>
      </c>
      <c r="G20314">
        <f t="shared" si="1905"/>
        <v>0.68398439654437615</v>
      </c>
      <c r="H20314">
        <f t="shared" si="1906"/>
        <v>2.62052558040572E-2</v>
      </c>
      <c r="I20314">
        <f t="shared" si="1907"/>
        <v>710.8980408462038</v>
      </c>
      <c r="J20314">
        <f t="shared" si="1904"/>
        <v>28.265217912989559</v>
      </c>
    </row>
    <row r="20315" spans="1:10" x14ac:dyDescent="0.25">
      <c r="A20315">
        <v>46088.9</v>
      </c>
      <c r="B20315">
        <v>6.3174299999999997E-3</v>
      </c>
      <c r="E20315">
        <f t="shared" si="1902"/>
        <v>768.14833333333331</v>
      </c>
      <c r="F20315">
        <f t="shared" si="1903"/>
        <v>0.31675365894014829</v>
      </c>
      <c r="G20315">
        <f t="shared" si="1905"/>
        <v>0.68324634105985171</v>
      </c>
      <c r="H20315">
        <f t="shared" si="1906"/>
        <v>2.5060372303509212E-2</v>
      </c>
      <c r="I20315">
        <f t="shared" si="1907"/>
        <v>710.92310121850733</v>
      </c>
      <c r="J20315">
        <f t="shared" si="1904"/>
        <v>28.266214310283463</v>
      </c>
    </row>
    <row r="20316" spans="1:10" x14ac:dyDescent="0.25">
      <c r="A20316">
        <v>46091.1</v>
      </c>
      <c r="B20316">
        <v>6.3087200000000003E-3</v>
      </c>
      <c r="E20316">
        <f t="shared" si="1902"/>
        <v>768.18499999999995</v>
      </c>
      <c r="F20316">
        <f t="shared" si="1903"/>
        <v>0.31631694268537874</v>
      </c>
      <c r="G20316">
        <f t="shared" si="1905"/>
        <v>0.68368305731462131</v>
      </c>
      <c r="H20316">
        <f t="shared" si="1906"/>
        <v>2.6215490557924243E-2</v>
      </c>
      <c r="I20316">
        <f t="shared" si="1907"/>
        <v>710.94931670906522</v>
      </c>
      <c r="J20316">
        <f t="shared" si="1904"/>
        <v>28.267256634935858</v>
      </c>
    </row>
    <row r="20317" spans="1:10" x14ac:dyDescent="0.25">
      <c r="A20317">
        <v>46093.4</v>
      </c>
      <c r="B20317">
        <v>6.3007699999999998E-3</v>
      </c>
      <c r="E20317">
        <f t="shared" si="1902"/>
        <v>768.22333333333336</v>
      </c>
      <c r="F20317">
        <f t="shared" si="1903"/>
        <v>0.31591833255616891</v>
      </c>
      <c r="G20317">
        <f t="shared" si="1905"/>
        <v>0.68408166744383103</v>
      </c>
      <c r="H20317">
        <f t="shared" si="1906"/>
        <v>2.6217364526850164E-2</v>
      </c>
      <c r="I20317">
        <f t="shared" si="1907"/>
        <v>710.97553407359203</v>
      </c>
      <c r="J20317">
        <f t="shared" si="1904"/>
        <v>28.268299034097026</v>
      </c>
    </row>
    <row r="20318" spans="1:10" x14ac:dyDescent="0.25">
      <c r="A20318">
        <v>46095.7</v>
      </c>
      <c r="B20318">
        <v>6.3067699999999997E-3</v>
      </c>
      <c r="E20318">
        <f t="shared" si="1902"/>
        <v>768.26166666666666</v>
      </c>
      <c r="F20318">
        <f t="shared" si="1903"/>
        <v>0.31621917038953484</v>
      </c>
      <c r="G20318">
        <f t="shared" si="1905"/>
        <v>0.68378082961046516</v>
      </c>
      <c r="H20318">
        <f t="shared" si="1906"/>
        <v>2.5053698717650067E-2</v>
      </c>
      <c r="I20318">
        <f t="shared" si="1907"/>
        <v>711.0005877723097</v>
      </c>
      <c r="J20318">
        <f t="shared" si="1904"/>
        <v>28.269295166049982</v>
      </c>
    </row>
    <row r="20319" spans="1:10" x14ac:dyDescent="0.25">
      <c r="A20319">
        <v>46097.9</v>
      </c>
      <c r="B20319">
        <v>6.3266399999999997E-3</v>
      </c>
      <c r="E20319">
        <f t="shared" si="1902"/>
        <v>768.2983333333334</v>
      </c>
      <c r="F20319">
        <f t="shared" si="1903"/>
        <v>0.31721544501436494</v>
      </c>
      <c r="G20319">
        <f t="shared" si="1905"/>
        <v>0.68278455498563506</v>
      </c>
      <c r="H20319">
        <f t="shared" si="1906"/>
        <v>2.6176713814539003E-2</v>
      </c>
      <c r="I20319">
        <f t="shared" si="1907"/>
        <v>711.02676448612419</v>
      </c>
      <c r="J20319">
        <f t="shared" si="1904"/>
        <v>28.270335948943874</v>
      </c>
    </row>
    <row r="20320" spans="1:10" x14ac:dyDescent="0.25">
      <c r="A20320">
        <v>46100.2</v>
      </c>
      <c r="B20320">
        <v>6.3232000000000002E-3</v>
      </c>
      <c r="E20320">
        <f t="shared" si="1902"/>
        <v>768.33666666666659</v>
      </c>
      <c r="F20320">
        <f t="shared" si="1903"/>
        <v>0.3170429646565685</v>
      </c>
      <c r="G20320">
        <f t="shared" si="1905"/>
        <v>0.68295703534343155</v>
      </c>
      <c r="H20320">
        <f t="shared" si="1906"/>
        <v>2.6179500742956153E-2</v>
      </c>
      <c r="I20320">
        <f t="shared" si="1907"/>
        <v>711.05294398686715</v>
      </c>
      <c r="J20320">
        <f t="shared" si="1904"/>
        <v>28.271376842645694</v>
      </c>
    </row>
    <row r="20321" spans="1:10" x14ac:dyDescent="0.25">
      <c r="A20321">
        <v>46102.5</v>
      </c>
      <c r="B20321">
        <v>6.3237399999999996E-3</v>
      </c>
      <c r="E20321">
        <f t="shared" si="1902"/>
        <v>768.375</v>
      </c>
      <c r="F20321">
        <f t="shared" si="1903"/>
        <v>0.31707004006157141</v>
      </c>
      <c r="G20321">
        <f t="shared" si="1905"/>
        <v>0.68292995993842864</v>
      </c>
      <c r="H20321">
        <f t="shared" si="1906"/>
        <v>2.6175368401050603E-2</v>
      </c>
      <c r="I20321">
        <f t="shared" si="1907"/>
        <v>711.07911935526818</v>
      </c>
      <c r="J20321">
        <f t="shared" si="1904"/>
        <v>28.272417572046113</v>
      </c>
    </row>
    <row r="20322" spans="1:10" x14ac:dyDescent="0.25">
      <c r="A20322">
        <v>46104.800000000003</v>
      </c>
      <c r="B20322">
        <v>6.3274999999999998E-3</v>
      </c>
      <c r="E20322">
        <f t="shared" si="1902"/>
        <v>768.41333333333341</v>
      </c>
      <c r="F20322">
        <f t="shared" si="1903"/>
        <v>0.31725856510381406</v>
      </c>
      <c r="G20322">
        <f t="shared" si="1905"/>
        <v>0.68274143489618599</v>
      </c>
      <c r="H20322">
        <f t="shared" si="1906"/>
        <v>2.5030037821978178E-2</v>
      </c>
      <c r="I20322">
        <f t="shared" si="1907"/>
        <v>711.10414939309021</v>
      </c>
      <c r="J20322">
        <f t="shared" si="1904"/>
        <v>28.273412763244796</v>
      </c>
    </row>
    <row r="20323" spans="1:10" x14ac:dyDescent="0.25">
      <c r="A20323">
        <v>46107</v>
      </c>
      <c r="B20323">
        <v>6.3316500000000003E-3</v>
      </c>
      <c r="E20323">
        <f t="shared" si="1902"/>
        <v>768.45</v>
      </c>
      <c r="F20323">
        <f t="shared" si="1903"/>
        <v>0.31746664460522556</v>
      </c>
      <c r="G20323">
        <f t="shared" si="1905"/>
        <v>0.68253335539477444</v>
      </c>
      <c r="H20323">
        <f t="shared" si="1906"/>
        <v>2.6179952417458876E-2</v>
      </c>
      <c r="I20323">
        <f t="shared" si="1907"/>
        <v>711.13032934550768</v>
      </c>
      <c r="J20323">
        <f t="shared" si="1904"/>
        <v>28.274453674905136</v>
      </c>
    </row>
    <row r="20324" spans="1:10" x14ac:dyDescent="0.25">
      <c r="A20324">
        <v>46109.3</v>
      </c>
      <c r="B20324">
        <v>6.3148199999999996E-3</v>
      </c>
      <c r="E20324">
        <f t="shared" si="1902"/>
        <v>768.48833333333334</v>
      </c>
      <c r="F20324">
        <f t="shared" si="1903"/>
        <v>0.31662279448263408</v>
      </c>
      <c r="G20324">
        <f t="shared" si="1905"/>
        <v>0.68337720551736592</v>
      </c>
      <c r="H20324">
        <f t="shared" si="1906"/>
        <v>2.6171332160041982E-2</v>
      </c>
      <c r="I20324">
        <f t="shared" si="1907"/>
        <v>711.15650067766774</v>
      </c>
      <c r="J20324">
        <f t="shared" si="1904"/>
        <v>28.275494243825111</v>
      </c>
    </row>
    <row r="20325" spans="1:10" x14ac:dyDescent="0.25">
      <c r="A20325">
        <v>46111.6</v>
      </c>
      <c r="B20325">
        <v>6.3406199999999999E-3</v>
      </c>
      <c r="E20325">
        <f t="shared" si="1902"/>
        <v>768.52666666666664</v>
      </c>
      <c r="F20325">
        <f t="shared" si="1903"/>
        <v>0.31791639716610759</v>
      </c>
      <c r="G20325">
        <f t="shared" si="1905"/>
        <v>0.68208360283389236</v>
      </c>
      <c r="H20325">
        <f t="shared" si="1906"/>
        <v>2.5009594219957226E-2</v>
      </c>
      <c r="I20325">
        <f t="shared" si="1907"/>
        <v>711.18151027188765</v>
      </c>
      <c r="J20325">
        <f t="shared" si="1904"/>
        <v>28.276488622188712</v>
      </c>
    </row>
    <row r="20326" spans="1:10" x14ac:dyDescent="0.25">
      <c r="A20326">
        <v>46113.8</v>
      </c>
      <c r="B20326">
        <v>6.3407699999999999E-3</v>
      </c>
      <c r="E20326">
        <f t="shared" si="1902"/>
        <v>768.56333333333339</v>
      </c>
      <c r="F20326">
        <f t="shared" si="1903"/>
        <v>0.31792391811194171</v>
      </c>
      <c r="G20326">
        <f t="shared" si="1905"/>
        <v>0.68207608188805824</v>
      </c>
      <c r="H20326">
        <f t="shared" si="1906"/>
        <v>2.6152400268056149E-2</v>
      </c>
      <c r="I20326">
        <f t="shared" si="1907"/>
        <v>711.20766267215572</v>
      </c>
      <c r="J20326">
        <f t="shared" si="1904"/>
        <v>28.277528438379008</v>
      </c>
    </row>
    <row r="20327" spans="1:10" x14ac:dyDescent="0.25">
      <c r="A20327">
        <v>46116.1</v>
      </c>
      <c r="B20327">
        <v>6.3343699999999998E-3</v>
      </c>
      <c r="E20327">
        <f t="shared" si="1902"/>
        <v>768.60166666666669</v>
      </c>
      <c r="F20327">
        <f t="shared" si="1903"/>
        <v>0.31760302442301808</v>
      </c>
      <c r="G20327">
        <f t="shared" si="1905"/>
        <v>0.68239697557698187</v>
      </c>
      <c r="H20327">
        <f t="shared" si="1906"/>
        <v>2.6163509540713826E-2</v>
      </c>
      <c r="I20327">
        <f t="shared" si="1907"/>
        <v>711.23382618169649</v>
      </c>
      <c r="J20327">
        <f t="shared" si="1904"/>
        <v>28.278568696272615</v>
      </c>
    </row>
    <row r="20328" spans="1:10" x14ac:dyDescent="0.25">
      <c r="A20328">
        <v>46118.400000000001</v>
      </c>
      <c r="B20328">
        <v>6.32921E-3</v>
      </c>
      <c r="E20328">
        <f t="shared" si="1902"/>
        <v>768.64</v>
      </c>
      <c r="F20328">
        <f t="shared" si="1903"/>
        <v>0.3173443038863234</v>
      </c>
      <c r="G20328">
        <f t="shared" si="1905"/>
        <v>0.6826556961136766</v>
      </c>
      <c r="H20328">
        <f t="shared" si="1906"/>
        <v>2.5038467130936947E-2</v>
      </c>
      <c r="I20328">
        <f t="shared" si="1907"/>
        <v>711.2588646488274</v>
      </c>
      <c r="J20328">
        <f t="shared" si="1904"/>
        <v>28.279564222619573</v>
      </c>
    </row>
    <row r="20329" spans="1:10" x14ac:dyDescent="0.25">
      <c r="A20329">
        <v>46120.6</v>
      </c>
      <c r="B20329">
        <v>6.3207699999999999E-3</v>
      </c>
      <c r="E20329">
        <f t="shared" si="1902"/>
        <v>768.67666666666662</v>
      </c>
      <c r="F20329">
        <f t="shared" si="1903"/>
        <v>0.31692112533405531</v>
      </c>
      <c r="G20329">
        <f t="shared" si="1905"/>
        <v>0.68307887466594464</v>
      </c>
      <c r="H20329">
        <f t="shared" si="1906"/>
        <v>2.6160655341847354E-2</v>
      </c>
      <c r="I20329">
        <f t="shared" si="1907"/>
        <v>711.28502530416927</v>
      </c>
      <c r="J20329">
        <f t="shared" si="1904"/>
        <v>28.280604367030584</v>
      </c>
    </row>
    <row r="20330" spans="1:10" x14ac:dyDescent="0.25">
      <c r="A20330">
        <v>46122.9</v>
      </c>
      <c r="B20330">
        <v>6.3457799999999997E-3</v>
      </c>
      <c r="E20330">
        <f t="shared" si="1902"/>
        <v>768.71500000000003</v>
      </c>
      <c r="F20330">
        <f t="shared" si="1903"/>
        <v>0.31817511770280227</v>
      </c>
      <c r="G20330">
        <f t="shared" si="1905"/>
        <v>0.68182488229719773</v>
      </c>
      <c r="H20330">
        <f t="shared" si="1906"/>
        <v>2.6135332734976539E-2</v>
      </c>
      <c r="I20330">
        <f t="shared" si="1907"/>
        <v>711.31116063690422</v>
      </c>
      <c r="J20330">
        <f t="shared" si="1904"/>
        <v>28.281643504617886</v>
      </c>
    </row>
    <row r="20331" spans="1:10" x14ac:dyDescent="0.25">
      <c r="A20331">
        <v>46125.2</v>
      </c>
      <c r="B20331">
        <v>6.3471200000000004E-3</v>
      </c>
      <c r="E20331">
        <f t="shared" si="1902"/>
        <v>768.75333333333333</v>
      </c>
      <c r="F20331">
        <f t="shared" si="1903"/>
        <v>0.31824230481892068</v>
      </c>
      <c r="G20331">
        <f t="shared" si="1905"/>
        <v>0.68175769518107932</v>
      </c>
      <c r="H20331">
        <f t="shared" si="1906"/>
        <v>2.5005181931734517E-2</v>
      </c>
      <c r="I20331">
        <f t="shared" si="1907"/>
        <v>711.33616581883598</v>
      </c>
      <c r="J20331">
        <f t="shared" si="1904"/>
        <v>28.282637707549455</v>
      </c>
    </row>
    <row r="20332" spans="1:10" x14ac:dyDescent="0.25">
      <c r="A20332">
        <v>46127.4</v>
      </c>
      <c r="B20332">
        <v>6.3390699999999996E-3</v>
      </c>
      <c r="E20332">
        <f t="shared" si="1902"/>
        <v>768.79000000000008</v>
      </c>
      <c r="F20332">
        <f t="shared" si="1903"/>
        <v>0.31783868072582139</v>
      </c>
      <c r="G20332">
        <f t="shared" si="1905"/>
        <v>0.68216131927417867</v>
      </c>
      <c r="H20332">
        <f t="shared" si="1906"/>
        <v>2.6141204504443859E-2</v>
      </c>
      <c r="I20332">
        <f t="shared" si="1907"/>
        <v>711.36230702334046</v>
      </c>
      <c r="J20332">
        <f t="shared" si="1904"/>
        <v>28.283677078597581</v>
      </c>
    </row>
    <row r="20333" spans="1:10" x14ac:dyDescent="0.25">
      <c r="A20333">
        <v>46129.7</v>
      </c>
      <c r="B20333">
        <v>6.3477200000000003E-3</v>
      </c>
      <c r="E20333">
        <f t="shared" si="1902"/>
        <v>768.82833333333326</v>
      </c>
      <c r="F20333">
        <f t="shared" si="1903"/>
        <v>0.31827238860225726</v>
      </c>
      <c r="G20333">
        <f t="shared" si="1905"/>
        <v>0.68172761139774274</v>
      </c>
      <c r="H20333">
        <f t="shared" si="1906"/>
        <v>2.613518858359223E-2</v>
      </c>
      <c r="I20333">
        <f t="shared" si="1907"/>
        <v>711.38844221192403</v>
      </c>
      <c r="J20333">
        <f t="shared" si="1904"/>
        <v>28.284716210453443</v>
      </c>
    </row>
    <row r="20334" spans="1:10" x14ac:dyDescent="0.25">
      <c r="A20334">
        <v>46132</v>
      </c>
      <c r="B20334">
        <v>6.3453299999999997E-3</v>
      </c>
      <c r="E20334">
        <f t="shared" si="1902"/>
        <v>768.86666666666667</v>
      </c>
      <c r="F20334">
        <f t="shared" si="1903"/>
        <v>0.31815255486529981</v>
      </c>
      <c r="G20334">
        <f t="shared" si="1905"/>
        <v>0.68184744513470019</v>
      </c>
      <c r="H20334">
        <f t="shared" si="1906"/>
        <v>2.4980289272267277E-2</v>
      </c>
      <c r="I20334">
        <f t="shared" si="1907"/>
        <v>711.41342250119635</v>
      </c>
      <c r="J20334">
        <f t="shared" si="1904"/>
        <v>28.285709423655959</v>
      </c>
    </row>
    <row r="20335" spans="1:10" x14ac:dyDescent="0.25">
      <c r="A20335">
        <v>46134.2</v>
      </c>
      <c r="B20335">
        <v>6.3679399999999999E-3</v>
      </c>
      <c r="E20335">
        <f t="shared" si="1902"/>
        <v>768.90333333333331</v>
      </c>
      <c r="F20335">
        <f t="shared" si="1903"/>
        <v>0.31928621210070041</v>
      </c>
      <c r="G20335">
        <f t="shared" si="1905"/>
        <v>0.68071378789929959</v>
      </c>
      <c r="H20335">
        <f t="shared" si="1906"/>
        <v>2.6110356091769114E-2</v>
      </c>
      <c r="I20335">
        <f t="shared" si="1907"/>
        <v>711.4395328572881</v>
      </c>
      <c r="J20335">
        <f t="shared" si="1904"/>
        <v>28.286747568175024</v>
      </c>
    </row>
    <row r="20336" spans="1:10" x14ac:dyDescent="0.25">
      <c r="A20336">
        <v>46136.5</v>
      </c>
      <c r="B20336">
        <v>6.3509500000000002E-3</v>
      </c>
      <c r="E20336">
        <f t="shared" si="1902"/>
        <v>768.94166666666672</v>
      </c>
      <c r="F20336">
        <f t="shared" si="1903"/>
        <v>0.31843433963588591</v>
      </c>
      <c r="G20336">
        <f t="shared" si="1905"/>
        <v>0.68156566036411403</v>
      </c>
      <c r="H20336">
        <f t="shared" si="1906"/>
        <v>2.6126030160640353E-2</v>
      </c>
      <c r="I20336">
        <f t="shared" si="1907"/>
        <v>711.46565888744874</v>
      </c>
      <c r="J20336">
        <f t="shared" si="1904"/>
        <v>28.287786335893124</v>
      </c>
    </row>
    <row r="20337" spans="1:10" x14ac:dyDescent="0.25">
      <c r="A20337">
        <v>46138.8</v>
      </c>
      <c r="B20337">
        <v>6.3516299999999996E-3</v>
      </c>
      <c r="E20337">
        <f t="shared" si="1902"/>
        <v>768.98</v>
      </c>
      <c r="F20337">
        <f t="shared" si="1903"/>
        <v>0.31846843459033403</v>
      </c>
      <c r="G20337">
        <f t="shared" si="1905"/>
        <v>0.68153156540966597</v>
      </c>
      <c r="H20337">
        <f t="shared" si="1906"/>
        <v>2.6134438995913251E-2</v>
      </c>
      <c r="I20337">
        <f t="shared" si="1907"/>
        <v>711.49179332644462</v>
      </c>
      <c r="J20337">
        <f t="shared" si="1904"/>
        <v>28.288825437945469</v>
      </c>
    </row>
    <row r="20338" spans="1:10" x14ac:dyDescent="0.25">
      <c r="A20338">
        <v>46141.1</v>
      </c>
      <c r="B20338">
        <v>6.3422000000000001E-3</v>
      </c>
      <c r="E20338">
        <f t="shared" si="1902"/>
        <v>769.01833333333332</v>
      </c>
      <c r="F20338">
        <f t="shared" si="1903"/>
        <v>0.31799561779556063</v>
      </c>
      <c r="G20338">
        <f t="shared" si="1905"/>
        <v>0.68200438220443937</v>
      </c>
      <c r="H20338">
        <f t="shared" si="1906"/>
        <v>2.4989858422427728E-2</v>
      </c>
      <c r="I20338">
        <f t="shared" si="1907"/>
        <v>711.51678318486699</v>
      </c>
      <c r="J20338">
        <f t="shared" si="1904"/>
        <v>28.289819031616204</v>
      </c>
    </row>
    <row r="20339" spans="1:10" x14ac:dyDescent="0.25">
      <c r="A20339">
        <v>46143.3</v>
      </c>
      <c r="B20339">
        <v>6.3606599999999998E-3</v>
      </c>
      <c r="E20339">
        <f t="shared" si="1902"/>
        <v>769.05500000000006</v>
      </c>
      <c r="F20339">
        <f t="shared" si="1903"/>
        <v>0.31892119552954978</v>
      </c>
      <c r="G20339">
        <f t="shared" si="1905"/>
        <v>0.68107880447045022</v>
      </c>
      <c r="H20339">
        <f t="shared" si="1906"/>
        <v>2.6123714127153766E-2</v>
      </c>
      <c r="I20339">
        <f t="shared" si="1907"/>
        <v>711.54290689899415</v>
      </c>
      <c r="J20339">
        <f t="shared" si="1904"/>
        <v>28.290857707249099</v>
      </c>
    </row>
    <row r="20340" spans="1:10" x14ac:dyDescent="0.25">
      <c r="A20340">
        <v>46145.599999999999</v>
      </c>
      <c r="B20340">
        <v>6.3443299999999996E-3</v>
      </c>
      <c r="E20340">
        <f t="shared" si="1902"/>
        <v>769.09333333333336</v>
      </c>
      <c r="F20340">
        <f t="shared" si="1903"/>
        <v>0.31810241522640548</v>
      </c>
      <c r="G20340">
        <f t="shared" si="1905"/>
        <v>0.68189758477359452</v>
      </c>
      <c r="H20340">
        <f t="shared" si="1906"/>
        <v>2.611793845858347E-2</v>
      </c>
      <c r="I20340">
        <f t="shared" si="1907"/>
        <v>711.56902483745273</v>
      </c>
      <c r="J20340">
        <f t="shared" si="1904"/>
        <v>28.291896153242135</v>
      </c>
    </row>
    <row r="20341" spans="1:10" x14ac:dyDescent="0.25">
      <c r="A20341">
        <v>46147.9</v>
      </c>
      <c r="B20341">
        <v>6.3666699999999996E-3</v>
      </c>
      <c r="E20341">
        <f t="shared" si="1902"/>
        <v>769.13166666666666</v>
      </c>
      <c r="F20341">
        <f t="shared" si="1903"/>
        <v>0.31922253475930462</v>
      </c>
      <c r="G20341">
        <f t="shared" si="1905"/>
        <v>0.68077746524069538</v>
      </c>
      <c r="H20341">
        <f t="shared" si="1906"/>
        <v>2.4962529812170925E-2</v>
      </c>
      <c r="I20341">
        <f t="shared" si="1907"/>
        <v>711.59398736726484</v>
      </c>
      <c r="J20341">
        <f t="shared" si="1904"/>
        <v>28.292888660330714</v>
      </c>
    </row>
    <row r="20342" spans="1:10" x14ac:dyDescent="0.25">
      <c r="A20342">
        <v>46150.1</v>
      </c>
      <c r="B20342">
        <v>6.3659199999999997E-3</v>
      </c>
      <c r="E20342">
        <f t="shared" si="1902"/>
        <v>769.16833333333329</v>
      </c>
      <c r="F20342">
        <f t="shared" si="1903"/>
        <v>0.31918493003013387</v>
      </c>
      <c r="G20342">
        <f t="shared" si="1905"/>
        <v>0.68081506996986607</v>
      </c>
      <c r="H20342">
        <f t="shared" si="1906"/>
        <v>2.6105349230995185E-2</v>
      </c>
      <c r="I20342">
        <f t="shared" si="1907"/>
        <v>711.62009271649583</v>
      </c>
      <c r="J20342">
        <f t="shared" si="1904"/>
        <v>28.293926605777617</v>
      </c>
    </row>
    <row r="20343" spans="1:10" x14ac:dyDescent="0.25">
      <c r="A20343">
        <v>46152.4</v>
      </c>
      <c r="B20343">
        <v>6.3581799999999997E-3</v>
      </c>
      <c r="E20343">
        <f t="shared" si="1902"/>
        <v>769.20666666666671</v>
      </c>
      <c r="F20343">
        <f t="shared" si="1903"/>
        <v>0.31879684922509183</v>
      </c>
      <c r="G20343">
        <f t="shared" si="1905"/>
        <v>0.68120315077490812</v>
      </c>
      <c r="H20343">
        <f t="shared" si="1906"/>
        <v>2.6103436821524273E-2</v>
      </c>
      <c r="I20343">
        <f t="shared" si="1907"/>
        <v>711.64619615331731</v>
      </c>
      <c r="J20343">
        <f t="shared" si="1904"/>
        <v>28.294964475187356</v>
      </c>
    </row>
    <row r="20344" spans="1:10" x14ac:dyDescent="0.25">
      <c r="A20344">
        <v>46154.7</v>
      </c>
      <c r="B20344">
        <v>6.3679100000000001E-3</v>
      </c>
      <c r="E20344">
        <f t="shared" si="1902"/>
        <v>769.245</v>
      </c>
      <c r="F20344">
        <f t="shared" si="1903"/>
        <v>0.31928470791153357</v>
      </c>
      <c r="G20344">
        <f t="shared" si="1905"/>
        <v>0.68071529208846648</v>
      </c>
      <c r="H20344">
        <f t="shared" si="1906"/>
        <v>2.4957538411119001E-2</v>
      </c>
      <c r="I20344">
        <f t="shared" si="1907"/>
        <v>711.67115369172848</v>
      </c>
      <c r="J20344">
        <f t="shared" si="1904"/>
        <v>28.295956783818454</v>
      </c>
    </row>
    <row r="20345" spans="1:10" x14ac:dyDescent="0.25">
      <c r="A20345">
        <v>46156.9</v>
      </c>
      <c r="B20345">
        <v>6.37011E-3</v>
      </c>
      <c r="E20345">
        <f t="shared" si="1902"/>
        <v>769.28166666666664</v>
      </c>
      <c r="F20345">
        <f t="shared" si="1903"/>
        <v>0.31939501511710111</v>
      </c>
      <c r="G20345">
        <f t="shared" si="1905"/>
        <v>0.68060498488289889</v>
      </c>
      <c r="H20345">
        <f t="shared" si="1906"/>
        <v>2.6100130947999838E-2</v>
      </c>
      <c r="I20345">
        <f t="shared" si="1907"/>
        <v>711.69725382267643</v>
      </c>
      <c r="J20345">
        <f t="shared" si="1904"/>
        <v>28.29699452178707</v>
      </c>
    </row>
    <row r="20346" spans="1:10" x14ac:dyDescent="0.25">
      <c r="A20346">
        <v>46159.199999999997</v>
      </c>
      <c r="B20346">
        <v>6.3594200000000002E-3</v>
      </c>
      <c r="E20346">
        <f t="shared" si="1902"/>
        <v>769.31999999999994</v>
      </c>
      <c r="F20346">
        <f t="shared" si="1903"/>
        <v>0.31885902237732083</v>
      </c>
      <c r="G20346">
        <f t="shared" si="1905"/>
        <v>0.68114097762267911</v>
      </c>
      <c r="H20346">
        <f t="shared" si="1906"/>
        <v>2.6097065326989178E-2</v>
      </c>
      <c r="I20346">
        <f t="shared" si="1907"/>
        <v>711.72335088800344</v>
      </c>
      <c r="J20346">
        <f t="shared" si="1904"/>
        <v>28.298032137866979</v>
      </c>
    </row>
    <row r="20347" spans="1:10" x14ac:dyDescent="0.25">
      <c r="A20347">
        <v>46161.5</v>
      </c>
      <c r="B20347">
        <v>6.3733000000000001E-3</v>
      </c>
      <c r="E20347">
        <f t="shared" si="1902"/>
        <v>769.35833333333335</v>
      </c>
      <c r="F20347">
        <f t="shared" si="1903"/>
        <v>0.31955496056517402</v>
      </c>
      <c r="G20347">
        <f t="shared" si="1905"/>
        <v>0.68044503943482604</v>
      </c>
      <c r="H20347">
        <f t="shared" si="1906"/>
        <v>2.4963476615685379E-2</v>
      </c>
      <c r="I20347">
        <f t="shared" si="1907"/>
        <v>711.74831436461909</v>
      </c>
      <c r="J20347">
        <f t="shared" si="1904"/>
        <v>28.299024682600354</v>
      </c>
    </row>
    <row r="20348" spans="1:10" x14ac:dyDescent="0.25">
      <c r="A20348">
        <v>46163.7</v>
      </c>
      <c r="B20348">
        <v>6.3582600000000001E-3</v>
      </c>
      <c r="E20348">
        <f t="shared" si="1902"/>
        <v>769.39499999999998</v>
      </c>
      <c r="F20348">
        <f t="shared" si="1903"/>
        <v>0.31880086039620342</v>
      </c>
      <c r="G20348">
        <f t="shared" si="1905"/>
        <v>0.68119913960379663</v>
      </c>
      <c r="H20348">
        <f t="shared" si="1906"/>
        <v>2.6100486521605668E-2</v>
      </c>
      <c r="I20348">
        <f t="shared" si="1907"/>
        <v>711.7744148511407</v>
      </c>
      <c r="J20348">
        <f t="shared" si="1904"/>
        <v>28.300062434706536</v>
      </c>
    </row>
    <row r="20349" spans="1:10" x14ac:dyDescent="0.25">
      <c r="A20349">
        <v>46166</v>
      </c>
      <c r="B20349">
        <v>6.3708999999999997E-3</v>
      </c>
      <c r="E20349">
        <f t="shared" si="1902"/>
        <v>769.43333333333328</v>
      </c>
      <c r="F20349">
        <f t="shared" si="1903"/>
        <v>0.3194346254318276</v>
      </c>
      <c r="G20349">
        <f t="shared" si="1905"/>
        <v>0.68056537456817234</v>
      </c>
      <c r="H20349">
        <f t="shared" si="1906"/>
        <v>2.6087618601191145E-2</v>
      </c>
      <c r="I20349">
        <f t="shared" si="1907"/>
        <v>711.8005024697419</v>
      </c>
      <c r="J20349">
        <f t="shared" si="1904"/>
        <v>28.301099675185799</v>
      </c>
    </row>
    <row r="20350" spans="1:10" x14ac:dyDescent="0.25">
      <c r="A20350">
        <v>46168.3</v>
      </c>
      <c r="B20350">
        <v>6.3716500000000004E-3</v>
      </c>
      <c r="E20350">
        <f t="shared" si="1902"/>
        <v>769.47166666666669</v>
      </c>
      <c r="F20350">
        <f t="shared" si="1903"/>
        <v>0.31947223016099835</v>
      </c>
      <c r="G20350">
        <f t="shared" si="1905"/>
        <v>0.68052776983900165</v>
      </c>
      <c r="H20350">
        <f t="shared" si="1906"/>
        <v>2.6090203717329102E-2</v>
      </c>
      <c r="I20350">
        <f t="shared" si="1907"/>
        <v>711.82659267345923</v>
      </c>
      <c r="J20350">
        <f t="shared" si="1904"/>
        <v>28.302137018448956</v>
      </c>
    </row>
    <row r="20351" spans="1:10" x14ac:dyDescent="0.25">
      <c r="A20351">
        <v>46170.6</v>
      </c>
      <c r="B20351">
        <v>6.36821E-3</v>
      </c>
      <c r="E20351">
        <f t="shared" si="1902"/>
        <v>769.51</v>
      </c>
      <c r="F20351">
        <f t="shared" si="1903"/>
        <v>0.31929974980320192</v>
      </c>
      <c r="G20351">
        <f t="shared" si="1905"/>
        <v>0.68070025019679803</v>
      </c>
      <c r="H20351">
        <f t="shared" si="1906"/>
        <v>2.4964928993969418E-2</v>
      </c>
      <c r="I20351">
        <f t="shared" si="1907"/>
        <v>711.85155760245323</v>
      </c>
      <c r="J20351">
        <f t="shared" si="1904"/>
        <v>28.303129620928711</v>
      </c>
    </row>
    <row r="20352" spans="1:10" x14ac:dyDescent="0.25">
      <c r="A20352">
        <v>46172.800000000003</v>
      </c>
      <c r="B20352">
        <v>6.3617700000000001E-3</v>
      </c>
      <c r="E20352">
        <f t="shared" si="1902"/>
        <v>769.54666666666674</v>
      </c>
      <c r="F20352">
        <f t="shared" si="1903"/>
        <v>0.31897685052872249</v>
      </c>
      <c r="G20352">
        <f t="shared" si="1905"/>
        <v>0.68102314947127751</v>
      </c>
      <c r="H20352">
        <f t="shared" si="1906"/>
        <v>2.6080824262135927E-2</v>
      </c>
      <c r="I20352">
        <f t="shared" si="1907"/>
        <v>711.87763842671541</v>
      </c>
      <c r="J20352">
        <f t="shared" si="1904"/>
        <v>28.304166591265897</v>
      </c>
    </row>
    <row r="20353" spans="1:10" x14ac:dyDescent="0.25">
      <c r="A20353">
        <v>46175.1</v>
      </c>
      <c r="B20353">
        <v>6.3878499999999996E-3</v>
      </c>
      <c r="E20353">
        <f t="shared" si="1902"/>
        <v>769.58499999999992</v>
      </c>
      <c r="F20353">
        <f t="shared" si="1903"/>
        <v>0.32028449231108636</v>
      </c>
      <c r="G20353">
        <f t="shared" si="1905"/>
        <v>0.67971550768891364</v>
      </c>
      <c r="H20353">
        <f t="shared" si="1906"/>
        <v>2.6069551617976187E-2</v>
      </c>
      <c r="I20353">
        <f t="shared" si="1907"/>
        <v>711.90370797833339</v>
      </c>
      <c r="J20353">
        <f t="shared" si="1904"/>
        <v>28.305203113404147</v>
      </c>
    </row>
    <row r="20354" spans="1:10" x14ac:dyDescent="0.25">
      <c r="A20354">
        <v>46177.4</v>
      </c>
      <c r="B20354">
        <v>6.3734999999999998E-3</v>
      </c>
      <c r="E20354">
        <f t="shared" si="1902"/>
        <v>769.62333333333333</v>
      </c>
      <c r="F20354">
        <f t="shared" si="1903"/>
        <v>0.31956498849295284</v>
      </c>
      <c r="G20354">
        <f t="shared" si="1905"/>
        <v>0.68043501150704722</v>
      </c>
      <c r="H20354">
        <f t="shared" si="1906"/>
        <v>2.4944797928875963E-2</v>
      </c>
      <c r="I20354">
        <f t="shared" si="1907"/>
        <v>711.92865277626231</v>
      </c>
      <c r="J20354">
        <f t="shared" si="1904"/>
        <v>28.306194915475256</v>
      </c>
    </row>
    <row r="20355" spans="1:10" x14ac:dyDescent="0.25">
      <c r="A20355">
        <v>46179.6</v>
      </c>
      <c r="B20355">
        <v>6.3783800000000003E-3</v>
      </c>
      <c r="E20355">
        <f t="shared" si="1902"/>
        <v>769.66</v>
      </c>
      <c r="F20355">
        <f t="shared" si="1903"/>
        <v>0.31980966993075716</v>
      </c>
      <c r="G20355">
        <f t="shared" si="1905"/>
        <v>0.6801903300692429</v>
      </c>
      <c r="H20355">
        <f t="shared" si="1906"/>
        <v>2.6061200443287996E-2</v>
      </c>
      <c r="I20355">
        <f t="shared" si="1907"/>
        <v>711.95471397670565</v>
      </c>
      <c r="J20355">
        <f t="shared" si="1904"/>
        <v>28.307231105571837</v>
      </c>
    </row>
    <row r="20356" spans="1:10" x14ac:dyDescent="0.25">
      <c r="A20356">
        <v>46181.9</v>
      </c>
      <c r="B20356">
        <v>6.3916600000000004E-3</v>
      </c>
      <c r="E20356">
        <f t="shared" ref="E20356:E20419" si="1908">A20356/60</f>
        <v>769.69833333333338</v>
      </c>
      <c r="F20356">
        <f t="shared" ref="F20356:F20419" si="1909">B20356/$D$4</f>
        <v>0.32047552433527371</v>
      </c>
      <c r="G20356">
        <f t="shared" si="1905"/>
        <v>0.67952447566472629</v>
      </c>
      <c r="H20356">
        <f t="shared" si="1906"/>
        <v>2.6056001380410417E-2</v>
      </c>
      <c r="I20356">
        <f t="shared" si="1907"/>
        <v>711.98076997808607</v>
      </c>
      <c r="J20356">
        <f t="shared" ref="J20356:J20419" si="1910">I20356*($M$3*$M$4*$M$6*$M$7)/($M$5*$M$8*$M$9)</f>
        <v>28.30826708895432</v>
      </c>
    </row>
    <row r="20357" spans="1:10" x14ac:dyDescent="0.25">
      <c r="A20357">
        <v>46184.2</v>
      </c>
      <c r="B20357">
        <v>6.3837900000000003E-3</v>
      </c>
      <c r="E20357">
        <f t="shared" si="1908"/>
        <v>769.73666666666657</v>
      </c>
      <c r="F20357">
        <f t="shared" si="1909"/>
        <v>0.32008092537717542</v>
      </c>
      <c r="G20357">
        <f t="shared" ref="G20357:G20420" si="1911">1-F20357</f>
        <v>0.67991907462282453</v>
      </c>
      <c r="H20357">
        <f t="shared" ref="H20357:H20420" si="1912">(G20357+G20358)*(E20358-E20357)/2</f>
        <v>2.4912385995050648E-2</v>
      </c>
      <c r="I20357">
        <f t="shared" si="1907"/>
        <v>712.00568236408117</v>
      </c>
      <c r="J20357">
        <f t="shared" si="1910"/>
        <v>28.309257602330963</v>
      </c>
    </row>
    <row r="20358" spans="1:10" x14ac:dyDescent="0.25">
      <c r="A20358">
        <v>46186.400000000001</v>
      </c>
      <c r="B20358">
        <v>6.4033500000000004E-3</v>
      </c>
      <c r="E20358">
        <f t="shared" si="1908"/>
        <v>769.77333333333331</v>
      </c>
      <c r="F20358">
        <f t="shared" si="1909"/>
        <v>0.32106165671394832</v>
      </c>
      <c r="G20358">
        <f t="shared" si="1911"/>
        <v>0.67893834328605163</v>
      </c>
      <c r="H20358">
        <f t="shared" si="1912"/>
        <v>2.6044536534224196E-2</v>
      </c>
      <c r="I20358">
        <f t="shared" ref="I20358:I20421" si="1913">H20358+I20357</f>
        <v>712.03172690061535</v>
      </c>
      <c r="J20358">
        <f t="shared" si="1910"/>
        <v>28.310293129872584</v>
      </c>
    </row>
    <row r="20359" spans="1:10" x14ac:dyDescent="0.25">
      <c r="A20359">
        <v>46188.7</v>
      </c>
      <c r="B20359">
        <v>6.3840299999999997E-3</v>
      </c>
      <c r="E20359">
        <f t="shared" si="1908"/>
        <v>769.81166666666661</v>
      </c>
      <c r="F20359">
        <f t="shared" si="1909"/>
        <v>0.32009295889051004</v>
      </c>
      <c r="G20359">
        <f t="shared" si="1911"/>
        <v>0.67990704110948996</v>
      </c>
      <c r="H20359">
        <f t="shared" si="1912"/>
        <v>2.6061623287576007E-2</v>
      </c>
      <c r="I20359">
        <f t="shared" si="1913"/>
        <v>712.0577885239029</v>
      </c>
      <c r="J20359">
        <f t="shared" si="1910"/>
        <v>28.311329336781398</v>
      </c>
    </row>
    <row r="20360" spans="1:10" x14ac:dyDescent="0.25">
      <c r="A20360">
        <v>46191</v>
      </c>
      <c r="B20360">
        <v>6.3855700000000001E-3</v>
      </c>
      <c r="E20360">
        <f t="shared" si="1908"/>
        <v>769.85</v>
      </c>
      <c r="F20360">
        <f t="shared" si="1909"/>
        <v>0.32017017393440733</v>
      </c>
      <c r="G20360">
        <f t="shared" si="1911"/>
        <v>0.67982982606559261</v>
      </c>
      <c r="H20360">
        <f t="shared" si="1912"/>
        <v>2.6055049980916945E-2</v>
      </c>
      <c r="I20360">
        <f t="shared" si="1913"/>
        <v>712.08384357388377</v>
      </c>
      <c r="J20360">
        <f t="shared" si="1910"/>
        <v>28.312365282336359</v>
      </c>
    </row>
    <row r="20361" spans="1:10" x14ac:dyDescent="0.25">
      <c r="A20361">
        <v>46193.3</v>
      </c>
      <c r="B20361">
        <v>6.3908699999999999E-3</v>
      </c>
      <c r="E20361">
        <f t="shared" si="1908"/>
        <v>769.88833333333343</v>
      </c>
      <c r="F20361">
        <f t="shared" si="1909"/>
        <v>0.32043591402054722</v>
      </c>
      <c r="G20361">
        <f t="shared" si="1911"/>
        <v>0.67956408597945273</v>
      </c>
      <c r="H20361">
        <f t="shared" si="1912"/>
        <v>2.4918866543223228E-2</v>
      </c>
      <c r="I20361">
        <f t="shared" si="1913"/>
        <v>712.10876244042697</v>
      </c>
      <c r="J20361">
        <f t="shared" si="1910"/>
        <v>28.313356053378786</v>
      </c>
    </row>
    <row r="20362" spans="1:10" x14ac:dyDescent="0.25">
      <c r="A20362">
        <v>46195.5</v>
      </c>
      <c r="B20362">
        <v>6.3892200000000001E-3</v>
      </c>
      <c r="E20362">
        <f t="shared" si="1908"/>
        <v>769.92499999999995</v>
      </c>
      <c r="F20362">
        <f t="shared" si="1909"/>
        <v>0.32035318361637155</v>
      </c>
      <c r="G20362">
        <f t="shared" si="1911"/>
        <v>0.67964681638362845</v>
      </c>
      <c r="H20362">
        <f t="shared" si="1912"/>
        <v>2.6040327311616249E-2</v>
      </c>
      <c r="I20362">
        <f t="shared" si="1913"/>
        <v>712.13480276773862</v>
      </c>
      <c r="J20362">
        <f t="shared" si="1910"/>
        <v>28.314391413562241</v>
      </c>
    </row>
    <row r="20363" spans="1:10" x14ac:dyDescent="0.25">
      <c r="A20363">
        <v>46197.8</v>
      </c>
      <c r="B20363">
        <v>6.40254E-3</v>
      </c>
      <c r="E20363">
        <f t="shared" si="1908"/>
        <v>769.96333333333337</v>
      </c>
      <c r="F20363">
        <f t="shared" si="1909"/>
        <v>0.3210210436064439</v>
      </c>
      <c r="G20363">
        <f t="shared" si="1911"/>
        <v>0.6789789563935561</v>
      </c>
      <c r="H20363">
        <f t="shared" si="1912"/>
        <v>2.6036310290802944E-2</v>
      </c>
      <c r="I20363">
        <f t="shared" si="1913"/>
        <v>712.16083907802943</v>
      </c>
      <c r="J20363">
        <f t="shared" si="1910"/>
        <v>28.315426614029448</v>
      </c>
    </row>
    <row r="20364" spans="1:10" x14ac:dyDescent="0.25">
      <c r="A20364">
        <v>46200.1</v>
      </c>
      <c r="B20364">
        <v>6.3933999999999996E-3</v>
      </c>
      <c r="E20364">
        <f t="shared" si="1908"/>
        <v>770.00166666666667</v>
      </c>
      <c r="F20364">
        <f t="shared" si="1909"/>
        <v>0.32056276730694983</v>
      </c>
      <c r="G20364">
        <f t="shared" si="1911"/>
        <v>0.67943723269305023</v>
      </c>
      <c r="H20364">
        <f t="shared" si="1912"/>
        <v>2.4900675046726207E-2</v>
      </c>
      <c r="I20364">
        <f t="shared" si="1913"/>
        <v>712.18573975307618</v>
      </c>
      <c r="J20364">
        <f t="shared" si="1910"/>
        <v>28.316416661780231</v>
      </c>
    </row>
    <row r="20365" spans="1:10" x14ac:dyDescent="0.25">
      <c r="A20365">
        <v>46202.3</v>
      </c>
      <c r="B20365">
        <v>6.40648E-3</v>
      </c>
      <c r="E20365">
        <f t="shared" si="1908"/>
        <v>770.03833333333341</v>
      </c>
      <c r="F20365">
        <f t="shared" si="1909"/>
        <v>0.32121859378368756</v>
      </c>
      <c r="G20365">
        <f t="shared" si="1911"/>
        <v>0.67878140621631244</v>
      </c>
      <c r="H20365">
        <f t="shared" si="1912"/>
        <v>2.6030621113032539E-2</v>
      </c>
      <c r="I20365">
        <f t="shared" si="1913"/>
        <v>712.2117703741892</v>
      </c>
      <c r="J20365">
        <f t="shared" si="1910"/>
        <v>28.317451636046435</v>
      </c>
    </row>
    <row r="20366" spans="1:10" x14ac:dyDescent="0.25">
      <c r="A20366">
        <v>46204.6</v>
      </c>
      <c r="B20366">
        <v>6.39538E-3</v>
      </c>
      <c r="E20366">
        <f t="shared" si="1908"/>
        <v>770.0766666666666</v>
      </c>
      <c r="F20366">
        <f t="shared" si="1909"/>
        <v>0.32066204379196056</v>
      </c>
      <c r="G20366">
        <f t="shared" si="1911"/>
        <v>0.6793379562080395</v>
      </c>
      <c r="H20366">
        <f t="shared" si="1912"/>
        <v>2.6032072237902607E-2</v>
      </c>
      <c r="I20366">
        <f t="shared" si="1913"/>
        <v>712.23780244642705</v>
      </c>
      <c r="J20366">
        <f t="shared" si="1910"/>
        <v>28.318486668009182</v>
      </c>
    </row>
    <row r="20367" spans="1:10" x14ac:dyDescent="0.25">
      <c r="A20367">
        <v>46206.9</v>
      </c>
      <c r="B20367">
        <v>6.4049700000000003E-3</v>
      </c>
      <c r="E20367">
        <f t="shared" si="1908"/>
        <v>770.11500000000001</v>
      </c>
      <c r="F20367">
        <f t="shared" si="1909"/>
        <v>0.32114288292895715</v>
      </c>
      <c r="G20367">
        <f t="shared" si="1911"/>
        <v>0.6788571170710429</v>
      </c>
      <c r="H20367">
        <f t="shared" si="1912"/>
        <v>2.6023942095378696E-2</v>
      </c>
      <c r="I20367">
        <f t="shared" si="1913"/>
        <v>712.26382638852249</v>
      </c>
      <c r="J20367">
        <f t="shared" si="1910"/>
        <v>28.319521376718473</v>
      </c>
    </row>
    <row r="20368" spans="1:10" x14ac:dyDescent="0.25">
      <c r="A20368">
        <v>46209.2</v>
      </c>
      <c r="B20368">
        <v>6.4038400000000001E-3</v>
      </c>
      <c r="E20368">
        <f t="shared" si="1908"/>
        <v>770.15333333333331</v>
      </c>
      <c r="F20368">
        <f t="shared" si="1909"/>
        <v>0.32108622513700652</v>
      </c>
      <c r="G20368">
        <f t="shared" si="1911"/>
        <v>0.67891377486299342</v>
      </c>
      <c r="H20368">
        <f t="shared" si="1912"/>
        <v>2.4899139938115388E-2</v>
      </c>
      <c r="I20368">
        <f t="shared" si="1913"/>
        <v>712.28872552846065</v>
      </c>
      <c r="J20368">
        <f t="shared" si="1910"/>
        <v>28.320511363433532</v>
      </c>
    </row>
    <row r="20369" spans="1:10" x14ac:dyDescent="0.25">
      <c r="A20369">
        <v>46211.4</v>
      </c>
      <c r="B20369">
        <v>6.39771E-3</v>
      </c>
      <c r="E20369">
        <f t="shared" si="1908"/>
        <v>770.19</v>
      </c>
      <c r="F20369">
        <f t="shared" si="1909"/>
        <v>0.32077886915058434</v>
      </c>
      <c r="G20369">
        <f t="shared" si="1911"/>
        <v>0.6792211308494156</v>
      </c>
      <c r="H20369">
        <f t="shared" si="1912"/>
        <v>2.6028602992567044E-2</v>
      </c>
      <c r="I20369">
        <f t="shared" si="1913"/>
        <v>712.31475413145324</v>
      </c>
      <c r="J20369">
        <f t="shared" si="1910"/>
        <v>28.321546257459516</v>
      </c>
    </row>
    <row r="20370" spans="1:10" x14ac:dyDescent="0.25">
      <c r="A20370">
        <v>46213.7</v>
      </c>
      <c r="B20370">
        <v>6.4062499999999996E-3</v>
      </c>
      <c r="E20370">
        <f t="shared" si="1908"/>
        <v>770.22833333333324</v>
      </c>
      <c r="F20370">
        <f t="shared" si="1909"/>
        <v>0.32120706166674184</v>
      </c>
      <c r="G20370">
        <f t="shared" si="1911"/>
        <v>0.67879293833325816</v>
      </c>
      <c r="H20370">
        <f t="shared" si="1912"/>
        <v>2.6016263627589513E-2</v>
      </c>
      <c r="I20370">
        <f t="shared" si="1913"/>
        <v>712.34077039508088</v>
      </c>
      <c r="J20370">
        <f t="shared" si="1910"/>
        <v>28.322580660873882</v>
      </c>
    </row>
    <row r="20371" spans="1:10" x14ac:dyDescent="0.25">
      <c r="A20371">
        <v>46216</v>
      </c>
      <c r="B20371">
        <v>6.4105500000000001E-3</v>
      </c>
      <c r="E20371">
        <f t="shared" si="1908"/>
        <v>770.26666666666665</v>
      </c>
      <c r="F20371">
        <f t="shared" si="1909"/>
        <v>0.32142266211398746</v>
      </c>
      <c r="G20371">
        <f t="shared" si="1911"/>
        <v>0.67857733788601249</v>
      </c>
      <c r="H20371">
        <f t="shared" si="1912"/>
        <v>2.4885213653335299E-2</v>
      </c>
      <c r="I20371">
        <f t="shared" si="1913"/>
        <v>712.36565560873419</v>
      </c>
      <c r="J20371">
        <f t="shared" si="1910"/>
        <v>28.323570093881582</v>
      </c>
    </row>
    <row r="20372" spans="1:10" x14ac:dyDescent="0.25">
      <c r="A20372">
        <v>46218.2</v>
      </c>
      <c r="B20372">
        <v>6.4061500000000002E-3</v>
      </c>
      <c r="E20372">
        <f t="shared" si="1908"/>
        <v>770.30333333333328</v>
      </c>
      <c r="F20372">
        <f t="shared" si="1909"/>
        <v>0.32120204770285243</v>
      </c>
      <c r="G20372">
        <f t="shared" si="1911"/>
        <v>0.67879795229714757</v>
      </c>
      <c r="H20372">
        <f t="shared" si="1912"/>
        <v>2.6014447319170571E-2</v>
      </c>
      <c r="I20372">
        <f t="shared" si="1913"/>
        <v>712.39167005605339</v>
      </c>
      <c r="J20372">
        <f t="shared" si="1910"/>
        <v>28.324604425079748</v>
      </c>
    </row>
    <row r="20373" spans="1:10" x14ac:dyDescent="0.25">
      <c r="A20373">
        <v>46220.5</v>
      </c>
      <c r="B20373">
        <v>6.4125400000000004E-3</v>
      </c>
      <c r="E20373">
        <f t="shared" si="1908"/>
        <v>770.3416666666667</v>
      </c>
      <c r="F20373">
        <f t="shared" si="1909"/>
        <v>0.32152243999538715</v>
      </c>
      <c r="G20373">
        <f t="shared" si="1911"/>
        <v>0.6784775600046129</v>
      </c>
      <c r="H20373">
        <f t="shared" si="1912"/>
        <v>2.6007864402336923E-2</v>
      </c>
      <c r="I20373">
        <f t="shared" si="1913"/>
        <v>712.41767792045573</v>
      </c>
      <c r="J20373">
        <f t="shared" si="1910"/>
        <v>28.325638494541959</v>
      </c>
    </row>
    <row r="20374" spans="1:10" x14ac:dyDescent="0.25">
      <c r="A20374">
        <v>46222.8</v>
      </c>
      <c r="B20374">
        <v>6.4130000000000003E-3</v>
      </c>
      <c r="E20374">
        <f t="shared" si="1908"/>
        <v>770.38</v>
      </c>
      <c r="F20374">
        <f t="shared" si="1909"/>
        <v>0.32154550422927852</v>
      </c>
      <c r="G20374">
        <f t="shared" si="1911"/>
        <v>0.67845449577072148</v>
      </c>
      <c r="H20374">
        <f t="shared" si="1912"/>
        <v>2.4873999087435948E-2</v>
      </c>
      <c r="I20374">
        <f t="shared" si="1913"/>
        <v>712.44255191954312</v>
      </c>
      <c r="J20374">
        <f t="shared" si="1910"/>
        <v>28.326627481659909</v>
      </c>
    </row>
    <row r="20375" spans="1:10" x14ac:dyDescent="0.25">
      <c r="A20375">
        <v>46225</v>
      </c>
      <c r="B20375">
        <v>6.4159000000000004E-3</v>
      </c>
      <c r="E20375">
        <f t="shared" si="1908"/>
        <v>770.41666666666663</v>
      </c>
      <c r="F20375">
        <f t="shared" si="1909"/>
        <v>0.32169090918207205</v>
      </c>
      <c r="G20375">
        <f t="shared" si="1911"/>
        <v>0.6783090908179279</v>
      </c>
      <c r="H20375">
        <f t="shared" si="1912"/>
        <v>2.5994160403443559E-2</v>
      </c>
      <c r="I20375">
        <f t="shared" si="1913"/>
        <v>712.46854607994658</v>
      </c>
      <c r="J20375">
        <f t="shared" si="1910"/>
        <v>28.327661006252821</v>
      </c>
    </row>
    <row r="20376" spans="1:10" x14ac:dyDescent="0.25">
      <c r="A20376">
        <v>46227.3</v>
      </c>
      <c r="B20376">
        <v>6.4238999999999997E-3</v>
      </c>
      <c r="E20376">
        <f t="shared" si="1908"/>
        <v>770.45500000000004</v>
      </c>
      <c r="F20376">
        <f t="shared" si="1909"/>
        <v>0.32209202629322659</v>
      </c>
      <c r="G20376">
        <f t="shared" si="1911"/>
        <v>0.67790797370677347</v>
      </c>
      <c r="H20376">
        <f t="shared" si="1912"/>
        <v>2.598149429492113E-2</v>
      </c>
      <c r="I20376">
        <f t="shared" si="1913"/>
        <v>712.49452757424149</v>
      </c>
      <c r="J20376">
        <f t="shared" si="1910"/>
        <v>28.328694027242832</v>
      </c>
    </row>
    <row r="20377" spans="1:10" x14ac:dyDescent="0.25">
      <c r="A20377">
        <v>46229.599999999999</v>
      </c>
      <c r="B20377">
        <v>6.4290800000000002E-3</v>
      </c>
      <c r="E20377">
        <f t="shared" si="1908"/>
        <v>770.49333333333334</v>
      </c>
      <c r="F20377">
        <f t="shared" si="1909"/>
        <v>0.32235174962269919</v>
      </c>
      <c r="G20377">
        <f t="shared" si="1911"/>
        <v>0.67764825037730081</v>
      </c>
      <c r="H20377">
        <f t="shared" si="1912"/>
        <v>2.5991632947735877E-2</v>
      </c>
      <c r="I20377">
        <f t="shared" si="1913"/>
        <v>712.52051920718918</v>
      </c>
      <c r="J20377">
        <f t="shared" si="1910"/>
        <v>28.329727451344418</v>
      </c>
    </row>
    <row r="20378" spans="1:10" x14ac:dyDescent="0.25">
      <c r="A20378">
        <v>46231.9</v>
      </c>
      <c r="B20378">
        <v>6.41335E-3</v>
      </c>
      <c r="E20378">
        <f t="shared" si="1908"/>
        <v>770.53166666666664</v>
      </c>
      <c r="F20378">
        <f t="shared" si="1909"/>
        <v>0.32156305310289152</v>
      </c>
      <c r="G20378">
        <f t="shared" si="1911"/>
        <v>0.67843694689710854</v>
      </c>
      <c r="H20378">
        <f t="shared" si="1912"/>
        <v>2.4864724089901157E-2</v>
      </c>
      <c r="I20378">
        <f t="shared" si="1913"/>
        <v>712.54538393127905</v>
      </c>
      <c r="J20378">
        <f t="shared" si="1910"/>
        <v>28.330716069689615</v>
      </c>
    </row>
    <row r="20379" spans="1:10" x14ac:dyDescent="0.25">
      <c r="A20379">
        <v>46234.1</v>
      </c>
      <c r="B20379">
        <v>6.4256399999999998E-3</v>
      </c>
      <c r="E20379">
        <f t="shared" si="1908"/>
        <v>770.56833333333327</v>
      </c>
      <c r="F20379">
        <f t="shared" si="1909"/>
        <v>0.3221792692649027</v>
      </c>
      <c r="G20379">
        <f t="shared" si="1911"/>
        <v>0.6778207307350973</v>
      </c>
      <c r="H20379">
        <f t="shared" si="1912"/>
        <v>2.5987327624153223E-2</v>
      </c>
      <c r="I20379">
        <f t="shared" si="1913"/>
        <v>712.57137125890324</v>
      </c>
      <c r="J20379">
        <f t="shared" si="1910"/>
        <v>28.331749322612072</v>
      </c>
    </row>
    <row r="20380" spans="1:10" x14ac:dyDescent="0.25">
      <c r="A20380">
        <v>46236.4</v>
      </c>
      <c r="B20380">
        <v>6.4212699999999998E-3</v>
      </c>
      <c r="E20380">
        <f t="shared" si="1908"/>
        <v>770.60666666666668</v>
      </c>
      <c r="F20380">
        <f t="shared" si="1909"/>
        <v>0.32196015904293451</v>
      </c>
      <c r="G20380">
        <f t="shared" si="1911"/>
        <v>0.67803984095706549</v>
      </c>
      <c r="H20380">
        <f t="shared" si="1912"/>
        <v>2.5975612915278824E-2</v>
      </c>
      <c r="I20380">
        <f t="shared" si="1913"/>
        <v>712.59734687181856</v>
      </c>
      <c r="J20380">
        <f t="shared" si="1910"/>
        <v>28.332782109759162</v>
      </c>
    </row>
    <row r="20381" spans="1:10" x14ac:dyDescent="0.25">
      <c r="A20381">
        <v>46238.7</v>
      </c>
      <c r="B20381">
        <v>6.4378300000000003E-3</v>
      </c>
      <c r="E20381">
        <f t="shared" si="1908"/>
        <v>770.64499999999998</v>
      </c>
      <c r="F20381">
        <f t="shared" si="1909"/>
        <v>0.32279047146302453</v>
      </c>
      <c r="G20381">
        <f t="shared" si="1911"/>
        <v>0.67720952853697547</v>
      </c>
      <c r="H20381">
        <f t="shared" si="1912"/>
        <v>2.484479525483901E-2</v>
      </c>
      <c r="I20381">
        <f t="shared" si="1913"/>
        <v>712.62219166707337</v>
      </c>
      <c r="J20381">
        <f t="shared" si="1910"/>
        <v>28.333769935736349</v>
      </c>
    </row>
    <row r="20382" spans="1:10" x14ac:dyDescent="0.25">
      <c r="A20382">
        <v>46240.9</v>
      </c>
      <c r="B20382">
        <v>6.42284E-3</v>
      </c>
      <c r="E20382">
        <f t="shared" si="1908"/>
        <v>770.68166666666673</v>
      </c>
      <c r="F20382">
        <f t="shared" si="1909"/>
        <v>0.32203887827599864</v>
      </c>
      <c r="G20382">
        <f t="shared" si="1911"/>
        <v>0.67796112172400136</v>
      </c>
      <c r="H20382">
        <f t="shared" si="1912"/>
        <v>2.5984223562521207E-2</v>
      </c>
      <c r="I20382">
        <f t="shared" si="1913"/>
        <v>712.64817589063591</v>
      </c>
      <c r="J20382">
        <f t="shared" si="1910"/>
        <v>28.334803065241701</v>
      </c>
    </row>
    <row r="20383" spans="1:10" x14ac:dyDescent="0.25">
      <c r="A20383">
        <v>46243.199999999997</v>
      </c>
      <c r="B20383">
        <v>6.4273000000000004E-3</v>
      </c>
      <c r="E20383">
        <f t="shared" si="1908"/>
        <v>770.71999999999991</v>
      </c>
      <c r="F20383">
        <f t="shared" si="1909"/>
        <v>0.32226250106546733</v>
      </c>
      <c r="G20383">
        <f t="shared" si="1911"/>
        <v>0.67773749893453261</v>
      </c>
      <c r="H20383">
        <f t="shared" si="1912"/>
        <v>2.5977611815626453E-2</v>
      </c>
      <c r="I20383">
        <f t="shared" si="1913"/>
        <v>712.67415350245153</v>
      </c>
      <c r="J20383">
        <f t="shared" si="1910"/>
        <v>28.335835931864814</v>
      </c>
    </row>
    <row r="20384" spans="1:10" x14ac:dyDescent="0.25">
      <c r="A20384">
        <v>46245.5</v>
      </c>
      <c r="B20384">
        <v>6.4297199999999999E-3</v>
      </c>
      <c r="E20384">
        <f t="shared" si="1908"/>
        <v>770.75833333333333</v>
      </c>
      <c r="F20384">
        <f t="shared" si="1909"/>
        <v>0.32238383899159156</v>
      </c>
      <c r="G20384">
        <f t="shared" si="1911"/>
        <v>0.67761616100840838</v>
      </c>
      <c r="H20384">
        <f t="shared" si="1912"/>
        <v>2.4841541192197742E-2</v>
      </c>
      <c r="I20384">
        <f t="shared" si="1913"/>
        <v>712.69899504364378</v>
      </c>
      <c r="J20384">
        <f t="shared" si="1910"/>
        <v>28.336823628460884</v>
      </c>
    </row>
    <row r="20385" spans="1:10" x14ac:dyDescent="0.25">
      <c r="A20385">
        <v>46247.7</v>
      </c>
      <c r="B20385">
        <v>6.4344900000000002E-3</v>
      </c>
      <c r="E20385">
        <f t="shared" si="1908"/>
        <v>770.79499999999996</v>
      </c>
      <c r="F20385">
        <f t="shared" si="1909"/>
        <v>0.32262300506911745</v>
      </c>
      <c r="G20385">
        <f t="shared" si="1911"/>
        <v>0.67737699493088255</v>
      </c>
      <c r="H20385">
        <f t="shared" si="1912"/>
        <v>2.5969078049086623E-2</v>
      </c>
      <c r="I20385">
        <f t="shared" si="1913"/>
        <v>712.72496412169289</v>
      </c>
      <c r="J20385">
        <f t="shared" si="1910"/>
        <v>28.3378561557825</v>
      </c>
    </row>
    <row r="20386" spans="1:10" x14ac:dyDescent="0.25">
      <c r="A20386">
        <v>46250</v>
      </c>
      <c r="B20386">
        <v>6.4314100000000003E-3</v>
      </c>
      <c r="E20386">
        <f t="shared" si="1908"/>
        <v>770.83333333333337</v>
      </c>
      <c r="F20386">
        <f t="shared" si="1909"/>
        <v>0.32246857498132298</v>
      </c>
      <c r="G20386">
        <f t="shared" si="1911"/>
        <v>0.67753142501867702</v>
      </c>
      <c r="H20386">
        <f t="shared" si="1912"/>
        <v>2.5957084647386098E-2</v>
      </c>
      <c r="I20386">
        <f t="shared" si="1913"/>
        <v>712.75092120634031</v>
      </c>
      <c r="J20386">
        <f t="shared" si="1910"/>
        <v>28.338888206247951</v>
      </c>
    </row>
    <row r="20387" spans="1:10" x14ac:dyDescent="0.25">
      <c r="A20387">
        <v>46252.3</v>
      </c>
      <c r="B20387">
        <v>6.4469699999999998E-3</v>
      </c>
      <c r="E20387">
        <f t="shared" si="1908"/>
        <v>770.87166666666667</v>
      </c>
      <c r="F20387">
        <f t="shared" si="1909"/>
        <v>0.32324874776251855</v>
      </c>
      <c r="G20387">
        <f t="shared" si="1911"/>
        <v>0.67675125223748145</v>
      </c>
      <c r="H20387">
        <f t="shared" si="1912"/>
        <v>2.4805222544764673E-2</v>
      </c>
      <c r="I20387">
        <f t="shared" si="1913"/>
        <v>712.77572642888504</v>
      </c>
      <c r="J20387">
        <f t="shared" si="1910"/>
        <v>28.3398744588191</v>
      </c>
    </row>
    <row r="20388" spans="1:10" x14ac:dyDescent="0.25">
      <c r="A20388">
        <v>46254.5</v>
      </c>
      <c r="B20388">
        <v>6.4567499999999998E-3</v>
      </c>
      <c r="E20388">
        <f t="shared" si="1908"/>
        <v>770.9083333333333</v>
      </c>
      <c r="F20388">
        <f t="shared" si="1909"/>
        <v>0.32373911343090506</v>
      </c>
      <c r="G20388">
        <f t="shared" si="1911"/>
        <v>0.67626088656909489</v>
      </c>
      <c r="H20388">
        <f t="shared" si="1912"/>
        <v>2.5930868301606479E-2</v>
      </c>
      <c r="I20388">
        <f t="shared" si="1913"/>
        <v>712.80165729718669</v>
      </c>
      <c r="J20388">
        <f t="shared" si="1910"/>
        <v>28.340905466925896</v>
      </c>
    </row>
    <row r="20389" spans="1:10" x14ac:dyDescent="0.25">
      <c r="A20389">
        <v>46256.800000000003</v>
      </c>
      <c r="B20389">
        <v>6.4489100000000004E-3</v>
      </c>
      <c r="E20389">
        <f t="shared" si="1908"/>
        <v>770.94666666666672</v>
      </c>
      <c r="F20389">
        <f t="shared" si="1909"/>
        <v>0.3233460186619736</v>
      </c>
      <c r="G20389">
        <f t="shared" si="1911"/>
        <v>0.67665398133802634</v>
      </c>
      <c r="H20389">
        <f t="shared" si="1912"/>
        <v>2.5939257916607561E-2</v>
      </c>
      <c r="I20389">
        <f t="shared" si="1913"/>
        <v>712.82759655510336</v>
      </c>
      <c r="J20389">
        <f t="shared" si="1910"/>
        <v>28.341936808602746</v>
      </c>
    </row>
    <row r="20390" spans="1:10" x14ac:dyDescent="0.25">
      <c r="A20390">
        <v>46259.1</v>
      </c>
      <c r="B20390">
        <v>6.4480199999999996E-3</v>
      </c>
      <c r="E20390">
        <f t="shared" si="1908"/>
        <v>770.98500000000001</v>
      </c>
      <c r="F20390">
        <f t="shared" si="1909"/>
        <v>0.32330139438335759</v>
      </c>
      <c r="G20390">
        <f t="shared" si="1911"/>
        <v>0.67669860561664241</v>
      </c>
      <c r="H20390">
        <f t="shared" si="1912"/>
        <v>2.4808191647124785E-2</v>
      </c>
      <c r="I20390">
        <f t="shared" si="1913"/>
        <v>712.85240474675049</v>
      </c>
      <c r="J20390">
        <f t="shared" si="1910"/>
        <v>28.342923179225036</v>
      </c>
    </row>
    <row r="20391" spans="1:10" x14ac:dyDescent="0.25">
      <c r="A20391">
        <v>46261.3</v>
      </c>
      <c r="B20391">
        <v>6.4524700000000001E-3</v>
      </c>
      <c r="E20391">
        <f t="shared" si="1908"/>
        <v>771.02166666666676</v>
      </c>
      <c r="F20391">
        <f t="shared" si="1909"/>
        <v>0.32352451577643737</v>
      </c>
      <c r="G20391">
        <f t="shared" si="1911"/>
        <v>0.67647548422356263</v>
      </c>
      <c r="H20391">
        <f t="shared" si="1912"/>
        <v>2.5929503667614106E-2</v>
      </c>
      <c r="I20391">
        <f t="shared" si="1913"/>
        <v>712.87833425041811</v>
      </c>
      <c r="J20391">
        <f t="shared" si="1910"/>
        <v>28.343954133074153</v>
      </c>
    </row>
    <row r="20392" spans="1:10" x14ac:dyDescent="0.25">
      <c r="A20392">
        <v>46263.6</v>
      </c>
      <c r="B20392">
        <v>6.4546100000000004E-3</v>
      </c>
      <c r="E20392">
        <f t="shared" si="1908"/>
        <v>771.06</v>
      </c>
      <c r="F20392">
        <f t="shared" si="1909"/>
        <v>0.32363181460367124</v>
      </c>
      <c r="G20392">
        <f t="shared" si="1911"/>
        <v>0.67636818539632881</v>
      </c>
      <c r="H20392">
        <f t="shared" si="1912"/>
        <v>2.5931444907453766E-2</v>
      </c>
      <c r="I20392">
        <f t="shared" si="1913"/>
        <v>712.90426569532553</v>
      </c>
      <c r="J20392">
        <f t="shared" si="1910"/>
        <v>28.344985164106724</v>
      </c>
    </row>
    <row r="20393" spans="1:10" x14ac:dyDescent="0.25">
      <c r="A20393">
        <v>46265.9</v>
      </c>
      <c r="B20393">
        <v>6.4504499999999999E-3</v>
      </c>
      <c r="E20393">
        <f t="shared" si="1908"/>
        <v>771.09833333333336</v>
      </c>
      <c r="F20393">
        <f t="shared" si="1909"/>
        <v>0.32342323370587084</v>
      </c>
      <c r="G20393">
        <f t="shared" si="1911"/>
        <v>0.67657676629412911</v>
      </c>
      <c r="H20393">
        <f t="shared" si="1912"/>
        <v>2.5931944632444505E-2</v>
      </c>
      <c r="I20393">
        <f t="shared" si="1913"/>
        <v>712.93019763995801</v>
      </c>
      <c r="J20393">
        <f t="shared" si="1910"/>
        <v>28.346016215008305</v>
      </c>
    </row>
    <row r="20394" spans="1:10" x14ac:dyDescent="0.25">
      <c r="A20394">
        <v>46268.2</v>
      </c>
      <c r="B20394">
        <v>6.45409E-3</v>
      </c>
      <c r="E20394">
        <f t="shared" si="1908"/>
        <v>771.13666666666666</v>
      </c>
      <c r="F20394">
        <f t="shared" si="1909"/>
        <v>0.32360574199144615</v>
      </c>
      <c r="G20394">
        <f t="shared" si="1911"/>
        <v>0.67639425800855379</v>
      </c>
      <c r="H20394">
        <f t="shared" si="1912"/>
        <v>2.4790239149418629E-2</v>
      </c>
      <c r="I20394">
        <f t="shared" si="1913"/>
        <v>712.95498787910742</v>
      </c>
      <c r="J20394">
        <f t="shared" si="1910"/>
        <v>28.34700187184151</v>
      </c>
    </row>
    <row r="20395" spans="1:10" x14ac:dyDescent="0.25">
      <c r="A20395">
        <v>46270.400000000001</v>
      </c>
      <c r="B20395">
        <v>6.4659299999999999E-3</v>
      </c>
      <c r="E20395">
        <f t="shared" si="1908"/>
        <v>771.1733333333334</v>
      </c>
      <c r="F20395">
        <f t="shared" si="1909"/>
        <v>0.32419939531595493</v>
      </c>
      <c r="G20395">
        <f t="shared" si="1911"/>
        <v>0.67580060468404501</v>
      </c>
      <c r="H20395">
        <f t="shared" si="1912"/>
        <v>2.5912955079797094E-2</v>
      </c>
      <c r="I20395">
        <f t="shared" si="1913"/>
        <v>712.9809008341872</v>
      </c>
      <c r="J20395">
        <f t="shared" si="1910"/>
        <v>28.348032167720827</v>
      </c>
    </row>
    <row r="20396" spans="1:10" x14ac:dyDescent="0.25">
      <c r="A20396">
        <v>46272.7</v>
      </c>
      <c r="B20396">
        <v>6.4583699999999997E-3</v>
      </c>
      <c r="E20396">
        <f t="shared" si="1908"/>
        <v>771.21166666666659</v>
      </c>
      <c r="F20396">
        <f t="shared" si="1909"/>
        <v>0.32382033964591384</v>
      </c>
      <c r="G20396">
        <f t="shared" si="1911"/>
        <v>0.67617966035408616</v>
      </c>
      <c r="H20396">
        <f t="shared" si="1912"/>
        <v>2.5906295282414647E-2</v>
      </c>
      <c r="I20396">
        <f t="shared" si="1913"/>
        <v>713.00680712946962</v>
      </c>
      <c r="J20396">
        <f t="shared" si="1910"/>
        <v>28.349062198807431</v>
      </c>
    </row>
    <row r="20397" spans="1:10" x14ac:dyDescent="0.25">
      <c r="A20397">
        <v>46275</v>
      </c>
      <c r="B20397">
        <v>6.4728600000000004E-3</v>
      </c>
      <c r="E20397">
        <f t="shared" si="1908"/>
        <v>771.25</v>
      </c>
      <c r="F20397">
        <f t="shared" si="1909"/>
        <v>0.32454686301349256</v>
      </c>
      <c r="G20397">
        <f t="shared" si="1911"/>
        <v>0.67545313698650744</v>
      </c>
      <c r="H20397">
        <f t="shared" si="1912"/>
        <v>2.4766863214028607E-2</v>
      </c>
      <c r="I20397">
        <f t="shared" si="1913"/>
        <v>713.03157399268366</v>
      </c>
      <c r="J20397">
        <f t="shared" si="1910"/>
        <v>28.350046926216347</v>
      </c>
    </row>
    <row r="20398" spans="1:10" x14ac:dyDescent="0.25">
      <c r="A20398">
        <v>46277.2</v>
      </c>
      <c r="B20398">
        <v>6.4725900000000003E-3</v>
      </c>
      <c r="E20398">
        <f t="shared" si="1908"/>
        <v>771.28666666666663</v>
      </c>
      <c r="F20398">
        <f t="shared" si="1909"/>
        <v>0.32453332531099111</v>
      </c>
      <c r="G20398">
        <f t="shared" si="1911"/>
        <v>0.67546667468900889</v>
      </c>
      <c r="H20398">
        <f t="shared" si="1912"/>
        <v>2.5893696444651452E-2</v>
      </c>
      <c r="I20398">
        <f t="shared" si="1913"/>
        <v>713.05746768912832</v>
      </c>
      <c r="J20398">
        <f t="shared" si="1910"/>
        <v>28.35107645637472</v>
      </c>
    </row>
    <row r="20399" spans="1:10" x14ac:dyDescent="0.25">
      <c r="A20399">
        <v>46279.5</v>
      </c>
      <c r="B20399">
        <v>6.4717500000000001E-3</v>
      </c>
      <c r="E20399">
        <f t="shared" si="1908"/>
        <v>771.32500000000005</v>
      </c>
      <c r="F20399">
        <f t="shared" si="1909"/>
        <v>0.32449120801431985</v>
      </c>
      <c r="G20399">
        <f t="shared" si="1911"/>
        <v>0.67550879198568015</v>
      </c>
      <c r="H20399">
        <f t="shared" si="1912"/>
        <v>2.5907304342570565E-2</v>
      </c>
      <c r="I20399">
        <f t="shared" si="1913"/>
        <v>713.0833749934709</v>
      </c>
      <c r="J20399">
        <f t="shared" si="1910"/>
        <v>28.352106527581427</v>
      </c>
    </row>
    <row r="20400" spans="1:10" x14ac:dyDescent="0.25">
      <c r="A20400">
        <v>46281.8</v>
      </c>
      <c r="B20400">
        <v>6.4584300000000002E-3</v>
      </c>
      <c r="E20400">
        <f t="shared" si="1908"/>
        <v>771.36333333333334</v>
      </c>
      <c r="F20400">
        <f t="shared" si="1909"/>
        <v>0.3238233480242475</v>
      </c>
      <c r="G20400">
        <f t="shared" si="1911"/>
        <v>0.6761766519757525</v>
      </c>
      <c r="H20400">
        <f t="shared" si="1912"/>
        <v>2.4794007978865322E-2</v>
      </c>
      <c r="I20400">
        <f t="shared" si="1913"/>
        <v>713.10816900144971</v>
      </c>
      <c r="J20400">
        <f t="shared" si="1910"/>
        <v>28.353092334262829</v>
      </c>
    </row>
    <row r="20401" spans="1:10" x14ac:dyDescent="0.25">
      <c r="A20401">
        <v>46284</v>
      </c>
      <c r="B20401">
        <v>6.4574899999999998E-3</v>
      </c>
      <c r="E20401">
        <f t="shared" si="1908"/>
        <v>771.4</v>
      </c>
      <c r="F20401">
        <f t="shared" si="1909"/>
        <v>0.32377621676368684</v>
      </c>
      <c r="G20401">
        <f t="shared" si="1911"/>
        <v>0.67622378323631316</v>
      </c>
      <c r="H20401">
        <f t="shared" si="1912"/>
        <v>2.5912099781277325E-2</v>
      </c>
      <c r="I20401">
        <f t="shared" si="1913"/>
        <v>713.134081101231</v>
      </c>
      <c r="J20401">
        <f t="shared" si="1910"/>
        <v>28.354122596135582</v>
      </c>
    </row>
    <row r="20402" spans="1:10" x14ac:dyDescent="0.25">
      <c r="A20402">
        <v>46286.3</v>
      </c>
      <c r="B20402">
        <v>6.4676999999999998E-3</v>
      </c>
      <c r="E20402">
        <f t="shared" si="1908"/>
        <v>771.43833333333339</v>
      </c>
      <c r="F20402">
        <f t="shared" si="1909"/>
        <v>0.32428814247679782</v>
      </c>
      <c r="G20402">
        <f t="shared" si="1911"/>
        <v>0.67571185752320218</v>
      </c>
      <c r="H20402">
        <f t="shared" si="1912"/>
        <v>2.5894811215879405E-2</v>
      </c>
      <c r="I20402">
        <f t="shared" si="1913"/>
        <v>713.15997591244684</v>
      </c>
      <c r="J20402">
        <f t="shared" si="1910"/>
        <v>28.355152170617121</v>
      </c>
    </row>
    <row r="20403" spans="1:10" x14ac:dyDescent="0.25">
      <c r="A20403">
        <v>46288.6</v>
      </c>
      <c r="B20403">
        <v>6.4754799999999996E-3</v>
      </c>
      <c r="E20403">
        <f t="shared" si="1908"/>
        <v>771.47666666666669</v>
      </c>
      <c r="F20403">
        <f t="shared" si="1909"/>
        <v>0.32467822886739567</v>
      </c>
      <c r="G20403">
        <f t="shared" si="1911"/>
        <v>0.67532177113260428</v>
      </c>
      <c r="H20403">
        <f t="shared" si="1912"/>
        <v>2.4773233455226938E-2</v>
      </c>
      <c r="I20403">
        <f t="shared" si="1913"/>
        <v>713.18474914590206</v>
      </c>
      <c r="J20403">
        <f t="shared" si="1910"/>
        <v>28.35613715130604</v>
      </c>
    </row>
    <row r="20404" spans="1:10" x14ac:dyDescent="0.25">
      <c r="A20404">
        <v>46290.8</v>
      </c>
      <c r="B20404">
        <v>6.4630399999999998E-3</v>
      </c>
      <c r="E20404">
        <f t="shared" si="1908"/>
        <v>771.51333333333343</v>
      </c>
      <c r="F20404">
        <f t="shared" si="1909"/>
        <v>0.32405449175955031</v>
      </c>
      <c r="G20404">
        <f t="shared" si="1911"/>
        <v>0.67594550824044974</v>
      </c>
      <c r="H20404">
        <f t="shared" si="1912"/>
        <v>2.5885479811174089E-2</v>
      </c>
      <c r="I20404">
        <f t="shared" si="1913"/>
        <v>713.21063462571328</v>
      </c>
      <c r="J20404">
        <f t="shared" si="1910"/>
        <v>28.357166354772087</v>
      </c>
    </row>
    <row r="20405" spans="1:10" x14ac:dyDescent="0.25">
      <c r="A20405">
        <v>46293.1</v>
      </c>
      <c r="B20405">
        <v>6.4898500000000001E-3</v>
      </c>
      <c r="E20405">
        <f t="shared" si="1908"/>
        <v>771.55166666666662</v>
      </c>
      <c r="F20405">
        <f t="shared" si="1909"/>
        <v>0.32539873547830706</v>
      </c>
      <c r="G20405">
        <f t="shared" si="1911"/>
        <v>0.674601264521693</v>
      </c>
      <c r="H20405">
        <f t="shared" si="1912"/>
        <v>2.587138179836149E-2</v>
      </c>
      <c r="I20405">
        <f t="shared" si="1913"/>
        <v>713.23650600751159</v>
      </c>
      <c r="J20405">
        <f t="shared" si="1910"/>
        <v>28.358194997702888</v>
      </c>
    </row>
    <row r="20406" spans="1:10" x14ac:dyDescent="0.25">
      <c r="A20406">
        <v>46295.4</v>
      </c>
      <c r="B20406">
        <v>6.4777100000000002E-3</v>
      </c>
      <c r="E20406">
        <f t="shared" si="1908"/>
        <v>771.59</v>
      </c>
      <c r="F20406">
        <f t="shared" si="1909"/>
        <v>0.32479004026213004</v>
      </c>
      <c r="G20406">
        <f t="shared" si="1911"/>
        <v>0.67520995973787001</v>
      </c>
      <c r="H20406">
        <f t="shared" si="1912"/>
        <v>2.5870286247174919E-2</v>
      </c>
      <c r="I20406">
        <f t="shared" si="1913"/>
        <v>713.26237629375873</v>
      </c>
      <c r="J20406">
        <f t="shared" si="1910"/>
        <v>28.359223597074717</v>
      </c>
    </row>
    <row r="20407" spans="1:10" x14ac:dyDescent="0.25">
      <c r="A20407">
        <v>46297.7</v>
      </c>
      <c r="B20407">
        <v>6.4909900000000003E-3</v>
      </c>
      <c r="E20407">
        <f t="shared" si="1908"/>
        <v>771.62833333333333</v>
      </c>
      <c r="F20407">
        <f t="shared" si="1909"/>
        <v>0.32545589466664659</v>
      </c>
      <c r="G20407">
        <f t="shared" si="1911"/>
        <v>0.67454410533335341</v>
      </c>
      <c r="H20407">
        <f t="shared" si="1912"/>
        <v>2.4743891738545912E-2</v>
      </c>
      <c r="I20407">
        <f t="shared" si="1913"/>
        <v>713.28712018549732</v>
      </c>
      <c r="J20407">
        <f t="shared" si="1910"/>
        <v>28.360207411140621</v>
      </c>
    </row>
    <row r="20408" spans="1:10" x14ac:dyDescent="0.25">
      <c r="A20408">
        <v>46299.9</v>
      </c>
      <c r="B20408">
        <v>6.4794500000000003E-3</v>
      </c>
      <c r="E20408">
        <f t="shared" si="1908"/>
        <v>771.66500000000008</v>
      </c>
      <c r="F20408">
        <f t="shared" si="1909"/>
        <v>0.32487728323380616</v>
      </c>
      <c r="G20408">
        <f t="shared" si="1911"/>
        <v>0.67512271676619384</v>
      </c>
      <c r="H20408">
        <f t="shared" si="1912"/>
        <v>2.5869344457547634E-2</v>
      </c>
      <c r="I20408">
        <f t="shared" si="1913"/>
        <v>713.31298952995485</v>
      </c>
      <c r="J20408">
        <f t="shared" si="1910"/>
        <v>28.361235973067007</v>
      </c>
    </row>
    <row r="20409" spans="1:10" x14ac:dyDescent="0.25">
      <c r="A20409">
        <v>46302.2</v>
      </c>
      <c r="B20409">
        <v>6.4902299999999996E-3</v>
      </c>
      <c r="E20409">
        <f t="shared" si="1908"/>
        <v>771.70333333333326</v>
      </c>
      <c r="F20409">
        <f t="shared" si="1909"/>
        <v>0.32541778854108688</v>
      </c>
      <c r="G20409">
        <f t="shared" si="1911"/>
        <v>0.67458221145891306</v>
      </c>
      <c r="H20409">
        <f t="shared" si="1912"/>
        <v>2.5867556979574494E-2</v>
      </c>
      <c r="I20409">
        <f t="shared" si="1913"/>
        <v>713.33885708693447</v>
      </c>
      <c r="J20409">
        <f t="shared" si="1910"/>
        <v>28.362264463923495</v>
      </c>
    </row>
    <row r="20410" spans="1:10" x14ac:dyDescent="0.25">
      <c r="A20410">
        <v>46304.5</v>
      </c>
      <c r="B20410">
        <v>6.4813099999999997E-3</v>
      </c>
      <c r="E20410">
        <f t="shared" si="1908"/>
        <v>771.74166666666667</v>
      </c>
      <c r="F20410">
        <f t="shared" si="1909"/>
        <v>0.32497054296214956</v>
      </c>
      <c r="G20410">
        <f t="shared" si="1911"/>
        <v>0.67502945703785044</v>
      </c>
      <c r="H20410">
        <f t="shared" si="1912"/>
        <v>2.4750887053755593E-2</v>
      </c>
      <c r="I20410">
        <f t="shared" si="1913"/>
        <v>713.36360797398822</v>
      </c>
      <c r="J20410">
        <f t="shared" si="1910"/>
        <v>28.363248556122262</v>
      </c>
    </row>
    <row r="20411" spans="1:10" x14ac:dyDescent="0.25">
      <c r="A20411">
        <v>46306.7</v>
      </c>
      <c r="B20411">
        <v>6.4815200000000002E-3</v>
      </c>
      <c r="E20411">
        <f t="shared" si="1908"/>
        <v>771.77833333333331</v>
      </c>
      <c r="F20411">
        <f t="shared" si="1909"/>
        <v>0.3249810722863174</v>
      </c>
      <c r="G20411">
        <f t="shared" si="1911"/>
        <v>0.67501892771368266</v>
      </c>
      <c r="H20411">
        <f t="shared" si="1912"/>
        <v>2.5864962253261705E-2</v>
      </c>
      <c r="I20411">
        <f t="shared" si="1913"/>
        <v>713.38947293624153</v>
      </c>
      <c r="J20411">
        <f t="shared" si="1910"/>
        <v>28.364276943812751</v>
      </c>
    </row>
    <row r="20412" spans="1:10" x14ac:dyDescent="0.25">
      <c r="A20412">
        <v>46309</v>
      </c>
      <c r="B20412">
        <v>6.4927199999999996E-3</v>
      </c>
      <c r="E20412">
        <f t="shared" si="1908"/>
        <v>771.81666666666672</v>
      </c>
      <c r="F20412">
        <f t="shared" si="1909"/>
        <v>0.32554263624193375</v>
      </c>
      <c r="G20412">
        <f t="shared" si="1911"/>
        <v>0.6744573637580662</v>
      </c>
      <c r="H20412">
        <f t="shared" si="1912"/>
        <v>2.5857322225708478E-2</v>
      </c>
      <c r="I20412">
        <f t="shared" si="1913"/>
        <v>713.41533025846729</v>
      </c>
      <c r="J20412">
        <f t="shared" si="1910"/>
        <v>28.365305027736699</v>
      </c>
    </row>
    <row r="20413" spans="1:10" x14ac:dyDescent="0.25">
      <c r="A20413">
        <v>46311.3</v>
      </c>
      <c r="B20413">
        <v>6.4894699999999998E-3</v>
      </c>
      <c r="E20413">
        <f t="shared" si="1908"/>
        <v>771.85500000000002</v>
      </c>
      <c r="F20413">
        <f t="shared" si="1909"/>
        <v>0.32537968241552723</v>
      </c>
      <c r="G20413">
        <f t="shared" si="1911"/>
        <v>0.67462031758447272</v>
      </c>
      <c r="H20413">
        <f t="shared" si="1912"/>
        <v>2.4745969190840714E-2</v>
      </c>
      <c r="I20413">
        <f t="shared" si="1913"/>
        <v>713.4400762276581</v>
      </c>
      <c r="J20413">
        <f t="shared" si="1910"/>
        <v>28.366288924401839</v>
      </c>
    </row>
    <row r="20414" spans="1:10" x14ac:dyDescent="0.25">
      <c r="A20414">
        <v>46313.5</v>
      </c>
      <c r="B20414">
        <v>6.4787100000000004E-3</v>
      </c>
      <c r="E20414">
        <f t="shared" si="1908"/>
        <v>771.89166666666665</v>
      </c>
      <c r="F20414">
        <f t="shared" si="1909"/>
        <v>0.32484017990102437</v>
      </c>
      <c r="G20414">
        <f t="shared" si="1911"/>
        <v>0.67515982009897568</v>
      </c>
      <c r="H20414">
        <f t="shared" si="1912"/>
        <v>2.588241419023956E-2</v>
      </c>
      <c r="I20414">
        <f t="shared" si="1913"/>
        <v>713.46595864184837</v>
      </c>
      <c r="J20414">
        <f t="shared" si="1910"/>
        <v>28.367318005979183</v>
      </c>
    </row>
    <row r="20415" spans="1:10" x14ac:dyDescent="0.25">
      <c r="A20415">
        <v>46315.8</v>
      </c>
      <c r="B20415">
        <v>6.4773699999999997E-3</v>
      </c>
      <c r="E20415">
        <f t="shared" si="1908"/>
        <v>771.93000000000006</v>
      </c>
      <c r="F20415">
        <f t="shared" si="1909"/>
        <v>0.3247729927849059</v>
      </c>
      <c r="G20415">
        <f t="shared" si="1911"/>
        <v>0.6752270072150941</v>
      </c>
      <c r="H20415">
        <f t="shared" si="1912"/>
        <v>2.5859484497635799E-2</v>
      </c>
      <c r="I20415">
        <f t="shared" si="1913"/>
        <v>713.49181812634606</v>
      </c>
      <c r="J20415">
        <f t="shared" si="1910"/>
        <v>28.368346175874787</v>
      </c>
    </row>
    <row r="20416" spans="1:10" x14ac:dyDescent="0.25">
      <c r="A20416">
        <v>46318.1</v>
      </c>
      <c r="B20416">
        <v>6.5025700000000001E-3</v>
      </c>
      <c r="E20416">
        <f t="shared" si="1908"/>
        <v>771.96833333333336</v>
      </c>
      <c r="F20416">
        <f t="shared" si="1909"/>
        <v>0.32603651168504283</v>
      </c>
      <c r="G20416">
        <f t="shared" si="1911"/>
        <v>0.67396348831495723</v>
      </c>
      <c r="H20416">
        <f t="shared" si="1912"/>
        <v>2.4710992614408716E-2</v>
      </c>
      <c r="I20416">
        <f t="shared" si="1913"/>
        <v>713.51652911896042</v>
      </c>
      <c r="J20416">
        <f t="shared" si="1910"/>
        <v>28.36932868187559</v>
      </c>
    </row>
    <row r="20417" spans="1:10" x14ac:dyDescent="0.25">
      <c r="A20417">
        <v>46320.3</v>
      </c>
      <c r="B20417">
        <v>6.5036599999999996E-3</v>
      </c>
      <c r="E20417">
        <f t="shared" si="1908"/>
        <v>772.005</v>
      </c>
      <c r="F20417">
        <f t="shared" si="1909"/>
        <v>0.32609116389143761</v>
      </c>
      <c r="G20417">
        <f t="shared" si="1911"/>
        <v>0.67390883610856234</v>
      </c>
      <c r="H20417">
        <f t="shared" si="1912"/>
        <v>2.583025058117849E-2</v>
      </c>
      <c r="I20417">
        <f t="shared" si="1913"/>
        <v>713.5423593695416</v>
      </c>
      <c r="J20417">
        <f t="shared" si="1910"/>
        <v>28.370355689434305</v>
      </c>
    </row>
    <row r="20418" spans="1:10" x14ac:dyDescent="0.25">
      <c r="A20418">
        <v>46322.6</v>
      </c>
      <c r="B20418">
        <v>6.5066999999999998E-3</v>
      </c>
      <c r="E20418">
        <f t="shared" si="1908"/>
        <v>772.04333333333329</v>
      </c>
      <c r="F20418">
        <f t="shared" si="1909"/>
        <v>0.32624358839367634</v>
      </c>
      <c r="G20418">
        <f t="shared" si="1911"/>
        <v>0.67375641160632371</v>
      </c>
      <c r="H20418">
        <f t="shared" si="1912"/>
        <v>2.5826396932175737E-2</v>
      </c>
      <c r="I20418">
        <f t="shared" si="1913"/>
        <v>713.56818576647379</v>
      </c>
      <c r="J20418">
        <f t="shared" si="1910"/>
        <v>28.371382543772416</v>
      </c>
    </row>
    <row r="20419" spans="1:10" x14ac:dyDescent="0.25">
      <c r="A20419">
        <v>46324.9</v>
      </c>
      <c r="B20419">
        <v>6.5076700000000001E-3</v>
      </c>
      <c r="E20419">
        <f t="shared" si="1908"/>
        <v>772.08166666666671</v>
      </c>
      <c r="F20419">
        <f t="shared" si="1909"/>
        <v>0.32629222384340384</v>
      </c>
      <c r="G20419">
        <f t="shared" si="1911"/>
        <v>0.67370777615659616</v>
      </c>
      <c r="H20419">
        <f t="shared" si="1912"/>
        <v>2.5835180561172771E-2</v>
      </c>
      <c r="I20419">
        <f t="shared" si="1913"/>
        <v>713.59402094703501</v>
      </c>
      <c r="J20419">
        <f t="shared" si="1910"/>
        <v>28.372409747346524</v>
      </c>
    </row>
    <row r="20420" spans="1:10" x14ac:dyDescent="0.25">
      <c r="A20420">
        <v>46327.199999999997</v>
      </c>
      <c r="B20420">
        <v>6.4975600000000003E-3</v>
      </c>
      <c r="E20420">
        <f t="shared" ref="E20420:E20483" si="1914">A20420/60</f>
        <v>772.12</v>
      </c>
      <c r="F20420">
        <f t="shared" ref="F20420:F20483" si="1915">B20420/$D$4</f>
        <v>0.32578531209418227</v>
      </c>
      <c r="G20420">
        <f t="shared" si="1911"/>
        <v>0.67421468790581773</v>
      </c>
      <c r="H20420">
        <f t="shared" si="1912"/>
        <v>2.4712187609135697E-2</v>
      </c>
      <c r="I20420">
        <f t="shared" si="1913"/>
        <v>713.61873313464412</v>
      </c>
      <c r="J20420">
        <f t="shared" ref="J20420:J20483" si="1916">I20420*($M$3*$M$4*$M$6*$M$7)/($M$5*$M$8*$M$9)</f>
        <v>28.373392300860171</v>
      </c>
    </row>
    <row r="20421" spans="1:10" x14ac:dyDescent="0.25">
      <c r="A20421">
        <v>46329.4</v>
      </c>
      <c r="B20421">
        <v>6.5073700000000002E-3</v>
      </c>
      <c r="E20421">
        <f t="shared" si="1914"/>
        <v>772.15666666666664</v>
      </c>
      <c r="F20421">
        <f t="shared" si="1915"/>
        <v>0.32627718195173555</v>
      </c>
      <c r="G20421">
        <f t="shared" ref="G20421:G20484" si="1917">1-F20421</f>
        <v>0.67372281804826439</v>
      </c>
      <c r="H20421">
        <f t="shared" ref="H20421:H20484" si="1918">(G20421+G20422)*(E20422-E20421)/2</f>
        <v>2.5825291770891844E-2</v>
      </c>
      <c r="I20421">
        <f t="shared" si="1913"/>
        <v>713.64455842641496</v>
      </c>
      <c r="J20421">
        <f t="shared" si="1916"/>
        <v>28.374419111257204</v>
      </c>
    </row>
    <row r="20422" spans="1:10" x14ac:dyDescent="0.25">
      <c r="A20422">
        <v>46331.7</v>
      </c>
      <c r="B20422">
        <v>6.5081499999999999E-3</v>
      </c>
      <c r="E20422">
        <f t="shared" si="1914"/>
        <v>772.19499999999994</v>
      </c>
      <c r="F20422">
        <f t="shared" si="1915"/>
        <v>0.32631629087007313</v>
      </c>
      <c r="G20422">
        <f t="shared" si="1917"/>
        <v>0.67368370912992681</v>
      </c>
      <c r="H20422">
        <f t="shared" si="1918"/>
        <v>2.5817267339593705E-2</v>
      </c>
      <c r="I20422">
        <f t="shared" ref="I20422:I20485" si="1919">H20422+I20421</f>
        <v>713.67037569375452</v>
      </c>
      <c r="J20422">
        <f t="shared" si="1916"/>
        <v>28.37544560260384</v>
      </c>
    </row>
    <row r="20423" spans="1:10" x14ac:dyDescent="0.25">
      <c r="A20423">
        <v>46334</v>
      </c>
      <c r="B20423">
        <v>6.51572E-3</v>
      </c>
      <c r="E20423">
        <f t="shared" si="1914"/>
        <v>772.23333333333335</v>
      </c>
      <c r="F20423">
        <f t="shared" si="1915"/>
        <v>0.32669584793650314</v>
      </c>
      <c r="G20423">
        <f t="shared" si="1917"/>
        <v>0.67330415206349681</v>
      </c>
      <c r="H20423">
        <f t="shared" si="1918"/>
        <v>2.4682073742015795E-2</v>
      </c>
      <c r="I20423">
        <f t="shared" si="1919"/>
        <v>713.69505776749656</v>
      </c>
      <c r="J20423">
        <f t="shared" si="1916"/>
        <v>28.376426958793868</v>
      </c>
    </row>
    <row r="20424" spans="1:10" x14ac:dyDescent="0.25">
      <c r="A20424">
        <v>46336.2</v>
      </c>
      <c r="B20424">
        <v>6.5219700000000002E-3</v>
      </c>
      <c r="E20424">
        <f t="shared" si="1914"/>
        <v>772.27</v>
      </c>
      <c r="F20424">
        <f t="shared" si="1915"/>
        <v>0.32700922067959265</v>
      </c>
      <c r="G20424">
        <f t="shared" si="1917"/>
        <v>0.6729907793204073</v>
      </c>
      <c r="H20424">
        <f t="shared" si="1918"/>
        <v>2.5802573500508848E-2</v>
      </c>
      <c r="I20424">
        <f t="shared" si="1919"/>
        <v>713.72086034099709</v>
      </c>
      <c r="J20424">
        <f t="shared" si="1916"/>
        <v>28.377452865915291</v>
      </c>
    </row>
    <row r="20425" spans="1:10" x14ac:dyDescent="0.25">
      <c r="A20425">
        <v>46338.5</v>
      </c>
      <c r="B20425">
        <v>6.51719E-3</v>
      </c>
      <c r="E20425">
        <f t="shared" si="1914"/>
        <v>772.30833333333328</v>
      </c>
      <c r="F20425">
        <f t="shared" si="1915"/>
        <v>0.3267695532056778</v>
      </c>
      <c r="G20425">
        <f t="shared" si="1917"/>
        <v>0.6732304467943222</v>
      </c>
      <c r="H20425">
        <f t="shared" si="1918"/>
        <v>2.5800689921484238E-2</v>
      </c>
      <c r="I20425">
        <f t="shared" si="1919"/>
        <v>713.74666103091863</v>
      </c>
      <c r="J20425">
        <f t="shared" si="1916"/>
        <v>28.378478698145845</v>
      </c>
    </row>
    <row r="20426" spans="1:10" x14ac:dyDescent="0.25">
      <c r="A20426">
        <v>46340.800000000003</v>
      </c>
      <c r="B20426">
        <v>6.5239299999999998E-3</v>
      </c>
      <c r="E20426">
        <f t="shared" si="1914"/>
        <v>772.34666666666669</v>
      </c>
      <c r="F20426">
        <f t="shared" si="1915"/>
        <v>0.32710749437182551</v>
      </c>
      <c r="G20426">
        <f t="shared" si="1917"/>
        <v>0.67289250562817449</v>
      </c>
      <c r="H20426">
        <f t="shared" si="1918"/>
        <v>2.4688710558884101E-2</v>
      </c>
      <c r="I20426">
        <f t="shared" si="1919"/>
        <v>713.77134974147748</v>
      </c>
      <c r="J20426">
        <f t="shared" si="1916"/>
        <v>28.379460318214882</v>
      </c>
    </row>
    <row r="20427" spans="1:10" x14ac:dyDescent="0.25">
      <c r="A20427">
        <v>46343</v>
      </c>
      <c r="B20427">
        <v>6.5065399999999999E-3</v>
      </c>
      <c r="E20427">
        <f t="shared" si="1914"/>
        <v>772.38333333333333</v>
      </c>
      <c r="F20427">
        <f t="shared" si="1915"/>
        <v>0.32623556605145326</v>
      </c>
      <c r="G20427">
        <f t="shared" si="1917"/>
        <v>0.67376443394854668</v>
      </c>
      <c r="H20427">
        <f t="shared" si="1918"/>
        <v>2.5802544670293009E-2</v>
      </c>
      <c r="I20427">
        <f t="shared" si="1919"/>
        <v>713.79715228614782</v>
      </c>
      <c r="J20427">
        <f t="shared" si="1916"/>
        <v>28.380486224190019</v>
      </c>
    </row>
    <row r="20428" spans="1:10" x14ac:dyDescent="0.25">
      <c r="A20428">
        <v>46345.3</v>
      </c>
      <c r="B20428">
        <v>6.5326500000000001E-3</v>
      </c>
      <c r="E20428">
        <f t="shared" si="1914"/>
        <v>772.42166666666674</v>
      </c>
      <c r="F20428">
        <f t="shared" si="1915"/>
        <v>0.32754471202298396</v>
      </c>
      <c r="G20428">
        <f t="shared" si="1917"/>
        <v>0.67245528797701604</v>
      </c>
      <c r="H20428">
        <f t="shared" si="1918"/>
        <v>2.5788533148050997E-2</v>
      </c>
      <c r="I20428">
        <f t="shared" si="1919"/>
        <v>713.82294081929592</v>
      </c>
      <c r="J20428">
        <f t="shared" si="1916"/>
        <v>28.381511573068771</v>
      </c>
    </row>
    <row r="20429" spans="1:10" x14ac:dyDescent="0.25">
      <c r="A20429">
        <v>46347.6</v>
      </c>
      <c r="B20429">
        <v>6.52112E-3</v>
      </c>
      <c r="E20429">
        <f t="shared" si="1914"/>
        <v>772.45999999999992</v>
      </c>
      <c r="F20429">
        <f t="shared" si="1915"/>
        <v>0.32696660198653249</v>
      </c>
      <c r="G20429">
        <f t="shared" si="1917"/>
        <v>0.67303339801346751</v>
      </c>
      <c r="H20429">
        <f t="shared" si="1918"/>
        <v>2.4665702314332644E-2</v>
      </c>
      <c r="I20429">
        <f t="shared" si="1919"/>
        <v>713.84760652161026</v>
      </c>
      <c r="J20429">
        <f t="shared" si="1916"/>
        <v>28.382492278332862</v>
      </c>
    </row>
    <row r="20430" spans="1:10" x14ac:dyDescent="0.25">
      <c r="A20430">
        <v>46349.8</v>
      </c>
      <c r="B20430">
        <v>6.5343800000000002E-3</v>
      </c>
      <c r="E20430">
        <f t="shared" si="1914"/>
        <v>772.49666666666667</v>
      </c>
      <c r="F20430">
        <f t="shared" si="1915"/>
        <v>0.32763145359827117</v>
      </c>
      <c r="G20430">
        <f t="shared" si="1917"/>
        <v>0.67236854640172883</v>
      </c>
      <c r="H20430">
        <f t="shared" si="1918"/>
        <v>2.5776962590791978E-2</v>
      </c>
      <c r="I20430">
        <f t="shared" si="1919"/>
        <v>713.8733834842011</v>
      </c>
      <c r="J20430">
        <f t="shared" si="1916"/>
        <v>28.383517167167692</v>
      </c>
    </row>
    <row r="20431" spans="1:10" x14ac:dyDescent="0.25">
      <c r="A20431">
        <v>46352.1</v>
      </c>
      <c r="B20431">
        <v>6.5314300000000004E-3</v>
      </c>
      <c r="E20431">
        <f t="shared" si="1914"/>
        <v>772.53499999999997</v>
      </c>
      <c r="F20431">
        <f t="shared" si="1915"/>
        <v>0.32748354166353294</v>
      </c>
      <c r="G20431">
        <f t="shared" si="1917"/>
        <v>0.67251645833646712</v>
      </c>
      <c r="H20431">
        <f t="shared" si="1918"/>
        <v>2.5789350006487619E-2</v>
      </c>
      <c r="I20431">
        <f t="shared" si="1919"/>
        <v>713.89917283420755</v>
      </c>
      <c r="J20431">
        <f t="shared" si="1916"/>
        <v>28.384542548524632</v>
      </c>
    </row>
    <row r="20432" spans="1:10" x14ac:dyDescent="0.25">
      <c r="A20432">
        <v>46354.400000000001</v>
      </c>
      <c r="B20432">
        <v>6.5214899999999996E-3</v>
      </c>
      <c r="E20432">
        <f t="shared" si="1914"/>
        <v>772.57333333333338</v>
      </c>
      <c r="F20432">
        <f t="shared" si="1915"/>
        <v>0.32698515365292335</v>
      </c>
      <c r="G20432">
        <f t="shared" si="1917"/>
        <v>0.67301484634707665</v>
      </c>
      <c r="H20432">
        <f t="shared" si="1918"/>
        <v>2.4662935441849852E-2</v>
      </c>
      <c r="I20432">
        <f t="shared" si="1919"/>
        <v>713.92383576964937</v>
      </c>
      <c r="J20432">
        <f t="shared" si="1916"/>
        <v>28.385523143778215</v>
      </c>
    </row>
    <row r="20433" spans="1:10" x14ac:dyDescent="0.25">
      <c r="A20433">
        <v>46356.6</v>
      </c>
      <c r="B20433">
        <v>6.5370200000000002E-3</v>
      </c>
      <c r="E20433">
        <f t="shared" si="1914"/>
        <v>772.61</v>
      </c>
      <c r="F20433">
        <f t="shared" si="1915"/>
        <v>0.32776382224495215</v>
      </c>
      <c r="G20433">
        <f t="shared" si="1917"/>
        <v>0.67223617775504785</v>
      </c>
      <c r="H20433">
        <f t="shared" si="1918"/>
        <v>2.5770773688031125E-2</v>
      </c>
      <c r="I20433">
        <f t="shared" si="1919"/>
        <v>713.94960654333738</v>
      </c>
      <c r="J20433">
        <f t="shared" si="1916"/>
        <v>28.386547786543037</v>
      </c>
    </row>
    <row r="20434" spans="1:10" x14ac:dyDescent="0.25">
      <c r="A20434">
        <v>46358.9</v>
      </c>
      <c r="B20434">
        <v>6.5352300000000004E-3</v>
      </c>
      <c r="E20434">
        <f t="shared" si="1914"/>
        <v>772.64833333333331</v>
      </c>
      <c r="F20434">
        <f t="shared" si="1915"/>
        <v>0.32767407229133133</v>
      </c>
      <c r="G20434">
        <f t="shared" si="1917"/>
        <v>0.67232592770866861</v>
      </c>
      <c r="H20434">
        <f t="shared" si="1918"/>
        <v>2.5767842608307431E-2</v>
      </c>
      <c r="I20434">
        <f t="shared" si="1919"/>
        <v>713.97537438594566</v>
      </c>
      <c r="J20434">
        <f t="shared" si="1916"/>
        <v>28.387572312768491</v>
      </c>
    </row>
    <row r="20435" spans="1:10" x14ac:dyDescent="0.25">
      <c r="A20435">
        <v>46361.2</v>
      </c>
      <c r="B20435">
        <v>6.5400700000000003E-3</v>
      </c>
      <c r="E20435">
        <f t="shared" si="1914"/>
        <v>772.68666666666661</v>
      </c>
      <c r="F20435">
        <f t="shared" si="1915"/>
        <v>0.32791674814357985</v>
      </c>
      <c r="G20435">
        <f t="shared" si="1917"/>
        <v>0.67208325185642015</v>
      </c>
      <c r="H20435">
        <f t="shared" si="1918"/>
        <v>2.4627260253192281E-2</v>
      </c>
      <c r="I20435">
        <f t="shared" si="1919"/>
        <v>714.00000164619883</v>
      </c>
      <c r="J20435">
        <f t="shared" si="1916"/>
        <v>28.388551489581001</v>
      </c>
    </row>
    <row r="20436" spans="1:10" x14ac:dyDescent="0.25">
      <c r="A20436">
        <v>46363.4</v>
      </c>
      <c r="B20436">
        <v>6.5572499999999997E-3</v>
      </c>
      <c r="E20436">
        <f t="shared" si="1914"/>
        <v>772.72333333333336</v>
      </c>
      <c r="F20436">
        <f t="shared" si="1915"/>
        <v>0.32877814713978426</v>
      </c>
      <c r="G20436">
        <f t="shared" si="1917"/>
        <v>0.67122185286021574</v>
      </c>
      <c r="H20436">
        <f t="shared" si="1918"/>
        <v>2.5741001606116354E-2</v>
      </c>
      <c r="I20436">
        <f t="shared" si="1919"/>
        <v>714.02574264780492</v>
      </c>
      <c r="J20436">
        <f t="shared" si="1916"/>
        <v>28.389574948611539</v>
      </c>
    </row>
    <row r="20437" spans="1:10" x14ac:dyDescent="0.25">
      <c r="A20437">
        <v>46365.7</v>
      </c>
      <c r="B20437">
        <v>6.5459799999999999E-3</v>
      </c>
      <c r="E20437">
        <f t="shared" si="1914"/>
        <v>772.76166666666666</v>
      </c>
      <c r="F20437">
        <f t="shared" si="1915"/>
        <v>0.32821307340944528</v>
      </c>
      <c r="G20437">
        <f t="shared" si="1917"/>
        <v>0.67178692659055472</v>
      </c>
      <c r="H20437">
        <f t="shared" si="1918"/>
        <v>2.5743394520382584E-2</v>
      </c>
      <c r="I20437">
        <f t="shared" si="1919"/>
        <v>714.05148604232534</v>
      </c>
      <c r="J20437">
        <f t="shared" si="1916"/>
        <v>28.390598502784052</v>
      </c>
    </row>
    <row r="20438" spans="1:10" x14ac:dyDescent="0.25">
      <c r="A20438">
        <v>46368</v>
      </c>
      <c r="B20438">
        <v>6.5547599999999998E-3</v>
      </c>
      <c r="E20438">
        <f t="shared" si="1914"/>
        <v>772.8</v>
      </c>
      <c r="F20438">
        <f t="shared" si="1915"/>
        <v>0.3286532994389374</v>
      </c>
      <c r="G20438">
        <f t="shared" si="1917"/>
        <v>0.6713467005610626</v>
      </c>
      <c r="H20438">
        <f t="shared" si="1918"/>
        <v>2.4615769919202654E-2</v>
      </c>
      <c r="I20438">
        <f t="shared" si="1919"/>
        <v>714.07610181224459</v>
      </c>
      <c r="J20438">
        <f t="shared" si="1916"/>
        <v>28.39157722274231</v>
      </c>
    </row>
    <row r="20439" spans="1:10" x14ac:dyDescent="0.25">
      <c r="A20439">
        <v>46370.2</v>
      </c>
      <c r="B20439">
        <v>6.5550599999999997E-3</v>
      </c>
      <c r="E20439">
        <f t="shared" si="1914"/>
        <v>772.83666666666659</v>
      </c>
      <c r="F20439">
        <f t="shared" si="1915"/>
        <v>0.32866834133060568</v>
      </c>
      <c r="G20439">
        <f t="shared" si="1917"/>
        <v>0.67133165866939426</v>
      </c>
      <c r="H20439">
        <f t="shared" si="1918"/>
        <v>2.5733707542224531E-2</v>
      </c>
      <c r="I20439">
        <f t="shared" si="1919"/>
        <v>714.10183551978685</v>
      </c>
      <c r="J20439">
        <f t="shared" si="1916"/>
        <v>28.392600391761775</v>
      </c>
    </row>
    <row r="20440" spans="1:10" x14ac:dyDescent="0.25">
      <c r="A20440">
        <v>46372.5</v>
      </c>
      <c r="B20440">
        <v>6.5557599999999999E-3</v>
      </c>
      <c r="E20440">
        <f t="shared" si="1914"/>
        <v>772.875</v>
      </c>
      <c r="F20440">
        <f t="shared" si="1915"/>
        <v>0.32870343907783173</v>
      </c>
      <c r="G20440">
        <f t="shared" si="1917"/>
        <v>0.67129656092216827</v>
      </c>
      <c r="H20440">
        <f t="shared" si="1918"/>
        <v>2.5736753943117693E-2</v>
      </c>
      <c r="I20440">
        <f t="shared" si="1919"/>
        <v>714.12757227372992</v>
      </c>
      <c r="J20440">
        <f t="shared" si="1916"/>
        <v>28.393623681905755</v>
      </c>
    </row>
    <row r="20441" spans="1:10" x14ac:dyDescent="0.25">
      <c r="A20441">
        <v>46374.8</v>
      </c>
      <c r="B20441">
        <v>6.5518900000000003E-3</v>
      </c>
      <c r="E20441">
        <f t="shared" si="1914"/>
        <v>772.91333333333341</v>
      </c>
      <c r="F20441">
        <f t="shared" si="1915"/>
        <v>0.3285093986753107</v>
      </c>
      <c r="G20441">
        <f t="shared" si="1917"/>
        <v>0.6714906013246893</v>
      </c>
      <c r="H20441">
        <f t="shared" si="1918"/>
        <v>2.4603185705500841E-2</v>
      </c>
      <c r="I20441">
        <f t="shared" si="1919"/>
        <v>714.1521754594354</v>
      </c>
      <c r="J20441">
        <f t="shared" si="1916"/>
        <v>28.394601901517238</v>
      </c>
    </row>
    <row r="20442" spans="1:10" x14ac:dyDescent="0.25">
      <c r="A20442">
        <v>46377</v>
      </c>
      <c r="B20442">
        <v>6.5716200000000002E-3</v>
      </c>
      <c r="E20442">
        <f t="shared" si="1914"/>
        <v>772.95</v>
      </c>
      <c r="F20442">
        <f t="shared" si="1915"/>
        <v>0.32949865375069565</v>
      </c>
      <c r="G20442">
        <f t="shared" si="1917"/>
        <v>0.67050134624930435</v>
      </c>
      <c r="H20442">
        <f t="shared" si="1918"/>
        <v>2.5699947269789723E-2</v>
      </c>
      <c r="I20442">
        <f t="shared" si="1919"/>
        <v>714.1778754067052</v>
      </c>
      <c r="J20442">
        <f t="shared" si="1916"/>
        <v>28.395623728232454</v>
      </c>
    </row>
    <row r="20443" spans="1:10" x14ac:dyDescent="0.25">
      <c r="A20443">
        <v>46379.3</v>
      </c>
      <c r="B20443">
        <v>6.5743299999999998E-3</v>
      </c>
      <c r="E20443">
        <f t="shared" si="1914"/>
        <v>772.98833333333334</v>
      </c>
      <c r="F20443">
        <f t="shared" si="1915"/>
        <v>0.32963453217209926</v>
      </c>
      <c r="G20443">
        <f t="shared" si="1917"/>
        <v>0.67036546782790074</v>
      </c>
      <c r="H20443">
        <f t="shared" si="1918"/>
        <v>2.5701821238793398E-2</v>
      </c>
      <c r="I20443">
        <f t="shared" si="1919"/>
        <v>714.20357722794404</v>
      </c>
      <c r="J20443">
        <f t="shared" si="1916"/>
        <v>28.396645629456451</v>
      </c>
    </row>
    <row r="20444" spans="1:10" x14ac:dyDescent="0.25">
      <c r="A20444">
        <v>46381.599999999999</v>
      </c>
      <c r="B20444">
        <v>6.5696699999999997E-3</v>
      </c>
      <c r="E20444">
        <f t="shared" si="1914"/>
        <v>773.02666666666664</v>
      </c>
      <c r="F20444">
        <f t="shared" si="1915"/>
        <v>0.32940088145485175</v>
      </c>
      <c r="G20444">
        <f t="shared" si="1917"/>
        <v>0.67059911854514831</v>
      </c>
      <c r="H20444">
        <f t="shared" si="1918"/>
        <v>2.4594636897145621E-2</v>
      </c>
      <c r="I20444">
        <f t="shared" si="1919"/>
        <v>714.22817186484122</v>
      </c>
      <c r="J20444">
        <f t="shared" si="1916"/>
        <v>28.397623509168373</v>
      </c>
    </row>
    <row r="20445" spans="1:10" x14ac:dyDescent="0.25">
      <c r="A20445">
        <v>46383.8</v>
      </c>
      <c r="B20445">
        <v>6.5631400000000003E-3</v>
      </c>
      <c r="E20445">
        <f t="shared" si="1914"/>
        <v>773.06333333333339</v>
      </c>
      <c r="F20445">
        <f t="shared" si="1915"/>
        <v>0.32907346961287182</v>
      </c>
      <c r="G20445">
        <f t="shared" si="1917"/>
        <v>0.67092653038712813</v>
      </c>
      <c r="H20445">
        <f t="shared" si="1918"/>
        <v>2.5698755617705335E-2</v>
      </c>
      <c r="I20445">
        <f t="shared" si="1919"/>
        <v>714.25387062045888</v>
      </c>
      <c r="J20445">
        <f t="shared" si="1916"/>
        <v>28.398645288503651</v>
      </c>
    </row>
    <row r="20446" spans="1:10" x14ac:dyDescent="0.25">
      <c r="A20446">
        <v>46386.1</v>
      </c>
      <c r="B20446">
        <v>6.5840500000000001E-3</v>
      </c>
      <c r="E20446">
        <f t="shared" si="1914"/>
        <v>773.10166666666669</v>
      </c>
      <c r="F20446">
        <f t="shared" si="1915"/>
        <v>0.3301218894621521</v>
      </c>
      <c r="G20446">
        <f t="shared" si="1917"/>
        <v>0.66987811053784796</v>
      </c>
      <c r="H20446">
        <f t="shared" si="1918"/>
        <v>2.5722463728126168E-2</v>
      </c>
      <c r="I20446">
        <f t="shared" si="1919"/>
        <v>714.27959308418701</v>
      </c>
      <c r="J20446">
        <f t="shared" si="1916"/>
        <v>28.399668010470457</v>
      </c>
    </row>
    <row r="20447" spans="1:10" x14ac:dyDescent="0.25">
      <c r="A20447">
        <v>46388.4</v>
      </c>
      <c r="B20447">
        <v>6.5384700000000002E-3</v>
      </c>
      <c r="E20447">
        <f t="shared" si="1914"/>
        <v>773.14</v>
      </c>
      <c r="F20447">
        <f t="shared" si="1915"/>
        <v>0.32783652472134894</v>
      </c>
      <c r="G20447">
        <f t="shared" si="1917"/>
        <v>0.67216347527865106</v>
      </c>
      <c r="H20447">
        <f t="shared" si="1918"/>
        <v>2.4609969598643235E-2</v>
      </c>
      <c r="I20447">
        <f t="shared" si="1919"/>
        <v>714.30420305378561</v>
      </c>
      <c r="J20447">
        <f t="shared" si="1916"/>
        <v>28.40064649980869</v>
      </c>
    </row>
    <row r="20448" spans="1:10" x14ac:dyDescent="0.25">
      <c r="A20448">
        <v>46390.6</v>
      </c>
      <c r="B20448">
        <v>6.5776599999999999E-3</v>
      </c>
      <c r="E20448">
        <f t="shared" si="1914"/>
        <v>773.17666666666662</v>
      </c>
      <c r="F20448">
        <f t="shared" si="1915"/>
        <v>0.32980149716961737</v>
      </c>
      <c r="G20448">
        <f t="shared" si="1917"/>
        <v>0.67019850283038263</v>
      </c>
      <c r="H20448">
        <f t="shared" si="1918"/>
        <v>2.569443107392691E-2</v>
      </c>
      <c r="I20448">
        <f t="shared" si="1919"/>
        <v>714.32989748485954</v>
      </c>
      <c r="J20448">
        <f t="shared" si="1916"/>
        <v>28.401668107200646</v>
      </c>
    </row>
    <row r="20449" spans="1:10" x14ac:dyDescent="0.25">
      <c r="A20449">
        <v>46392.9</v>
      </c>
      <c r="B20449">
        <v>6.5740299999999998E-3</v>
      </c>
      <c r="E20449">
        <f t="shared" si="1914"/>
        <v>773.21500000000003</v>
      </c>
      <c r="F20449">
        <f t="shared" si="1915"/>
        <v>0.32961949028043097</v>
      </c>
      <c r="G20449">
        <f t="shared" si="1917"/>
        <v>0.67038050971956897</v>
      </c>
      <c r="H20449">
        <f t="shared" si="1918"/>
        <v>2.5704906080076365E-2</v>
      </c>
      <c r="I20449">
        <f t="shared" si="1919"/>
        <v>714.35560239093957</v>
      </c>
      <c r="J20449">
        <f t="shared" si="1916"/>
        <v>28.402690131077545</v>
      </c>
    </row>
    <row r="20450" spans="1:10" x14ac:dyDescent="0.25">
      <c r="A20450">
        <v>46395.199999999997</v>
      </c>
      <c r="B20450">
        <v>6.5667599999999996E-3</v>
      </c>
      <c r="E20450">
        <f t="shared" si="1914"/>
        <v>773.25333333333333</v>
      </c>
      <c r="F20450">
        <f t="shared" si="1915"/>
        <v>0.32925497510566926</v>
      </c>
      <c r="G20450">
        <f t="shared" si="1917"/>
        <v>0.67074502489433074</v>
      </c>
      <c r="H20450">
        <f t="shared" si="1918"/>
        <v>2.4597918536511262E-2</v>
      </c>
      <c r="I20450">
        <f t="shared" si="1919"/>
        <v>714.38020030947609</v>
      </c>
      <c r="J20450">
        <f t="shared" si="1916"/>
        <v>28.403668141267037</v>
      </c>
    </row>
    <row r="20451" spans="1:10" x14ac:dyDescent="0.25">
      <c r="A20451">
        <v>46397.4</v>
      </c>
      <c r="B20451">
        <v>6.5624799999999999E-3</v>
      </c>
      <c r="E20451">
        <f t="shared" si="1914"/>
        <v>773.29000000000008</v>
      </c>
      <c r="F20451">
        <f t="shared" si="1915"/>
        <v>0.32904037745120157</v>
      </c>
      <c r="G20451">
        <f t="shared" si="1917"/>
        <v>0.67095962254879837</v>
      </c>
      <c r="H20451">
        <f t="shared" si="1918"/>
        <v>2.5716688059479603E-2</v>
      </c>
      <c r="I20451">
        <f t="shared" si="1919"/>
        <v>714.40591699753554</v>
      </c>
      <c r="J20451">
        <f t="shared" si="1916"/>
        <v>28.404690633593976</v>
      </c>
    </row>
    <row r="20452" spans="1:10" x14ac:dyDescent="0.25">
      <c r="A20452">
        <v>46399.7</v>
      </c>
      <c r="B20452">
        <v>6.5660500000000004E-3</v>
      </c>
      <c r="E20452">
        <f t="shared" si="1914"/>
        <v>773.32833333333326</v>
      </c>
      <c r="F20452">
        <f t="shared" si="1915"/>
        <v>0.32921937596205431</v>
      </c>
      <c r="G20452">
        <f t="shared" si="1917"/>
        <v>0.67078062403794569</v>
      </c>
      <c r="H20452">
        <f t="shared" si="1918"/>
        <v>2.57112583545702E-2</v>
      </c>
      <c r="I20452">
        <f t="shared" si="1919"/>
        <v>714.43162825589013</v>
      </c>
      <c r="J20452">
        <f t="shared" si="1916"/>
        <v>28.405712910036524</v>
      </c>
    </row>
    <row r="20453" spans="1:10" x14ac:dyDescent="0.25">
      <c r="A20453">
        <v>46402</v>
      </c>
      <c r="B20453">
        <v>6.5681300000000001E-3</v>
      </c>
      <c r="E20453">
        <f t="shared" si="1914"/>
        <v>773.36666666666667</v>
      </c>
      <c r="F20453">
        <f t="shared" si="1915"/>
        <v>0.32932366641095451</v>
      </c>
      <c r="G20453">
        <f t="shared" si="1917"/>
        <v>0.67067633358904555</v>
      </c>
      <c r="H20453">
        <f t="shared" si="1918"/>
        <v>2.458904799865395E-2</v>
      </c>
      <c r="I20453">
        <f t="shared" si="1919"/>
        <v>714.45621730388882</v>
      </c>
      <c r="J20453">
        <f t="shared" si="1916"/>
        <v>28.40669056753454</v>
      </c>
    </row>
    <row r="20454" spans="1:10" x14ac:dyDescent="0.25">
      <c r="A20454">
        <v>46404.2</v>
      </c>
      <c r="B20454">
        <v>6.5707600000000001E-3</v>
      </c>
      <c r="E20454">
        <f t="shared" si="1914"/>
        <v>773.40333333333331</v>
      </c>
      <c r="F20454">
        <f t="shared" si="1915"/>
        <v>0.32945553366124652</v>
      </c>
      <c r="G20454">
        <f t="shared" si="1917"/>
        <v>0.67054446633875342</v>
      </c>
      <c r="H20454">
        <f t="shared" si="1918"/>
        <v>2.5698755617781552E-2</v>
      </c>
      <c r="I20454">
        <f t="shared" si="1919"/>
        <v>714.4819160595066</v>
      </c>
      <c r="J20454">
        <f t="shared" si="1916"/>
        <v>28.407712346869822</v>
      </c>
    </row>
    <row r="20455" spans="1:10" x14ac:dyDescent="0.25">
      <c r="A20455">
        <v>46406.5</v>
      </c>
      <c r="B20455">
        <v>6.5764300000000003E-3</v>
      </c>
      <c r="E20455">
        <f t="shared" si="1914"/>
        <v>773.44166666666672</v>
      </c>
      <c r="F20455">
        <f t="shared" si="1915"/>
        <v>0.32973982541377733</v>
      </c>
      <c r="G20455">
        <f t="shared" si="1917"/>
        <v>0.67026017458622267</v>
      </c>
      <c r="H20455">
        <f t="shared" si="1918"/>
        <v>2.5685849256823625E-2</v>
      </c>
      <c r="I20455">
        <f t="shared" si="1919"/>
        <v>714.50760190876338</v>
      </c>
      <c r="J20455">
        <f t="shared" si="1916"/>
        <v>28.40873361304979</v>
      </c>
    </row>
    <row r="20456" spans="1:10" x14ac:dyDescent="0.25">
      <c r="A20456">
        <v>46408.800000000003</v>
      </c>
      <c r="B20456">
        <v>6.5841900000000002E-3</v>
      </c>
      <c r="E20456">
        <f t="shared" si="1914"/>
        <v>773.48</v>
      </c>
      <c r="F20456">
        <f t="shared" si="1915"/>
        <v>0.3301289090115973</v>
      </c>
      <c r="G20456">
        <f t="shared" si="1917"/>
        <v>0.6698710909884027</v>
      </c>
      <c r="H20456">
        <f t="shared" si="1918"/>
        <v>2.4549732672136299E-2</v>
      </c>
      <c r="I20456">
        <f t="shared" si="1919"/>
        <v>714.53215164143546</v>
      </c>
      <c r="J20456">
        <f t="shared" si="1916"/>
        <v>28.409709707375292</v>
      </c>
    </row>
    <row r="20457" spans="1:10" x14ac:dyDescent="0.25">
      <c r="A20457">
        <v>46411</v>
      </c>
      <c r="B20457">
        <v>6.5974700000000002E-3</v>
      </c>
      <c r="E20457">
        <f t="shared" si="1914"/>
        <v>773.51666666666665</v>
      </c>
      <c r="F20457">
        <f t="shared" si="1915"/>
        <v>0.33079476341611386</v>
      </c>
      <c r="G20457">
        <f t="shared" si="1917"/>
        <v>0.66920523658388609</v>
      </c>
      <c r="H20457">
        <f t="shared" si="1918"/>
        <v>2.5676229549347583E-2</v>
      </c>
      <c r="I20457">
        <f t="shared" si="1919"/>
        <v>714.55782787098485</v>
      </c>
      <c r="J20457">
        <f t="shared" si="1916"/>
        <v>28.410730591076891</v>
      </c>
    </row>
    <row r="20458" spans="1:10" x14ac:dyDescent="0.25">
      <c r="A20458">
        <v>46413.3</v>
      </c>
      <c r="B20458">
        <v>6.5731599999999998E-3</v>
      </c>
      <c r="E20458">
        <f t="shared" si="1914"/>
        <v>773.55500000000006</v>
      </c>
      <c r="F20458">
        <f t="shared" si="1915"/>
        <v>0.32957586879459289</v>
      </c>
      <c r="G20458">
        <f t="shared" si="1917"/>
        <v>0.67042413120540711</v>
      </c>
      <c r="H20458">
        <f t="shared" si="1918"/>
        <v>2.5684840196590876E-2</v>
      </c>
      <c r="I20458">
        <f t="shared" si="1919"/>
        <v>714.58351271118147</v>
      </c>
      <c r="J20458">
        <f t="shared" si="1916"/>
        <v>28.411751817136754</v>
      </c>
    </row>
    <row r="20459" spans="1:10" x14ac:dyDescent="0.25">
      <c r="A20459">
        <v>46415.6</v>
      </c>
      <c r="B20459">
        <v>6.5885099999999997E-3</v>
      </c>
      <c r="E20459">
        <f t="shared" si="1914"/>
        <v>773.59333333333336</v>
      </c>
      <c r="F20459">
        <f t="shared" si="1915"/>
        <v>0.33034551225162073</v>
      </c>
      <c r="G20459">
        <f t="shared" si="1917"/>
        <v>0.66965448774837921</v>
      </c>
      <c r="H20459">
        <f t="shared" si="1918"/>
        <v>2.4553630193399682E-2</v>
      </c>
      <c r="I20459">
        <f t="shared" si="1919"/>
        <v>714.60806634137487</v>
      </c>
      <c r="J20459">
        <f t="shared" si="1916"/>
        <v>28.412728066427224</v>
      </c>
    </row>
    <row r="20460" spans="1:10" x14ac:dyDescent="0.25">
      <c r="A20460">
        <v>46417.8</v>
      </c>
      <c r="B20460">
        <v>6.5889099999999999E-3</v>
      </c>
      <c r="E20460">
        <f t="shared" si="1914"/>
        <v>773.63</v>
      </c>
      <c r="F20460">
        <f t="shared" si="1915"/>
        <v>0.33036556810717849</v>
      </c>
      <c r="G20460">
        <f t="shared" si="1917"/>
        <v>0.66963443189282157</v>
      </c>
      <c r="H20460">
        <f t="shared" si="1918"/>
        <v>2.5672202918437897E-2</v>
      </c>
      <c r="I20460">
        <f t="shared" si="1919"/>
        <v>714.63373854429335</v>
      </c>
      <c r="J20460">
        <f t="shared" si="1916"/>
        <v>28.413748790030475</v>
      </c>
    </row>
    <row r="20461" spans="1:10" x14ac:dyDescent="0.25">
      <c r="A20461">
        <v>46420.1</v>
      </c>
      <c r="B20461">
        <v>6.5859100000000004E-3</v>
      </c>
      <c r="E20461">
        <f t="shared" si="1914"/>
        <v>773.66833333333329</v>
      </c>
      <c r="F20461">
        <f t="shared" si="1915"/>
        <v>0.33021514919049555</v>
      </c>
      <c r="G20461">
        <f t="shared" si="1917"/>
        <v>0.66978485080950445</v>
      </c>
      <c r="H20461">
        <f t="shared" si="1918"/>
        <v>2.5671011266429646E-2</v>
      </c>
      <c r="I20461">
        <f t="shared" si="1919"/>
        <v>714.65940955555982</v>
      </c>
      <c r="J20461">
        <f t="shared" si="1916"/>
        <v>28.414769466253791</v>
      </c>
    </row>
    <row r="20462" spans="1:10" x14ac:dyDescent="0.25">
      <c r="A20462">
        <v>46422.400000000001</v>
      </c>
      <c r="B20462">
        <v>6.5901500000000003E-3</v>
      </c>
      <c r="E20462">
        <f t="shared" si="1914"/>
        <v>773.70666666666671</v>
      </c>
      <c r="F20462">
        <f t="shared" si="1915"/>
        <v>0.33042774125940744</v>
      </c>
      <c r="G20462">
        <f t="shared" si="1917"/>
        <v>0.66957225874059256</v>
      </c>
      <c r="H20462">
        <f t="shared" si="1918"/>
        <v>2.4550412899903968E-2</v>
      </c>
      <c r="I20462">
        <f t="shared" si="1919"/>
        <v>714.6839599684597</v>
      </c>
      <c r="J20462">
        <f t="shared" si="1916"/>
        <v>28.415745587625064</v>
      </c>
    </row>
    <row r="20463" spans="1:10" x14ac:dyDescent="0.25">
      <c r="A20463">
        <v>46424.6</v>
      </c>
      <c r="B20463">
        <v>6.5907700000000001E-3</v>
      </c>
      <c r="E20463">
        <f t="shared" si="1914"/>
        <v>773.74333333333334</v>
      </c>
      <c r="F20463">
        <f t="shared" si="1915"/>
        <v>0.33045882783552188</v>
      </c>
      <c r="G20463">
        <f t="shared" si="1917"/>
        <v>0.66954117216447817</v>
      </c>
      <c r="H20463">
        <f t="shared" si="1918"/>
        <v>2.5665841033922866E-2</v>
      </c>
      <c r="I20463">
        <f t="shared" si="1919"/>
        <v>714.70962580949367</v>
      </c>
      <c r="J20463">
        <f t="shared" si="1916"/>
        <v>28.416766058280579</v>
      </c>
    </row>
    <row r="20464" spans="1:10" x14ac:dyDescent="0.25">
      <c r="A20464">
        <v>46426.9</v>
      </c>
      <c r="B20464">
        <v>6.5906699999999999E-3</v>
      </c>
      <c r="E20464">
        <f t="shared" si="1914"/>
        <v>773.78166666666664</v>
      </c>
      <c r="F20464">
        <f t="shared" si="1915"/>
        <v>0.33045381387163247</v>
      </c>
      <c r="G20464">
        <f t="shared" si="1917"/>
        <v>0.66954618612836758</v>
      </c>
      <c r="H20464">
        <f t="shared" si="1918"/>
        <v>2.5669185347837114E-2</v>
      </c>
      <c r="I20464">
        <f t="shared" si="1919"/>
        <v>714.73529499484152</v>
      </c>
      <c r="J20464">
        <f t="shared" si="1916"/>
        <v>28.417786661905598</v>
      </c>
    </row>
    <row r="20465" spans="1:10" x14ac:dyDescent="0.25">
      <c r="A20465">
        <v>46429.2</v>
      </c>
      <c r="B20465">
        <v>6.58729E-3</v>
      </c>
      <c r="E20465">
        <f t="shared" si="1914"/>
        <v>773.81999999999994</v>
      </c>
      <c r="F20465">
        <f t="shared" si="1915"/>
        <v>0.33028434189216965</v>
      </c>
      <c r="G20465">
        <f t="shared" si="1917"/>
        <v>0.66971565810783029</v>
      </c>
      <c r="H20465">
        <f t="shared" si="1918"/>
        <v>2.565174302103284E-2</v>
      </c>
      <c r="I20465">
        <f t="shared" si="1919"/>
        <v>714.76094673786258</v>
      </c>
      <c r="J20465">
        <f t="shared" si="1916"/>
        <v>28.418806572025868</v>
      </c>
    </row>
    <row r="20466" spans="1:10" x14ac:dyDescent="0.25">
      <c r="A20466">
        <v>46431.5</v>
      </c>
      <c r="B20466">
        <v>6.6088199999999996E-3</v>
      </c>
      <c r="E20466">
        <f t="shared" si="1914"/>
        <v>773.85833333333335</v>
      </c>
      <c r="F20466">
        <f t="shared" si="1915"/>
        <v>0.33136384831756438</v>
      </c>
      <c r="G20466">
        <f t="shared" si="1917"/>
        <v>0.66863615168243562</v>
      </c>
      <c r="H20466">
        <f t="shared" si="1918"/>
        <v>2.5657076625120238E-2</v>
      </c>
      <c r="I20466">
        <f t="shared" si="1919"/>
        <v>714.78660381448765</v>
      </c>
      <c r="J20466">
        <f t="shared" si="1916"/>
        <v>28.419826694209569</v>
      </c>
    </row>
    <row r="20467" spans="1:10" x14ac:dyDescent="0.25">
      <c r="A20467">
        <v>46433.8</v>
      </c>
      <c r="B20467">
        <v>6.58174E-3</v>
      </c>
      <c r="E20467">
        <f t="shared" si="1914"/>
        <v>773.89666666666676</v>
      </c>
      <c r="F20467">
        <f t="shared" si="1915"/>
        <v>0.33000606689630618</v>
      </c>
      <c r="G20467">
        <f t="shared" si="1917"/>
        <v>0.66999393310369382</v>
      </c>
      <c r="H20467">
        <f t="shared" si="1918"/>
        <v>2.4553731308261988E-2</v>
      </c>
      <c r="I20467">
        <f t="shared" si="1919"/>
        <v>714.81115754579594</v>
      </c>
      <c r="J20467">
        <f t="shared" si="1916"/>
        <v>28.420802947520354</v>
      </c>
    </row>
    <row r="20468" spans="1:10" x14ac:dyDescent="0.25">
      <c r="A20468">
        <v>46436</v>
      </c>
      <c r="B20468">
        <v>6.5955700000000003E-3</v>
      </c>
      <c r="E20468">
        <f t="shared" si="1914"/>
        <v>773.93333333333328</v>
      </c>
      <c r="F20468">
        <f t="shared" si="1915"/>
        <v>0.33069949810221466</v>
      </c>
      <c r="G20468">
        <f t="shared" si="1917"/>
        <v>0.66930050189778534</v>
      </c>
      <c r="H20468">
        <f t="shared" si="1918"/>
        <v>2.5647418477178198E-2</v>
      </c>
      <c r="I20468">
        <f t="shared" si="1919"/>
        <v>714.83680496427314</v>
      </c>
      <c r="J20468">
        <f t="shared" si="1916"/>
        <v>28.421822685697293</v>
      </c>
    </row>
    <row r="20469" spans="1:10" x14ac:dyDescent="0.25">
      <c r="A20469">
        <v>46438.3</v>
      </c>
      <c r="B20469">
        <v>6.6050400000000004E-3</v>
      </c>
      <c r="E20469">
        <f t="shared" si="1914"/>
        <v>773.97166666666669</v>
      </c>
      <c r="F20469">
        <f t="shared" si="1915"/>
        <v>0.33117432048254386</v>
      </c>
      <c r="G20469">
        <f t="shared" si="1917"/>
        <v>0.66882567951745608</v>
      </c>
      <c r="H20469">
        <f t="shared" si="1918"/>
        <v>2.5657057404849234E-2</v>
      </c>
      <c r="I20469">
        <f t="shared" si="1919"/>
        <v>714.86246202167797</v>
      </c>
      <c r="J20469">
        <f t="shared" si="1916"/>
        <v>28.422842807116801</v>
      </c>
    </row>
    <row r="20470" spans="1:10" x14ac:dyDescent="0.25">
      <c r="A20470">
        <v>46440.6</v>
      </c>
      <c r="B20470">
        <v>6.58554E-3</v>
      </c>
      <c r="E20470">
        <f t="shared" si="1914"/>
        <v>774.01</v>
      </c>
      <c r="F20470">
        <f t="shared" si="1915"/>
        <v>0.33019659752410463</v>
      </c>
      <c r="G20470">
        <f t="shared" si="1917"/>
        <v>0.66980340247589543</v>
      </c>
      <c r="H20470">
        <f t="shared" si="1918"/>
        <v>2.4534960698933472E-2</v>
      </c>
      <c r="I20470">
        <f t="shared" si="1919"/>
        <v>714.8869969823769</v>
      </c>
      <c r="J20470">
        <f t="shared" si="1916"/>
        <v>28.423818314110488</v>
      </c>
    </row>
    <row r="20471" spans="1:10" x14ac:dyDescent="0.25">
      <c r="A20471">
        <v>46442.8</v>
      </c>
      <c r="B20471">
        <v>6.6121900000000004E-3</v>
      </c>
      <c r="E20471">
        <f t="shared" si="1914"/>
        <v>774.04666666666674</v>
      </c>
      <c r="F20471">
        <f t="shared" si="1915"/>
        <v>0.33153281890063829</v>
      </c>
      <c r="G20471">
        <f t="shared" si="1917"/>
        <v>0.66846718109936165</v>
      </c>
      <c r="H20471">
        <f t="shared" si="1918"/>
        <v>2.5633330074157471E-2</v>
      </c>
      <c r="I20471">
        <f t="shared" si="1919"/>
        <v>714.91263031245103</v>
      </c>
      <c r="J20471">
        <f t="shared" si="1916"/>
        <v>28.424837492134269</v>
      </c>
    </row>
    <row r="20472" spans="1:10" x14ac:dyDescent="0.25">
      <c r="A20472">
        <v>46445.1</v>
      </c>
      <c r="B20472">
        <v>6.6030799999999999E-3</v>
      </c>
      <c r="E20472">
        <f t="shared" si="1914"/>
        <v>774.08499999999992</v>
      </c>
      <c r="F20472">
        <f t="shared" si="1915"/>
        <v>0.331076046790311</v>
      </c>
      <c r="G20472">
        <f t="shared" si="1917"/>
        <v>0.668923953209689</v>
      </c>
      <c r="H20472">
        <f t="shared" si="1918"/>
        <v>2.5637664228261612E-2</v>
      </c>
      <c r="I20472">
        <f t="shared" si="1919"/>
        <v>714.9382679766793</v>
      </c>
      <c r="J20472">
        <f t="shared" si="1916"/>
        <v>28.425856842483483</v>
      </c>
    </row>
    <row r="20473" spans="1:10" x14ac:dyDescent="0.25">
      <c r="A20473">
        <v>46447.4</v>
      </c>
      <c r="B20473">
        <v>6.6076800000000003E-3</v>
      </c>
      <c r="E20473">
        <f t="shared" si="1914"/>
        <v>774.12333333333333</v>
      </c>
      <c r="F20473">
        <f t="shared" si="1915"/>
        <v>0.3313066891292249</v>
      </c>
      <c r="G20473">
        <f t="shared" si="1917"/>
        <v>0.6686933108707751</v>
      </c>
      <c r="H20473">
        <f t="shared" si="1918"/>
        <v>2.4518956961782995E-2</v>
      </c>
      <c r="I20473">
        <f t="shared" si="1919"/>
        <v>714.96278693364104</v>
      </c>
      <c r="J20473">
        <f t="shared" si="1916"/>
        <v>28.426831713170561</v>
      </c>
    </row>
    <row r="20474" spans="1:10" x14ac:dyDescent="0.25">
      <c r="A20474">
        <v>46449.599999999999</v>
      </c>
      <c r="B20474">
        <v>6.6074599999999999E-3</v>
      </c>
      <c r="E20474">
        <f t="shared" si="1914"/>
        <v>774.16</v>
      </c>
      <c r="F20474">
        <f t="shared" si="1915"/>
        <v>0.33129565840866809</v>
      </c>
      <c r="G20474">
        <f t="shared" si="1917"/>
        <v>0.66870434159133185</v>
      </c>
      <c r="H20474">
        <f t="shared" si="1918"/>
        <v>2.5644804530670504E-2</v>
      </c>
      <c r="I20474">
        <f t="shared" si="1919"/>
        <v>714.9884317381717</v>
      </c>
      <c r="J20474">
        <f t="shared" si="1916"/>
        <v>28.427851347417317</v>
      </c>
    </row>
    <row r="20475" spans="1:10" x14ac:dyDescent="0.25">
      <c r="A20475">
        <v>46451.9</v>
      </c>
      <c r="B20475">
        <v>6.5958700000000002E-3</v>
      </c>
      <c r="E20475">
        <f t="shared" si="1914"/>
        <v>774.19833333333338</v>
      </c>
      <c r="F20475">
        <f t="shared" si="1915"/>
        <v>0.33071453999388295</v>
      </c>
      <c r="G20475">
        <f t="shared" si="1917"/>
        <v>0.66928546000611711</v>
      </c>
      <c r="H20475">
        <f t="shared" si="1918"/>
        <v>2.5646015402797685E-2</v>
      </c>
      <c r="I20475">
        <f t="shared" si="1919"/>
        <v>715.0140777535745</v>
      </c>
      <c r="J20475">
        <f t="shared" si="1916"/>
        <v>28.428871029808189</v>
      </c>
    </row>
    <row r="20476" spans="1:10" x14ac:dyDescent="0.25">
      <c r="A20476">
        <v>46454.2</v>
      </c>
      <c r="B20476">
        <v>6.6061999999999996E-3</v>
      </c>
      <c r="E20476">
        <f t="shared" si="1914"/>
        <v>774.23666666666657</v>
      </c>
      <c r="F20476">
        <f t="shared" si="1915"/>
        <v>0.33123248246366127</v>
      </c>
      <c r="G20476">
        <f t="shared" si="1917"/>
        <v>0.66876751753633878</v>
      </c>
      <c r="H20476">
        <f t="shared" si="1918"/>
        <v>2.5628573076069409E-2</v>
      </c>
      <c r="I20476">
        <f t="shared" si="1919"/>
        <v>715.03970632665062</v>
      </c>
      <c r="J20476">
        <f t="shared" si="1916"/>
        <v>28.429890018694323</v>
      </c>
    </row>
    <row r="20477" spans="1:10" x14ac:dyDescent="0.25">
      <c r="A20477">
        <v>46456.5</v>
      </c>
      <c r="B20477">
        <v>6.61402E-3</v>
      </c>
      <c r="E20477">
        <f t="shared" si="1914"/>
        <v>774.27499999999998</v>
      </c>
      <c r="F20477">
        <f t="shared" si="1915"/>
        <v>0.33162457443981486</v>
      </c>
      <c r="G20477">
        <f t="shared" si="1917"/>
        <v>0.66837542556018514</v>
      </c>
      <c r="H20477">
        <f t="shared" si="1918"/>
        <v>2.4510132385337603E-2</v>
      </c>
      <c r="I20477">
        <f t="shared" si="1919"/>
        <v>715.06421645903595</v>
      </c>
      <c r="J20477">
        <f t="shared" si="1916"/>
        <v>28.430864538517341</v>
      </c>
    </row>
    <row r="20478" spans="1:10" x14ac:dyDescent="0.25">
      <c r="A20478">
        <v>46458.7</v>
      </c>
      <c r="B20478">
        <v>6.6107199999999996E-3</v>
      </c>
      <c r="E20478">
        <f t="shared" si="1914"/>
        <v>774.31166666666661</v>
      </c>
      <c r="F20478">
        <f t="shared" si="1915"/>
        <v>0.33145911363146358</v>
      </c>
      <c r="G20478">
        <f t="shared" si="1917"/>
        <v>0.66854088636853648</v>
      </c>
      <c r="H20478">
        <f t="shared" si="1918"/>
        <v>2.5630177962344354E-2</v>
      </c>
      <c r="I20478">
        <f t="shared" si="1919"/>
        <v>715.08984663699835</v>
      </c>
      <c r="J20478">
        <f t="shared" si="1916"/>
        <v>28.431883591213552</v>
      </c>
    </row>
    <row r="20479" spans="1:10" x14ac:dyDescent="0.25">
      <c r="A20479">
        <v>46461</v>
      </c>
      <c r="B20479">
        <v>6.6078300000000003E-3</v>
      </c>
      <c r="E20479">
        <f t="shared" si="1914"/>
        <v>774.35</v>
      </c>
      <c r="F20479">
        <f t="shared" si="1915"/>
        <v>0.33131421007505901</v>
      </c>
      <c r="G20479">
        <f t="shared" si="1917"/>
        <v>0.66868578992494099</v>
      </c>
      <c r="H20479">
        <f t="shared" si="1918"/>
        <v>2.5612418502247949E-2</v>
      </c>
      <c r="I20479">
        <f t="shared" si="1919"/>
        <v>715.11545905550054</v>
      </c>
      <c r="J20479">
        <f t="shared" si="1916"/>
        <v>28.432901937795826</v>
      </c>
    </row>
    <row r="20480" spans="1:10" x14ac:dyDescent="0.25">
      <c r="A20480">
        <v>46463.3</v>
      </c>
      <c r="B20480">
        <v>6.6292E-3</v>
      </c>
      <c r="E20480">
        <f t="shared" si="1914"/>
        <v>774.38833333333343</v>
      </c>
      <c r="F20480">
        <f t="shared" si="1915"/>
        <v>0.33238569415823066</v>
      </c>
      <c r="G20480">
        <f t="shared" si="1917"/>
        <v>0.6676143058417694</v>
      </c>
      <c r="H20480">
        <f t="shared" si="1918"/>
        <v>2.5600713403396192E-2</v>
      </c>
      <c r="I20480">
        <f t="shared" si="1919"/>
        <v>715.14105976890392</v>
      </c>
      <c r="J20480">
        <f t="shared" si="1916"/>
        <v>28.433919818984826</v>
      </c>
    </row>
    <row r="20481" spans="1:10" x14ac:dyDescent="0.25">
      <c r="A20481">
        <v>46465.599999999999</v>
      </c>
      <c r="B20481">
        <v>6.62001E-3</v>
      </c>
      <c r="E20481">
        <f t="shared" si="1914"/>
        <v>774.42666666666662</v>
      </c>
      <c r="F20481">
        <f t="shared" si="1915"/>
        <v>0.33192491087679182</v>
      </c>
      <c r="G20481">
        <f t="shared" si="1917"/>
        <v>0.66807508912320812</v>
      </c>
      <c r="H20481">
        <f t="shared" si="1918"/>
        <v>2.4496757636738507E-2</v>
      </c>
      <c r="I20481">
        <f t="shared" si="1919"/>
        <v>715.16555652654063</v>
      </c>
      <c r="J20481">
        <f t="shared" si="1916"/>
        <v>28.4348938070295</v>
      </c>
    </row>
    <row r="20482" spans="1:10" x14ac:dyDescent="0.25">
      <c r="A20482">
        <v>46467.8</v>
      </c>
      <c r="B20482">
        <v>6.61928E-3</v>
      </c>
      <c r="E20482">
        <f t="shared" si="1914"/>
        <v>774.46333333333337</v>
      </c>
      <c r="F20482">
        <f t="shared" si="1915"/>
        <v>0.331888308940399</v>
      </c>
      <c r="G20482">
        <f t="shared" si="1917"/>
        <v>0.668111691059601</v>
      </c>
      <c r="H20482">
        <f t="shared" si="1918"/>
        <v>2.5607594233249709E-2</v>
      </c>
      <c r="I20482">
        <f t="shared" si="1919"/>
        <v>715.19116412077392</v>
      </c>
      <c r="J20482">
        <f t="shared" si="1916"/>
        <v>28.435911961799441</v>
      </c>
    </row>
    <row r="20483" spans="1:10" x14ac:dyDescent="0.25">
      <c r="A20483">
        <v>46470.1</v>
      </c>
      <c r="B20483">
        <v>6.62277E-3</v>
      </c>
      <c r="E20483">
        <f t="shared" si="1914"/>
        <v>774.50166666666667</v>
      </c>
      <c r="F20483">
        <f t="shared" si="1915"/>
        <v>0.33206329628014014</v>
      </c>
      <c r="G20483">
        <f t="shared" si="1917"/>
        <v>0.6679367037198598</v>
      </c>
      <c r="H20483">
        <f t="shared" si="1918"/>
        <v>2.5605383910911061E-2</v>
      </c>
      <c r="I20483">
        <f t="shared" si="1919"/>
        <v>715.21676950468486</v>
      </c>
      <c r="J20483">
        <f t="shared" si="1916"/>
        <v>28.436930028687243</v>
      </c>
    </row>
    <row r="20484" spans="1:10" x14ac:dyDescent="0.25">
      <c r="A20484">
        <v>46472.4</v>
      </c>
      <c r="B20484">
        <v>6.6215800000000002E-3</v>
      </c>
      <c r="E20484">
        <f t="shared" ref="E20484:E20547" si="1920">A20484/60</f>
        <v>774.54000000000008</v>
      </c>
      <c r="F20484">
        <f t="shared" ref="F20484:F20547" si="1921">B20484/$D$4</f>
        <v>0.33200363010985595</v>
      </c>
      <c r="G20484">
        <f t="shared" si="1917"/>
        <v>0.6679963698901441</v>
      </c>
      <c r="H20484">
        <f t="shared" si="1918"/>
        <v>2.4487216063305051E-2</v>
      </c>
      <c r="I20484">
        <f t="shared" si="1919"/>
        <v>715.2412567207482</v>
      </c>
      <c r="J20484">
        <f t="shared" ref="J20484:J20547" si="1922">I20484*($M$3*$M$4*$M$6*$M$7)/($M$5*$M$8*$M$9)</f>
        <v>28.43790363736014</v>
      </c>
    </row>
    <row r="20485" spans="1:10" x14ac:dyDescent="0.25">
      <c r="A20485">
        <v>46474.6</v>
      </c>
      <c r="B20485">
        <v>6.6280899999999997E-3</v>
      </c>
      <c r="E20485">
        <f t="shared" si="1920"/>
        <v>774.5766666666666</v>
      </c>
      <c r="F20485">
        <f t="shared" si="1921"/>
        <v>0.33233003915905796</v>
      </c>
      <c r="G20485">
        <f t="shared" ref="G20485:G20548" si="1923">1-F20485</f>
        <v>0.66766996084094199</v>
      </c>
      <c r="H20485">
        <f t="shared" ref="H20485:H20548" si="1924">(G20485+G20486)*(E20486-E20485)/2</f>
        <v>2.5595129936926826E-2</v>
      </c>
      <c r="I20485">
        <f t="shared" si="1919"/>
        <v>715.26685185068516</v>
      </c>
      <c r="J20485">
        <f t="shared" si="1922"/>
        <v>28.438921296551207</v>
      </c>
    </row>
    <row r="20486" spans="1:10" x14ac:dyDescent="0.25">
      <c r="A20486">
        <v>46476.9</v>
      </c>
      <c r="B20486">
        <v>6.6269299999999996E-3</v>
      </c>
      <c r="E20486">
        <f t="shared" si="1920"/>
        <v>774.61500000000001</v>
      </c>
      <c r="F20486">
        <f t="shared" si="1921"/>
        <v>0.33227187717794054</v>
      </c>
      <c r="G20486">
        <f t="shared" si="1923"/>
        <v>0.66772812282205951</v>
      </c>
      <c r="H20486">
        <f t="shared" si="1924"/>
        <v>2.5587326537717673E-2</v>
      </c>
      <c r="I20486">
        <f t="shared" ref="I20486:I20549" si="1925">H20486+I20485</f>
        <v>715.29243917722283</v>
      </c>
      <c r="J20486">
        <f t="shared" si="1922"/>
        <v>28.439938645480087</v>
      </c>
    </row>
    <row r="20487" spans="1:10" x14ac:dyDescent="0.25">
      <c r="A20487">
        <v>46479.199999999997</v>
      </c>
      <c r="B20487">
        <v>6.63621E-3</v>
      </c>
      <c r="E20487">
        <f t="shared" si="1920"/>
        <v>774.65333333333331</v>
      </c>
      <c r="F20487">
        <f t="shared" si="1921"/>
        <v>0.33273717302687983</v>
      </c>
      <c r="G20487">
        <f t="shared" si="1923"/>
        <v>0.66726282697312023</v>
      </c>
      <c r="H20487">
        <f t="shared" si="1924"/>
        <v>2.4469962178052678E-2</v>
      </c>
      <c r="I20487">
        <f t="shared" si="1925"/>
        <v>715.31690913940088</v>
      </c>
      <c r="J20487">
        <f t="shared" si="1922"/>
        <v>28.440911568140645</v>
      </c>
    </row>
    <row r="20488" spans="1:10" x14ac:dyDescent="0.25">
      <c r="A20488">
        <v>46481.4</v>
      </c>
      <c r="B20488">
        <v>6.6322300000000002E-3</v>
      </c>
      <c r="E20488">
        <f t="shared" si="1920"/>
        <v>774.69</v>
      </c>
      <c r="F20488">
        <f t="shared" si="1921"/>
        <v>0.33253761726408043</v>
      </c>
      <c r="G20488">
        <f t="shared" si="1923"/>
        <v>0.66746238273591962</v>
      </c>
      <c r="H20488">
        <f t="shared" si="1924"/>
        <v>2.5579994033283843E-2</v>
      </c>
      <c r="I20488">
        <f t="shared" si="1925"/>
        <v>715.34248913343413</v>
      </c>
      <c r="J20488">
        <f t="shared" si="1922"/>
        <v>28.441928625530057</v>
      </c>
    </row>
    <row r="20489" spans="1:10" x14ac:dyDescent="0.25">
      <c r="A20489">
        <v>46483.7</v>
      </c>
      <c r="B20489">
        <v>6.6385400000000001E-3</v>
      </c>
      <c r="E20489">
        <f t="shared" si="1920"/>
        <v>774.72833333333324</v>
      </c>
      <c r="F20489">
        <f t="shared" si="1921"/>
        <v>0.33285399838550361</v>
      </c>
      <c r="G20489">
        <f t="shared" si="1923"/>
        <v>0.66714600161449633</v>
      </c>
      <c r="H20489">
        <f t="shared" si="1924"/>
        <v>2.5566414965731987E-2</v>
      </c>
      <c r="I20489">
        <f t="shared" si="1925"/>
        <v>715.36805554839987</v>
      </c>
      <c r="J20489">
        <f t="shared" si="1922"/>
        <v>28.442945143017436</v>
      </c>
    </row>
    <row r="20490" spans="1:10" x14ac:dyDescent="0.25">
      <c r="A20490">
        <v>46486</v>
      </c>
      <c r="B20490">
        <v>6.6463599999999996E-3</v>
      </c>
      <c r="E20490">
        <f t="shared" si="1920"/>
        <v>774.76666666666665</v>
      </c>
      <c r="F20490">
        <f t="shared" si="1921"/>
        <v>0.33324609036165714</v>
      </c>
      <c r="G20490">
        <f t="shared" si="1923"/>
        <v>0.6667539096383428</v>
      </c>
      <c r="H20490">
        <f t="shared" si="1924"/>
        <v>2.5561273563593688E-2</v>
      </c>
      <c r="I20490">
        <f t="shared" si="1925"/>
        <v>715.39361682196341</v>
      </c>
      <c r="J20490">
        <f t="shared" si="1922"/>
        <v>28.443961456083294</v>
      </c>
    </row>
    <row r="20491" spans="1:10" x14ac:dyDescent="0.25">
      <c r="A20491">
        <v>46488.3</v>
      </c>
      <c r="B20491">
        <v>6.6438900000000004E-3</v>
      </c>
      <c r="E20491">
        <f t="shared" si="1920"/>
        <v>774.80500000000006</v>
      </c>
      <c r="F20491">
        <f t="shared" si="1921"/>
        <v>0.33312224545358826</v>
      </c>
      <c r="G20491">
        <f t="shared" si="1923"/>
        <v>0.66687775454641174</v>
      </c>
      <c r="H20491">
        <f t="shared" si="1924"/>
        <v>2.4458085768844048E-2</v>
      </c>
      <c r="I20491">
        <f t="shared" si="1925"/>
        <v>715.41807490773226</v>
      </c>
      <c r="J20491">
        <f t="shared" si="1922"/>
        <v>28.444933906539298</v>
      </c>
    </row>
    <row r="20492" spans="1:10" x14ac:dyDescent="0.25">
      <c r="A20492">
        <v>46490.5</v>
      </c>
      <c r="B20492">
        <v>6.6374700000000003E-3</v>
      </c>
      <c r="E20492">
        <f t="shared" si="1920"/>
        <v>774.8416666666667</v>
      </c>
      <c r="F20492">
        <f t="shared" si="1921"/>
        <v>0.33280034897188671</v>
      </c>
      <c r="G20492">
        <f t="shared" si="1923"/>
        <v>0.66719965102811329</v>
      </c>
      <c r="H20492">
        <f t="shared" si="1924"/>
        <v>2.5568567627486025E-2</v>
      </c>
      <c r="I20492">
        <f t="shared" si="1925"/>
        <v>715.44364347535975</v>
      </c>
      <c r="J20492">
        <f t="shared" si="1922"/>
        <v>28.445950509616235</v>
      </c>
    </row>
    <row r="20493" spans="1:10" x14ac:dyDescent="0.25">
      <c r="A20493">
        <v>46492.800000000003</v>
      </c>
      <c r="B20493">
        <v>6.6451899999999996E-3</v>
      </c>
      <c r="E20493">
        <f t="shared" si="1920"/>
        <v>774.88</v>
      </c>
      <c r="F20493">
        <f t="shared" si="1921"/>
        <v>0.33318742698415083</v>
      </c>
      <c r="G20493">
        <f t="shared" si="1923"/>
        <v>0.66681257301584917</v>
      </c>
      <c r="H20493">
        <f t="shared" si="1924"/>
        <v>2.5560245283090227E-2</v>
      </c>
      <c r="I20493">
        <f t="shared" si="1925"/>
        <v>715.46920372064289</v>
      </c>
      <c r="J20493">
        <f t="shared" si="1922"/>
        <v>28.446966781797794</v>
      </c>
    </row>
    <row r="20494" spans="1:10" x14ac:dyDescent="0.25">
      <c r="A20494">
        <v>46495.1</v>
      </c>
      <c r="B20494">
        <v>6.6461300000000001E-3</v>
      </c>
      <c r="E20494">
        <f t="shared" si="1920"/>
        <v>774.91833333333329</v>
      </c>
      <c r="F20494">
        <f t="shared" si="1921"/>
        <v>0.33323455824471149</v>
      </c>
      <c r="G20494">
        <f t="shared" si="1923"/>
        <v>0.66676544175528851</v>
      </c>
      <c r="H20494">
        <f t="shared" si="1924"/>
        <v>2.4450649224811192E-2</v>
      </c>
      <c r="I20494">
        <f t="shared" si="1925"/>
        <v>715.49365436986773</v>
      </c>
      <c r="J20494">
        <f t="shared" si="1922"/>
        <v>28.447938936577728</v>
      </c>
    </row>
    <row r="20495" spans="1:10" x14ac:dyDescent="0.25">
      <c r="A20495">
        <v>46497.3</v>
      </c>
      <c r="B20495">
        <v>6.6433200000000003E-3</v>
      </c>
      <c r="E20495">
        <f t="shared" si="1920"/>
        <v>774.95500000000004</v>
      </c>
      <c r="F20495">
        <f t="shared" si="1921"/>
        <v>0.33309366585941846</v>
      </c>
      <c r="G20495">
        <f t="shared" si="1923"/>
        <v>0.66690633414058154</v>
      </c>
      <c r="H20495">
        <f t="shared" si="1924"/>
        <v>2.5544388622289912E-2</v>
      </c>
      <c r="I20495">
        <f t="shared" si="1925"/>
        <v>715.51919875849001</v>
      </c>
      <c r="J20495">
        <f t="shared" si="1922"/>
        <v>28.44895457830042</v>
      </c>
    </row>
    <row r="20496" spans="1:10" x14ac:dyDescent="0.25">
      <c r="A20496">
        <v>46499.6</v>
      </c>
      <c r="B20496">
        <v>6.6645000000000003E-3</v>
      </c>
      <c r="E20496">
        <f t="shared" si="1920"/>
        <v>774.99333333333334</v>
      </c>
      <c r="F20496">
        <f t="shared" si="1921"/>
        <v>0.3341556234112002</v>
      </c>
      <c r="G20496">
        <f t="shared" si="1923"/>
        <v>0.6658443765887998</v>
      </c>
      <c r="H20496">
        <f t="shared" si="1924"/>
        <v>2.5515577550120613E-2</v>
      </c>
      <c r="I20496">
        <f t="shared" si="1925"/>
        <v>715.5447143360401</v>
      </c>
      <c r="J20496">
        <f t="shared" si="1922"/>
        <v>28.449969074498455</v>
      </c>
    </row>
    <row r="20497" spans="1:10" x14ac:dyDescent="0.25">
      <c r="A20497">
        <v>46501.9</v>
      </c>
      <c r="B20497">
        <v>6.6733000000000001E-3</v>
      </c>
      <c r="E20497">
        <f t="shared" si="1920"/>
        <v>775.03166666666664</v>
      </c>
      <c r="F20497">
        <f t="shared" si="1921"/>
        <v>0.33459685223347019</v>
      </c>
      <c r="G20497">
        <f t="shared" si="1923"/>
        <v>0.66540314776652987</v>
      </c>
      <c r="H20497">
        <f t="shared" si="1924"/>
        <v>2.4401957785744503E-2</v>
      </c>
      <c r="I20497">
        <f t="shared" si="1925"/>
        <v>715.5691162938258</v>
      </c>
      <c r="J20497">
        <f t="shared" si="1922"/>
        <v>28.450939293312807</v>
      </c>
    </row>
    <row r="20498" spans="1:10" x14ac:dyDescent="0.25">
      <c r="A20498">
        <v>46504.1</v>
      </c>
      <c r="B20498">
        <v>6.6691199999999997E-3</v>
      </c>
      <c r="E20498">
        <f t="shared" si="1920"/>
        <v>775.06833333333327</v>
      </c>
      <c r="F20498">
        <f t="shared" si="1921"/>
        <v>0.33438726854289191</v>
      </c>
      <c r="G20498">
        <f t="shared" si="1923"/>
        <v>0.66561273145710809</v>
      </c>
      <c r="H20498">
        <f t="shared" si="1924"/>
        <v>2.5528666502929676E-2</v>
      </c>
      <c r="I20498">
        <f t="shared" si="1925"/>
        <v>715.59464496032876</v>
      </c>
      <c r="J20498">
        <f t="shared" si="1922"/>
        <v>28.451954309925988</v>
      </c>
    </row>
    <row r="20499" spans="1:10" x14ac:dyDescent="0.25">
      <c r="A20499">
        <v>46506.400000000001</v>
      </c>
      <c r="B20499">
        <v>6.65506E-3</v>
      </c>
      <c r="E20499">
        <f t="shared" si="1920"/>
        <v>775.10666666666668</v>
      </c>
      <c r="F20499">
        <f t="shared" si="1921"/>
        <v>0.33368230522003778</v>
      </c>
      <c r="G20499">
        <f t="shared" si="1923"/>
        <v>0.66631769477996228</v>
      </c>
      <c r="H20499">
        <f t="shared" si="1924"/>
        <v>2.5543139309620797E-2</v>
      </c>
      <c r="I20499">
        <f t="shared" si="1925"/>
        <v>715.62018809963843</v>
      </c>
      <c r="J20499">
        <f t="shared" si="1922"/>
        <v>28.452969901976164</v>
      </c>
    </row>
    <row r="20500" spans="1:10" x14ac:dyDescent="0.25">
      <c r="A20500">
        <v>46508.7</v>
      </c>
      <c r="B20500">
        <v>6.6540599999999998E-3</v>
      </c>
      <c r="E20500">
        <f t="shared" si="1920"/>
        <v>775.14499999999998</v>
      </c>
      <c r="F20500">
        <f t="shared" si="1921"/>
        <v>0.33363216558114345</v>
      </c>
      <c r="G20500">
        <f t="shared" si="1923"/>
        <v>0.66636783441885661</v>
      </c>
      <c r="H20500">
        <f t="shared" si="1924"/>
        <v>2.4423522844508657E-2</v>
      </c>
      <c r="I20500">
        <f t="shared" si="1925"/>
        <v>715.6446116224829</v>
      </c>
      <c r="J20500">
        <f t="shared" si="1922"/>
        <v>28.453940978214579</v>
      </c>
    </row>
    <row r="20501" spans="1:10" x14ac:dyDescent="0.25">
      <c r="A20501">
        <v>46510.9</v>
      </c>
      <c r="B20501">
        <v>6.6648999999999996E-3</v>
      </c>
      <c r="E20501">
        <f t="shared" si="1920"/>
        <v>775.18166666666673</v>
      </c>
      <c r="F20501">
        <f t="shared" si="1921"/>
        <v>0.3341756792667579</v>
      </c>
      <c r="G20501">
        <f t="shared" si="1923"/>
        <v>0.66582432073324216</v>
      </c>
      <c r="H20501">
        <f t="shared" si="1924"/>
        <v>2.5526571501533122E-2</v>
      </c>
      <c r="I20501">
        <f t="shared" si="1925"/>
        <v>715.67013819398449</v>
      </c>
      <c r="J20501">
        <f t="shared" si="1922"/>
        <v>28.454955911530764</v>
      </c>
    </row>
    <row r="20502" spans="1:10" x14ac:dyDescent="0.25">
      <c r="A20502">
        <v>46513.2</v>
      </c>
      <c r="B20502">
        <v>6.6614600000000001E-3</v>
      </c>
      <c r="E20502">
        <f t="shared" si="1920"/>
        <v>775.21999999999991</v>
      </c>
      <c r="F20502">
        <f t="shared" si="1921"/>
        <v>0.33400319890896146</v>
      </c>
      <c r="G20502">
        <f t="shared" si="1923"/>
        <v>0.66599680109103854</v>
      </c>
      <c r="H20502">
        <f t="shared" si="1924"/>
        <v>2.5517566840369418E-2</v>
      </c>
      <c r="I20502">
        <f t="shared" si="1925"/>
        <v>715.69565576082482</v>
      </c>
      <c r="J20502">
        <f t="shared" si="1922"/>
        <v>28.455970486822729</v>
      </c>
    </row>
    <row r="20503" spans="1:10" x14ac:dyDescent="0.25">
      <c r="A20503">
        <v>46515.5</v>
      </c>
      <c r="B20503">
        <v>6.6742700000000004E-3</v>
      </c>
      <c r="E20503">
        <f t="shared" si="1920"/>
        <v>775.25833333333333</v>
      </c>
      <c r="F20503">
        <f t="shared" si="1921"/>
        <v>0.33464548768319768</v>
      </c>
      <c r="G20503">
        <f t="shared" si="1923"/>
        <v>0.66535451231680232</v>
      </c>
      <c r="H20503">
        <f t="shared" si="1924"/>
        <v>2.4399227682406707E-2</v>
      </c>
      <c r="I20503">
        <f t="shared" si="1925"/>
        <v>715.72005498850717</v>
      </c>
      <c r="J20503">
        <f t="shared" si="1922"/>
        <v>28.456940597088515</v>
      </c>
    </row>
    <row r="20504" spans="1:10" x14ac:dyDescent="0.25">
      <c r="A20504">
        <v>46517.7</v>
      </c>
      <c r="B20504">
        <v>6.67112E-3</v>
      </c>
      <c r="E20504">
        <f t="shared" si="1920"/>
        <v>775.29499999999996</v>
      </c>
      <c r="F20504">
        <f t="shared" si="1921"/>
        <v>0.33448754782068058</v>
      </c>
      <c r="G20504">
        <f t="shared" si="1923"/>
        <v>0.66551245217931942</v>
      </c>
      <c r="H20504">
        <f t="shared" si="1924"/>
        <v>2.5505035273288405E-2</v>
      </c>
      <c r="I20504">
        <f t="shared" si="1925"/>
        <v>715.74556002378051</v>
      </c>
      <c r="J20504">
        <f t="shared" si="1922"/>
        <v>28.457954674126931</v>
      </c>
    </row>
    <row r="20505" spans="1:10" x14ac:dyDescent="0.25">
      <c r="A20505">
        <v>46520</v>
      </c>
      <c r="B20505">
        <v>6.6776500000000003E-3</v>
      </c>
      <c r="E20505">
        <f t="shared" si="1920"/>
        <v>775.33333333333337</v>
      </c>
      <c r="F20505">
        <f t="shared" si="1921"/>
        <v>0.33481495966266051</v>
      </c>
      <c r="G20505">
        <f t="shared" si="1923"/>
        <v>0.66518504033733949</v>
      </c>
      <c r="H20505">
        <f t="shared" si="1924"/>
        <v>2.551425135667186E-2</v>
      </c>
      <c r="I20505">
        <f t="shared" si="1925"/>
        <v>715.77107427513715</v>
      </c>
      <c r="J20505">
        <f t="shared" si="1922"/>
        <v>28.458969117595679</v>
      </c>
    </row>
    <row r="20506" spans="1:10" x14ac:dyDescent="0.25">
      <c r="A20506">
        <v>46522.3</v>
      </c>
      <c r="B20506">
        <v>6.6615299999999997E-3</v>
      </c>
      <c r="E20506">
        <f t="shared" si="1920"/>
        <v>775.37166666666667</v>
      </c>
      <c r="F20506">
        <f t="shared" si="1921"/>
        <v>0.33400670868368404</v>
      </c>
      <c r="G20506">
        <f t="shared" si="1923"/>
        <v>0.66599329131631602</v>
      </c>
      <c r="H20506">
        <f t="shared" si="1924"/>
        <v>2.4403768662369235E-2</v>
      </c>
      <c r="I20506">
        <f t="shared" si="1925"/>
        <v>715.79547804379956</v>
      </c>
      <c r="J20506">
        <f t="shared" si="1922"/>
        <v>28.459939408410268</v>
      </c>
    </row>
    <row r="20507" spans="1:10" x14ac:dyDescent="0.25">
      <c r="A20507">
        <v>46524.5</v>
      </c>
      <c r="B20507">
        <v>6.6789199999999996E-3</v>
      </c>
      <c r="E20507">
        <f t="shared" si="1920"/>
        <v>775.4083333333333</v>
      </c>
      <c r="F20507">
        <f t="shared" si="1921"/>
        <v>0.33487863700405623</v>
      </c>
      <c r="G20507">
        <f t="shared" si="1923"/>
        <v>0.66512136299594382</v>
      </c>
      <c r="H20507">
        <f t="shared" si="1924"/>
        <v>2.5507793371257925E-2</v>
      </c>
      <c r="I20507">
        <f t="shared" si="1925"/>
        <v>715.82098583717084</v>
      </c>
      <c r="J20507">
        <f t="shared" si="1922"/>
        <v>28.460953595110318</v>
      </c>
    </row>
    <row r="20508" spans="1:10" x14ac:dyDescent="0.25">
      <c r="A20508">
        <v>46526.8</v>
      </c>
      <c r="B20508">
        <v>6.6669800000000003E-3</v>
      </c>
      <c r="E20508">
        <f t="shared" si="1920"/>
        <v>775.44666666666672</v>
      </c>
      <c r="F20508">
        <f t="shared" si="1921"/>
        <v>0.3342799697156581</v>
      </c>
      <c r="G20508">
        <f t="shared" si="1923"/>
        <v>0.6657200302843419</v>
      </c>
      <c r="H20508">
        <f t="shared" si="1924"/>
        <v>2.551660583054827E-2</v>
      </c>
      <c r="I20508">
        <f t="shared" si="1925"/>
        <v>715.84650244300144</v>
      </c>
      <c r="J20508">
        <f t="shared" si="1922"/>
        <v>28.461968132192659</v>
      </c>
    </row>
    <row r="20509" spans="1:10" x14ac:dyDescent="0.25">
      <c r="A20509">
        <v>46529.1</v>
      </c>
      <c r="B20509">
        <v>6.6697500000000003E-3</v>
      </c>
      <c r="E20509">
        <f t="shared" si="1920"/>
        <v>775.48500000000001</v>
      </c>
      <c r="F20509">
        <f t="shared" si="1921"/>
        <v>0.33441885651539538</v>
      </c>
      <c r="G20509">
        <f t="shared" si="1923"/>
        <v>0.66558114348460462</v>
      </c>
      <c r="H20509">
        <f t="shared" si="1924"/>
        <v>2.5512790621858739E-2</v>
      </c>
      <c r="I20509">
        <f t="shared" si="1925"/>
        <v>715.8720152336233</v>
      </c>
      <c r="J20509">
        <f t="shared" si="1922"/>
        <v>28.462982517582773</v>
      </c>
    </row>
    <row r="20510" spans="1:10" x14ac:dyDescent="0.25">
      <c r="A20510">
        <v>46531.4</v>
      </c>
      <c r="B20510">
        <v>6.6709500000000001E-3</v>
      </c>
      <c r="E20510">
        <f t="shared" si="1920"/>
        <v>775.52333333333331</v>
      </c>
      <c r="F20510">
        <f t="shared" si="1921"/>
        <v>0.33447902408206853</v>
      </c>
      <c r="G20510">
        <f t="shared" si="1923"/>
        <v>0.66552097591793147</v>
      </c>
      <c r="H20510">
        <f t="shared" si="1924"/>
        <v>2.4389649340056604E-2</v>
      </c>
      <c r="I20510">
        <f t="shared" si="1925"/>
        <v>715.89640488296334</v>
      </c>
      <c r="J20510">
        <f t="shared" si="1922"/>
        <v>28.463952247014856</v>
      </c>
    </row>
    <row r="20511" spans="1:10" x14ac:dyDescent="0.25">
      <c r="A20511">
        <v>46533.599999999999</v>
      </c>
      <c r="B20511">
        <v>6.6848599999999999E-3</v>
      </c>
      <c r="E20511">
        <f t="shared" si="1920"/>
        <v>775.56</v>
      </c>
      <c r="F20511">
        <f t="shared" si="1921"/>
        <v>0.33517646645908855</v>
      </c>
      <c r="G20511">
        <f t="shared" si="1923"/>
        <v>0.66482353354091139</v>
      </c>
      <c r="H20511">
        <f t="shared" si="1924"/>
        <v>2.5483748907426104E-2</v>
      </c>
      <c r="I20511">
        <f t="shared" si="1925"/>
        <v>715.92188863187073</v>
      </c>
      <c r="J20511">
        <f t="shared" si="1922"/>
        <v>28.464965477710003</v>
      </c>
    </row>
    <row r="20512" spans="1:10" x14ac:dyDescent="0.25">
      <c r="A20512">
        <v>46535.9</v>
      </c>
      <c r="B20512">
        <v>6.6860599999999997E-3</v>
      </c>
      <c r="E20512">
        <f t="shared" si="1920"/>
        <v>775.59833333333336</v>
      </c>
      <c r="F20512">
        <f t="shared" si="1921"/>
        <v>0.3352366340257617</v>
      </c>
      <c r="G20512">
        <f t="shared" si="1923"/>
        <v>0.66476336597423824</v>
      </c>
      <c r="H20512">
        <f t="shared" si="1924"/>
        <v>2.548233622302468E-2</v>
      </c>
      <c r="I20512">
        <f t="shared" si="1925"/>
        <v>715.94737096809376</v>
      </c>
      <c r="J20512">
        <f t="shared" si="1922"/>
        <v>28.465978652237002</v>
      </c>
    </row>
    <row r="20513" spans="1:10" x14ac:dyDescent="0.25">
      <c r="A20513">
        <v>46538.2</v>
      </c>
      <c r="B20513">
        <v>6.6863299999999999E-3</v>
      </c>
      <c r="E20513">
        <f t="shared" si="1920"/>
        <v>775.63666666666666</v>
      </c>
      <c r="F20513">
        <f t="shared" si="1921"/>
        <v>0.33525017172826316</v>
      </c>
      <c r="G20513">
        <f t="shared" si="1923"/>
        <v>0.66474982827173679</v>
      </c>
      <c r="H20513">
        <f t="shared" si="1924"/>
        <v>2.4362826304645001E-2</v>
      </c>
      <c r="I20513">
        <f t="shared" si="1925"/>
        <v>715.97173379439846</v>
      </c>
      <c r="J20513">
        <f t="shared" si="1922"/>
        <v>28.466947315188524</v>
      </c>
    </row>
    <row r="20514" spans="1:10" x14ac:dyDescent="0.25">
      <c r="A20514">
        <v>46540.4</v>
      </c>
      <c r="B20514">
        <v>6.6986600000000004E-3</v>
      </c>
      <c r="E20514">
        <f t="shared" si="1920"/>
        <v>775.6733333333334</v>
      </c>
      <c r="F20514">
        <f t="shared" si="1921"/>
        <v>0.3358683934758302</v>
      </c>
      <c r="G20514">
        <f t="shared" si="1923"/>
        <v>0.6641316065241698</v>
      </c>
      <c r="H20514">
        <f t="shared" si="1924"/>
        <v>2.5467738484915403E-2</v>
      </c>
      <c r="I20514">
        <f t="shared" si="1925"/>
        <v>715.99720153288342</v>
      </c>
      <c r="J20514">
        <f t="shared" si="1922"/>
        <v>28.467959909311265</v>
      </c>
    </row>
    <row r="20515" spans="1:10" x14ac:dyDescent="0.25">
      <c r="A20515">
        <v>46542.7</v>
      </c>
      <c r="B20515">
        <v>6.6889200000000001E-3</v>
      </c>
      <c r="E20515">
        <f t="shared" si="1920"/>
        <v>775.71166666666659</v>
      </c>
      <c r="F20515">
        <f t="shared" si="1921"/>
        <v>0.33538003339299949</v>
      </c>
      <c r="G20515">
        <f t="shared" si="1923"/>
        <v>0.66461996660700051</v>
      </c>
      <c r="H20515">
        <f t="shared" si="1924"/>
        <v>2.5461809054936873E-2</v>
      </c>
      <c r="I20515">
        <f t="shared" si="1925"/>
        <v>716.02266334193837</v>
      </c>
      <c r="J20515">
        <f t="shared" si="1922"/>
        <v>28.468972267680602</v>
      </c>
    </row>
    <row r="20516" spans="1:10" x14ac:dyDescent="0.25">
      <c r="A20516">
        <v>46545</v>
      </c>
      <c r="B20516">
        <v>6.7048300000000002E-3</v>
      </c>
      <c r="E20516">
        <f t="shared" si="1920"/>
        <v>775.75</v>
      </c>
      <c r="F20516">
        <f t="shared" si="1921"/>
        <v>0.33617775504780811</v>
      </c>
      <c r="G20516">
        <f t="shared" si="1923"/>
        <v>0.66382224495219189</v>
      </c>
      <c r="H20516">
        <f t="shared" si="1924"/>
        <v>2.4360794813533596E-2</v>
      </c>
      <c r="I20516">
        <f t="shared" si="1925"/>
        <v>716.04702413675193</v>
      </c>
      <c r="J20516">
        <f t="shared" si="1922"/>
        <v>28.469940849860293</v>
      </c>
    </row>
    <row r="20517" spans="1:10" x14ac:dyDescent="0.25">
      <c r="A20517">
        <v>46547.199999999997</v>
      </c>
      <c r="B20517">
        <v>6.68237E-3</v>
      </c>
      <c r="E20517">
        <f t="shared" si="1920"/>
        <v>775.78666666666663</v>
      </c>
      <c r="F20517">
        <f t="shared" si="1921"/>
        <v>0.33505161875824169</v>
      </c>
      <c r="G20517">
        <f t="shared" si="1923"/>
        <v>0.66494838124175826</v>
      </c>
      <c r="H20517">
        <f t="shared" si="1924"/>
        <v>2.5476512504042665E-2</v>
      </c>
      <c r="I20517">
        <f t="shared" si="1925"/>
        <v>716.07250064925597</v>
      </c>
      <c r="J20517">
        <f t="shared" si="1922"/>
        <v>28.470953792836941</v>
      </c>
    </row>
    <row r="20518" spans="1:10" x14ac:dyDescent="0.25">
      <c r="A20518">
        <v>46549.5</v>
      </c>
      <c r="B20518">
        <v>6.6960800000000001E-3</v>
      </c>
      <c r="E20518">
        <f t="shared" si="1920"/>
        <v>775.82500000000005</v>
      </c>
      <c r="F20518">
        <f t="shared" si="1921"/>
        <v>0.33573903320748283</v>
      </c>
      <c r="G20518">
        <f t="shared" si="1923"/>
        <v>0.66426096679251723</v>
      </c>
      <c r="H20518">
        <f t="shared" si="1924"/>
        <v>2.5455139647227776E-2</v>
      </c>
      <c r="I20518">
        <f t="shared" si="1925"/>
        <v>716.09795578890316</v>
      </c>
      <c r="J20518">
        <f t="shared" si="1922"/>
        <v>28.471965886031455</v>
      </c>
    </row>
    <row r="20519" spans="1:10" x14ac:dyDescent="0.25">
      <c r="A20519">
        <v>46551.8</v>
      </c>
      <c r="B20519">
        <v>6.7046099999999997E-3</v>
      </c>
      <c r="E20519">
        <f t="shared" si="1920"/>
        <v>775.86333333333334</v>
      </c>
      <c r="F20519">
        <f t="shared" si="1921"/>
        <v>0.33616672432725136</v>
      </c>
      <c r="G20519">
        <f t="shared" si="1923"/>
        <v>0.66383327567274864</v>
      </c>
      <c r="H20519">
        <f t="shared" si="1924"/>
        <v>2.4348330099304483E-2</v>
      </c>
      <c r="I20519">
        <f t="shared" si="1925"/>
        <v>716.12230411900248</v>
      </c>
      <c r="J20519">
        <f t="shared" si="1922"/>
        <v>28.472933972615653</v>
      </c>
    </row>
    <row r="20520" spans="1:10" x14ac:dyDescent="0.25">
      <c r="A20520">
        <v>46554</v>
      </c>
      <c r="B20520">
        <v>6.6961499999999997E-3</v>
      </c>
      <c r="E20520">
        <f t="shared" si="1920"/>
        <v>775.9</v>
      </c>
      <c r="F20520">
        <f t="shared" si="1921"/>
        <v>0.33574254298220541</v>
      </c>
      <c r="G20520">
        <f t="shared" si="1923"/>
        <v>0.66425745701779459</v>
      </c>
      <c r="H20520">
        <f t="shared" si="1924"/>
        <v>2.5454101756778154E-2</v>
      </c>
      <c r="I20520">
        <f t="shared" si="1925"/>
        <v>716.14775822075921</v>
      </c>
      <c r="J20520">
        <f t="shared" si="1922"/>
        <v>28.473946024543771</v>
      </c>
    </row>
    <row r="20521" spans="1:10" x14ac:dyDescent="0.25">
      <c r="A20521">
        <v>46556.3</v>
      </c>
      <c r="B20521">
        <v>6.7056199999999998E-3</v>
      </c>
      <c r="E20521">
        <f t="shared" si="1920"/>
        <v>775.93833333333339</v>
      </c>
      <c r="F20521">
        <f t="shared" si="1921"/>
        <v>0.3362173653625346</v>
      </c>
      <c r="G20521">
        <f t="shared" si="1923"/>
        <v>0.66378263463746534</v>
      </c>
      <c r="H20521">
        <f t="shared" si="1924"/>
        <v>2.5446307967666875E-2</v>
      </c>
      <c r="I20521">
        <f t="shared" si="1925"/>
        <v>716.17320452872684</v>
      </c>
      <c r="J20521">
        <f t="shared" si="1922"/>
        <v>28.474957766591796</v>
      </c>
    </row>
    <row r="20522" spans="1:10" x14ac:dyDescent="0.25">
      <c r="A20522">
        <v>46558.6</v>
      </c>
      <c r="B20522">
        <v>6.7042600000000001E-3</v>
      </c>
      <c r="E20522">
        <f t="shared" si="1920"/>
        <v>775.97666666666669</v>
      </c>
      <c r="F20522">
        <f t="shared" si="1921"/>
        <v>0.33614917545363837</v>
      </c>
      <c r="G20522">
        <f t="shared" si="1923"/>
        <v>0.66385082454636168</v>
      </c>
      <c r="H20522">
        <f t="shared" si="1924"/>
        <v>2.4340001905359607E-2</v>
      </c>
      <c r="I20522">
        <f t="shared" si="1925"/>
        <v>716.19754453063217</v>
      </c>
      <c r="J20522">
        <f t="shared" si="1922"/>
        <v>28.475925522048037</v>
      </c>
    </row>
    <row r="20523" spans="1:10" x14ac:dyDescent="0.25">
      <c r="A20523">
        <v>46560.800000000003</v>
      </c>
      <c r="B20523">
        <v>6.7055600000000002E-3</v>
      </c>
      <c r="E20523">
        <f t="shared" si="1920"/>
        <v>776.01333333333343</v>
      </c>
      <c r="F20523">
        <f t="shared" si="1921"/>
        <v>0.33621435698420099</v>
      </c>
      <c r="G20523">
        <f t="shared" si="1923"/>
        <v>0.66378564301579901</v>
      </c>
      <c r="H20523">
        <f t="shared" si="1924"/>
        <v>2.5445510329502666E-2</v>
      </c>
      <c r="I20523">
        <f t="shared" si="1925"/>
        <v>716.22299004096169</v>
      </c>
      <c r="J20523">
        <f t="shared" si="1922"/>
        <v>28.476937232382074</v>
      </c>
    </row>
    <row r="20524" spans="1:10" x14ac:dyDescent="0.25">
      <c r="A20524">
        <v>46563.1</v>
      </c>
      <c r="B20524">
        <v>6.70515E-3</v>
      </c>
      <c r="E20524">
        <f t="shared" si="1920"/>
        <v>776.05166666666662</v>
      </c>
      <c r="F20524">
        <f t="shared" si="1921"/>
        <v>0.33619379973225433</v>
      </c>
      <c r="G20524">
        <f t="shared" si="1923"/>
        <v>0.66380620026774562</v>
      </c>
      <c r="H20524">
        <f t="shared" si="1924"/>
        <v>2.5430662729085986E-2</v>
      </c>
      <c r="I20524">
        <f t="shared" si="1925"/>
        <v>716.24842070369073</v>
      </c>
      <c r="J20524">
        <f t="shared" si="1922"/>
        <v>28.477948352377357</v>
      </c>
    </row>
    <row r="20525" spans="1:10" x14ac:dyDescent="0.25">
      <c r="A20525">
        <v>46565.4</v>
      </c>
      <c r="B20525">
        <v>6.7210100000000004E-3</v>
      </c>
      <c r="E20525">
        <f t="shared" si="1920"/>
        <v>776.09</v>
      </c>
      <c r="F20525">
        <f t="shared" si="1921"/>
        <v>0.33698901440511825</v>
      </c>
      <c r="G20525">
        <f t="shared" si="1923"/>
        <v>0.66301098559488181</v>
      </c>
      <c r="H20525">
        <f t="shared" si="1924"/>
        <v>2.4313601714085007E-2</v>
      </c>
      <c r="I20525">
        <f t="shared" si="1925"/>
        <v>716.27273430540481</v>
      </c>
      <c r="J20525">
        <f t="shared" si="1922"/>
        <v>28.478915058165267</v>
      </c>
    </row>
    <row r="20526" spans="1:10" x14ac:dyDescent="0.25">
      <c r="A20526">
        <v>46567.6</v>
      </c>
      <c r="B20526">
        <v>6.7175300000000002E-3</v>
      </c>
      <c r="E20526">
        <f t="shared" si="1920"/>
        <v>776.12666666666667</v>
      </c>
      <c r="F20526">
        <f t="shared" si="1921"/>
        <v>0.33681452846176602</v>
      </c>
      <c r="G20526">
        <f t="shared" si="1923"/>
        <v>0.66318547153823393</v>
      </c>
      <c r="H20526">
        <f t="shared" si="1924"/>
        <v>2.5415382674132909E-2</v>
      </c>
      <c r="I20526">
        <f t="shared" si="1925"/>
        <v>716.29814968807898</v>
      </c>
      <c r="J20526">
        <f t="shared" si="1922"/>
        <v>28.479925570627461</v>
      </c>
    </row>
    <row r="20527" spans="1:10" x14ac:dyDescent="0.25">
      <c r="A20527">
        <v>46569.9</v>
      </c>
      <c r="B20527">
        <v>6.7245300000000003E-3</v>
      </c>
      <c r="E20527">
        <f t="shared" si="1920"/>
        <v>776.16500000000008</v>
      </c>
      <c r="F20527">
        <f t="shared" si="1921"/>
        <v>0.33716550593402622</v>
      </c>
      <c r="G20527">
        <f t="shared" si="1923"/>
        <v>0.66283449406597383</v>
      </c>
      <c r="H20527">
        <f t="shared" si="1924"/>
        <v>2.5405503493798724E-2</v>
      </c>
      <c r="I20527">
        <f t="shared" si="1925"/>
        <v>716.32355519157272</v>
      </c>
      <c r="J20527">
        <f t="shared" si="1922"/>
        <v>28.480935690294672</v>
      </c>
    </row>
    <row r="20528" spans="1:10" x14ac:dyDescent="0.25">
      <c r="A20528">
        <v>46572.2</v>
      </c>
      <c r="B20528">
        <v>6.7278099999999999E-3</v>
      </c>
      <c r="E20528">
        <f t="shared" si="1920"/>
        <v>776.20333333333326</v>
      </c>
      <c r="F20528">
        <f t="shared" si="1921"/>
        <v>0.33732996394959958</v>
      </c>
      <c r="G20528">
        <f t="shared" si="1923"/>
        <v>0.66267003605040042</v>
      </c>
      <c r="H20528">
        <f t="shared" si="1924"/>
        <v>2.4306891359155026E-2</v>
      </c>
      <c r="I20528">
        <f t="shared" si="1925"/>
        <v>716.3478620829319</v>
      </c>
      <c r="J20528">
        <f t="shared" si="1922"/>
        <v>28.481902129279703</v>
      </c>
    </row>
    <row r="20529" spans="1:10" x14ac:dyDescent="0.25">
      <c r="A20529">
        <v>46574.400000000001</v>
      </c>
      <c r="B20529">
        <v>6.7180299999999998E-3</v>
      </c>
      <c r="E20529">
        <f t="shared" si="1920"/>
        <v>776.24</v>
      </c>
      <c r="F20529">
        <f t="shared" si="1921"/>
        <v>0.33683959828121313</v>
      </c>
      <c r="G20529">
        <f t="shared" si="1923"/>
        <v>0.66316040171878687</v>
      </c>
      <c r="H20529">
        <f t="shared" si="1924"/>
        <v>2.5433401606785165E-2</v>
      </c>
      <c r="I20529">
        <f t="shared" si="1925"/>
        <v>716.37329548453863</v>
      </c>
      <c r="J20529">
        <f t="shared" si="1922"/>
        <v>28.482913358172421</v>
      </c>
    </row>
    <row r="20530" spans="1:10" x14ac:dyDescent="0.25">
      <c r="A20530">
        <v>46576.7</v>
      </c>
      <c r="B20530">
        <v>6.7052800000000001E-3</v>
      </c>
      <c r="E20530">
        <f t="shared" si="1920"/>
        <v>776.27833333333331</v>
      </c>
      <c r="F20530">
        <f t="shared" si="1921"/>
        <v>0.33620031788531057</v>
      </c>
      <c r="G20530">
        <f t="shared" si="1923"/>
        <v>0.66379968211468943</v>
      </c>
      <c r="H20530">
        <f t="shared" si="1924"/>
        <v>2.5422292334202883E-2</v>
      </c>
      <c r="I20530">
        <f t="shared" si="1925"/>
        <v>716.39871777687279</v>
      </c>
      <c r="J20530">
        <f t="shared" si="1922"/>
        <v>28.483924145361843</v>
      </c>
    </row>
    <row r="20531" spans="1:10" x14ac:dyDescent="0.25">
      <c r="A20531">
        <v>46579</v>
      </c>
      <c r="B20531">
        <v>6.7295899999999997E-3</v>
      </c>
      <c r="E20531">
        <f t="shared" si="1920"/>
        <v>776.31666666666672</v>
      </c>
      <c r="F20531">
        <f t="shared" si="1921"/>
        <v>0.33741921250683149</v>
      </c>
      <c r="G20531">
        <f t="shared" si="1923"/>
        <v>0.66258078749316851</v>
      </c>
      <c r="H20531">
        <f t="shared" si="1924"/>
        <v>2.4298765394860856E-2</v>
      </c>
      <c r="I20531">
        <f t="shared" si="1925"/>
        <v>716.42301654226765</v>
      </c>
      <c r="J20531">
        <f t="shared" si="1922"/>
        <v>28.48489026125954</v>
      </c>
    </row>
    <row r="20532" spans="1:10" x14ac:dyDescent="0.25">
      <c r="A20532">
        <v>46581.2</v>
      </c>
      <c r="B20532">
        <v>6.7250900000000004E-3</v>
      </c>
      <c r="E20532">
        <f t="shared" si="1920"/>
        <v>776.35333333333324</v>
      </c>
      <c r="F20532">
        <f t="shared" si="1921"/>
        <v>0.33719358413180706</v>
      </c>
      <c r="G20532">
        <f t="shared" si="1923"/>
        <v>0.662806415868193</v>
      </c>
      <c r="H20532">
        <f t="shared" si="1924"/>
        <v>2.5411778887587375E-2</v>
      </c>
      <c r="I20532">
        <f t="shared" si="1925"/>
        <v>716.44842832115523</v>
      </c>
      <c r="J20532">
        <f t="shared" si="1922"/>
        <v>28.485900630435633</v>
      </c>
    </row>
    <row r="20533" spans="1:10" x14ac:dyDescent="0.25">
      <c r="A20533">
        <v>46583.5</v>
      </c>
      <c r="B20533">
        <v>6.7207200000000003E-3</v>
      </c>
      <c r="E20533">
        <f t="shared" si="1920"/>
        <v>776.39166666666665</v>
      </c>
      <c r="F20533">
        <f t="shared" si="1921"/>
        <v>0.33697447390983887</v>
      </c>
      <c r="G20533">
        <f t="shared" si="1923"/>
        <v>0.66302552609016119</v>
      </c>
      <c r="H20533">
        <f t="shared" si="1924"/>
        <v>2.5401217390484589E-2</v>
      </c>
      <c r="I20533">
        <f t="shared" si="1925"/>
        <v>716.47382953854571</v>
      </c>
      <c r="J20533">
        <f t="shared" si="1922"/>
        <v>28.486910579687908</v>
      </c>
    </row>
    <row r="20534" spans="1:10" x14ac:dyDescent="0.25">
      <c r="A20534">
        <v>46585.8</v>
      </c>
      <c r="B20534">
        <v>6.7360800000000002E-3</v>
      </c>
      <c r="E20534">
        <f t="shared" si="1920"/>
        <v>776.43000000000006</v>
      </c>
      <c r="F20534">
        <f t="shared" si="1921"/>
        <v>0.33774461876325562</v>
      </c>
      <c r="G20534">
        <f t="shared" si="1923"/>
        <v>0.66225538123674443</v>
      </c>
      <c r="H20534">
        <f t="shared" si="1924"/>
        <v>2.5391809105001068E-2</v>
      </c>
      <c r="I20534">
        <f t="shared" si="1925"/>
        <v>716.49922134765075</v>
      </c>
      <c r="J20534">
        <f t="shared" si="1922"/>
        <v>28.487920154867926</v>
      </c>
    </row>
    <row r="20535" spans="1:10" x14ac:dyDescent="0.25">
      <c r="A20535">
        <v>46588.1</v>
      </c>
      <c r="B20535">
        <v>6.7305100000000003E-3</v>
      </c>
      <c r="E20535">
        <f t="shared" si="1920"/>
        <v>776.46833333333336</v>
      </c>
      <c r="F20535">
        <f t="shared" si="1921"/>
        <v>0.33746534097461428</v>
      </c>
      <c r="G20535">
        <f t="shared" si="1923"/>
        <v>0.66253465902538577</v>
      </c>
      <c r="H20535">
        <f t="shared" si="1924"/>
        <v>2.4278009255755264E-2</v>
      </c>
      <c r="I20535">
        <f t="shared" si="1925"/>
        <v>716.52349935690654</v>
      </c>
      <c r="J20535">
        <f t="shared" si="1922"/>
        <v>28.488885445504103</v>
      </c>
    </row>
    <row r="20536" spans="1:10" x14ac:dyDescent="0.25">
      <c r="A20536">
        <v>46590.3</v>
      </c>
      <c r="B20536">
        <v>6.7467500000000001E-3</v>
      </c>
      <c r="E20536">
        <f t="shared" si="1920"/>
        <v>776.505</v>
      </c>
      <c r="F20536">
        <f t="shared" si="1921"/>
        <v>0.33827960871025803</v>
      </c>
      <c r="G20536">
        <f t="shared" si="1923"/>
        <v>0.66172039128974203</v>
      </c>
      <c r="H20536">
        <f t="shared" si="1924"/>
        <v>2.5378143546420436E-2</v>
      </c>
      <c r="I20536">
        <f t="shared" si="1925"/>
        <v>716.54887750045293</v>
      </c>
      <c r="J20536">
        <f t="shared" si="1922"/>
        <v>28.489894477343203</v>
      </c>
    </row>
    <row r="20537" spans="1:10" x14ac:dyDescent="0.25">
      <c r="A20537">
        <v>46592.6</v>
      </c>
      <c r="B20537">
        <v>6.73406E-3</v>
      </c>
      <c r="E20537">
        <f t="shared" si="1920"/>
        <v>776.54333333333329</v>
      </c>
      <c r="F20537">
        <f t="shared" si="1921"/>
        <v>0.33764333669268909</v>
      </c>
      <c r="G20537">
        <f t="shared" si="1923"/>
        <v>0.66235666330731091</v>
      </c>
      <c r="H20537">
        <f t="shared" si="1924"/>
        <v>2.5378383798932067E-2</v>
      </c>
      <c r="I20537">
        <f t="shared" si="1925"/>
        <v>716.5742558842519</v>
      </c>
      <c r="J20537">
        <f t="shared" si="1922"/>
        <v>28.490903518734711</v>
      </c>
    </row>
    <row r="20538" spans="1:10" x14ac:dyDescent="0.25">
      <c r="A20538">
        <v>46594.9</v>
      </c>
      <c r="B20538">
        <v>6.7464999999999999E-3</v>
      </c>
      <c r="E20538">
        <f t="shared" si="1920"/>
        <v>776.58166666666671</v>
      </c>
      <c r="F20538">
        <f t="shared" si="1921"/>
        <v>0.33826707380053445</v>
      </c>
      <c r="G20538">
        <f t="shared" si="1923"/>
        <v>0.66173292619946555</v>
      </c>
      <c r="H20538">
        <f t="shared" si="1924"/>
        <v>2.4268375759802372E-2</v>
      </c>
      <c r="I20538">
        <f t="shared" si="1925"/>
        <v>716.59852426001169</v>
      </c>
      <c r="J20538">
        <f t="shared" si="1922"/>
        <v>28.491868426344286</v>
      </c>
    </row>
    <row r="20539" spans="1:10" x14ac:dyDescent="0.25">
      <c r="A20539">
        <v>46597.1</v>
      </c>
      <c r="B20539">
        <v>6.7412399999999999E-3</v>
      </c>
      <c r="E20539">
        <f t="shared" si="1920"/>
        <v>776.61833333333334</v>
      </c>
      <c r="F20539">
        <f t="shared" si="1921"/>
        <v>0.33800333929995036</v>
      </c>
      <c r="G20539">
        <f t="shared" si="1923"/>
        <v>0.66199666070004959</v>
      </c>
      <c r="H20539">
        <f t="shared" si="1924"/>
        <v>2.5384832174248927E-2</v>
      </c>
      <c r="I20539">
        <f t="shared" si="1925"/>
        <v>716.62390909218595</v>
      </c>
      <c r="J20539">
        <f t="shared" si="1922"/>
        <v>28.492877724122398</v>
      </c>
    </row>
    <row r="20540" spans="1:10" x14ac:dyDescent="0.25">
      <c r="A20540">
        <v>46599.4</v>
      </c>
      <c r="B20540">
        <v>6.73261E-3</v>
      </c>
      <c r="E20540">
        <f t="shared" si="1920"/>
        <v>776.65666666666664</v>
      </c>
      <c r="F20540">
        <f t="shared" si="1921"/>
        <v>0.33757063421629235</v>
      </c>
      <c r="G20540">
        <f t="shared" si="1923"/>
        <v>0.6624293657837077</v>
      </c>
      <c r="H20540">
        <f t="shared" si="1924"/>
        <v>2.5366505718402745E-2</v>
      </c>
      <c r="I20540">
        <f t="shared" si="1925"/>
        <v>716.64927559790431</v>
      </c>
      <c r="J20540">
        <f t="shared" si="1922"/>
        <v>28.493886293242898</v>
      </c>
    </row>
    <row r="20541" spans="1:10" x14ac:dyDescent="0.25">
      <c r="A20541">
        <v>46601.7</v>
      </c>
      <c r="B20541">
        <v>6.7603100000000003E-3</v>
      </c>
      <c r="E20541">
        <f t="shared" si="1920"/>
        <v>776.69499999999994</v>
      </c>
      <c r="F20541">
        <f t="shared" si="1921"/>
        <v>0.33895950221366505</v>
      </c>
      <c r="G20541">
        <f t="shared" si="1923"/>
        <v>0.66104049778633489</v>
      </c>
      <c r="H20541">
        <f t="shared" si="1924"/>
        <v>2.4250533569377033E-2</v>
      </c>
      <c r="I20541">
        <f t="shared" si="1925"/>
        <v>716.67352613147364</v>
      </c>
      <c r="J20541">
        <f t="shared" si="1922"/>
        <v>28.494850491449192</v>
      </c>
    </row>
    <row r="20542" spans="1:10" x14ac:dyDescent="0.25">
      <c r="A20542">
        <v>46603.9</v>
      </c>
      <c r="B20542">
        <v>6.7468399999999996E-3</v>
      </c>
      <c r="E20542">
        <f t="shared" si="1920"/>
        <v>776.73166666666668</v>
      </c>
      <c r="F20542">
        <f t="shared" si="1921"/>
        <v>0.33828412127775853</v>
      </c>
      <c r="G20542">
        <f t="shared" si="1923"/>
        <v>0.66171587872224147</v>
      </c>
      <c r="H20542">
        <f t="shared" si="1924"/>
        <v>2.5365419777390361E-2</v>
      </c>
      <c r="I20542">
        <f t="shared" si="1925"/>
        <v>716.69889155125099</v>
      </c>
      <c r="J20542">
        <f t="shared" si="1922"/>
        <v>28.495859017392814</v>
      </c>
    </row>
    <row r="20543" spans="1:10" x14ac:dyDescent="0.25">
      <c r="A20543">
        <v>46606.2</v>
      </c>
      <c r="B20543">
        <v>6.74721E-3</v>
      </c>
      <c r="E20543">
        <f t="shared" si="1920"/>
        <v>776.77</v>
      </c>
      <c r="F20543">
        <f t="shared" si="1921"/>
        <v>0.33830267294414945</v>
      </c>
      <c r="G20543">
        <f t="shared" si="1923"/>
        <v>0.6616973270558506</v>
      </c>
      <c r="H20543">
        <f t="shared" si="1924"/>
        <v>2.5366659479962025E-2</v>
      </c>
      <c r="I20543">
        <f t="shared" si="1925"/>
        <v>716.72425821073091</v>
      </c>
      <c r="J20543">
        <f t="shared" si="1922"/>
        <v>28.496867592626852</v>
      </c>
    </row>
    <row r="20544" spans="1:10" x14ac:dyDescent="0.25">
      <c r="A20544">
        <v>46608.5</v>
      </c>
      <c r="B20544">
        <v>6.7455500000000003E-3</v>
      </c>
      <c r="E20544">
        <f t="shared" si="1920"/>
        <v>776.80833333333328</v>
      </c>
      <c r="F20544">
        <f t="shared" si="1921"/>
        <v>0.33821944114358488</v>
      </c>
      <c r="G20544">
        <f t="shared" si="1923"/>
        <v>0.66178055885641518</v>
      </c>
      <c r="H20544">
        <f t="shared" si="1924"/>
        <v>2.426654649864338E-2</v>
      </c>
      <c r="I20544">
        <f t="shared" si="1925"/>
        <v>716.74852475722957</v>
      </c>
      <c r="J20544">
        <f t="shared" si="1922"/>
        <v>28.497832427505234</v>
      </c>
    </row>
    <row r="20545" spans="1:10" x14ac:dyDescent="0.25">
      <c r="A20545">
        <v>46610.7</v>
      </c>
      <c r="B20545">
        <v>6.7441799999999998E-3</v>
      </c>
      <c r="E20545">
        <f t="shared" si="1920"/>
        <v>776.84499999999991</v>
      </c>
      <c r="F20545">
        <f t="shared" si="1921"/>
        <v>0.33815074983829962</v>
      </c>
      <c r="G20545">
        <f t="shared" si="1923"/>
        <v>0.66184925016170038</v>
      </c>
      <c r="H20545">
        <f t="shared" si="1924"/>
        <v>2.5355406055917722E-2</v>
      </c>
      <c r="I20545">
        <f t="shared" si="1925"/>
        <v>716.77388016328553</v>
      </c>
      <c r="J20545">
        <f t="shared" si="1922"/>
        <v>28.498840555304529</v>
      </c>
    </row>
    <row r="20546" spans="1:10" x14ac:dyDescent="0.25">
      <c r="A20546">
        <v>46613</v>
      </c>
      <c r="B20546">
        <v>6.7602900000000004E-3</v>
      </c>
      <c r="E20546">
        <f t="shared" si="1920"/>
        <v>776.88333333333333</v>
      </c>
      <c r="F20546">
        <f t="shared" si="1921"/>
        <v>0.33895849942088718</v>
      </c>
      <c r="G20546">
        <f t="shared" si="1923"/>
        <v>0.66104150057911282</v>
      </c>
      <c r="H20546">
        <f t="shared" si="1924"/>
        <v>2.534309552107817E-2</v>
      </c>
      <c r="I20546">
        <f t="shared" si="1925"/>
        <v>716.79922325880659</v>
      </c>
      <c r="J20546">
        <f t="shared" si="1922"/>
        <v>28.499848193638488</v>
      </c>
    </row>
    <row r="20547" spans="1:10" x14ac:dyDescent="0.25">
      <c r="A20547">
        <v>46615.3</v>
      </c>
      <c r="B20547">
        <v>6.75699E-3</v>
      </c>
      <c r="E20547">
        <f t="shared" si="1920"/>
        <v>776.92166666666674</v>
      </c>
      <c r="F20547">
        <f t="shared" si="1921"/>
        <v>0.3387930386125359</v>
      </c>
      <c r="G20547">
        <f t="shared" si="1923"/>
        <v>0.66120696138746404</v>
      </c>
      <c r="H20547">
        <f t="shared" si="1924"/>
        <v>2.424491709408504E-2</v>
      </c>
      <c r="I20547">
        <f t="shared" si="1925"/>
        <v>716.82346817590064</v>
      </c>
      <c r="J20547">
        <f t="shared" si="1922"/>
        <v>28.500812168534424</v>
      </c>
    </row>
    <row r="20548" spans="1:10" x14ac:dyDescent="0.25">
      <c r="A20548">
        <v>46617.5</v>
      </c>
      <c r="B20548">
        <v>6.75627E-3</v>
      </c>
      <c r="E20548">
        <f t="shared" ref="E20548:E20611" si="1926">A20548/60</f>
        <v>776.95833333333337</v>
      </c>
      <c r="F20548">
        <f t="shared" ref="F20548:F20611" si="1927">B20548/$D$4</f>
        <v>0.33875693807253199</v>
      </c>
      <c r="G20548">
        <f t="shared" si="1923"/>
        <v>0.66124306192746807</v>
      </c>
      <c r="H20548">
        <f t="shared" si="1924"/>
        <v>2.5348361854408204E-2</v>
      </c>
      <c r="I20548">
        <f t="shared" si="1925"/>
        <v>716.84881653775506</v>
      </c>
      <c r="J20548">
        <f t="shared" ref="J20548:J20611" si="1928">I20548*($M$3*$M$4*$M$6*$M$7)/($M$5*$M$8*$M$9)</f>
        <v>28.501820016257145</v>
      </c>
    </row>
    <row r="20549" spans="1:10" x14ac:dyDescent="0.25">
      <c r="A20549">
        <v>46619.8</v>
      </c>
      <c r="B20549">
        <v>6.75553E-3</v>
      </c>
      <c r="E20549">
        <f t="shared" si="1926"/>
        <v>776.99666666666667</v>
      </c>
      <c r="F20549">
        <f t="shared" si="1927"/>
        <v>0.3387198347397502</v>
      </c>
      <c r="G20549">
        <f t="shared" ref="G20549:G20612" si="1929">1-F20549</f>
        <v>0.6612801652602498</v>
      </c>
      <c r="H20549">
        <f t="shared" ref="H20549:H20612" si="1930">(G20549+G20550)*(E20550-E20549)/2</f>
        <v>2.5346747358035809E-2</v>
      </c>
      <c r="I20549">
        <f t="shared" si="1925"/>
        <v>716.87416328511313</v>
      </c>
      <c r="J20549">
        <f t="shared" si="1928"/>
        <v>28.502827799787688</v>
      </c>
    </row>
    <row r="20550" spans="1:10" x14ac:dyDescent="0.25">
      <c r="A20550">
        <v>46622.1</v>
      </c>
      <c r="B20550">
        <v>6.7579500000000004E-3</v>
      </c>
      <c r="E20550">
        <f t="shared" si="1926"/>
        <v>777.03499999999997</v>
      </c>
      <c r="F20550">
        <f t="shared" si="1927"/>
        <v>0.33884117266587443</v>
      </c>
      <c r="G20550">
        <f t="shared" si="1929"/>
        <v>0.66115882733412557</v>
      </c>
      <c r="H20550">
        <f t="shared" si="1930"/>
        <v>2.4231606691355035E-2</v>
      </c>
      <c r="I20550">
        <f t="shared" ref="I20550:I20613" si="1931">H20550+I20549</f>
        <v>716.89839489180451</v>
      </c>
      <c r="J20550">
        <f t="shared" si="1928"/>
        <v>28.503791245463667</v>
      </c>
    </row>
    <row r="20551" spans="1:10" x14ac:dyDescent="0.25">
      <c r="A20551">
        <v>46624.3</v>
      </c>
      <c r="B20551">
        <v>6.7697900000000004E-3</v>
      </c>
      <c r="E20551">
        <f t="shared" si="1926"/>
        <v>777.07166666666672</v>
      </c>
      <c r="F20551">
        <f t="shared" si="1927"/>
        <v>0.33943482599038322</v>
      </c>
      <c r="G20551">
        <f t="shared" si="1929"/>
        <v>0.66056517400961678</v>
      </c>
      <c r="H20551">
        <f t="shared" si="1930"/>
        <v>2.5323971427068083E-2</v>
      </c>
      <c r="I20551">
        <f t="shared" si="1931"/>
        <v>716.92371886323156</v>
      </c>
      <c r="J20551">
        <f t="shared" si="1928"/>
        <v>28.504798123426017</v>
      </c>
    </row>
    <row r="20552" spans="1:10" x14ac:dyDescent="0.25">
      <c r="A20552">
        <v>46626.6</v>
      </c>
      <c r="B20552">
        <v>6.7673899999999999E-3</v>
      </c>
      <c r="E20552">
        <f t="shared" si="1926"/>
        <v>777.11</v>
      </c>
      <c r="F20552">
        <f t="shared" si="1927"/>
        <v>0.3393144908570368</v>
      </c>
      <c r="G20552">
        <f t="shared" si="1929"/>
        <v>0.6606855091429632</v>
      </c>
      <c r="H20552">
        <f t="shared" si="1930"/>
        <v>2.5308018665293221E-2</v>
      </c>
      <c r="I20552">
        <f t="shared" si="1931"/>
        <v>716.94902688189688</v>
      </c>
      <c r="J20552">
        <f t="shared" si="1928"/>
        <v>28.505804367108546</v>
      </c>
    </row>
    <row r="20553" spans="1:10" x14ac:dyDescent="0.25">
      <c r="A20553">
        <v>46628.9</v>
      </c>
      <c r="B20553">
        <v>6.7863899999999998E-3</v>
      </c>
      <c r="E20553">
        <f t="shared" si="1926"/>
        <v>777.14833333333331</v>
      </c>
      <c r="F20553">
        <f t="shared" si="1927"/>
        <v>0.34026714399602892</v>
      </c>
      <c r="G20553">
        <f t="shared" si="1929"/>
        <v>0.65973285600397102</v>
      </c>
      <c r="H20553">
        <f t="shared" si="1930"/>
        <v>2.4191059600966749E-2</v>
      </c>
      <c r="I20553">
        <f t="shared" si="1931"/>
        <v>716.97321794149786</v>
      </c>
      <c r="J20553">
        <f t="shared" si="1928"/>
        <v>28.506766200637237</v>
      </c>
    </row>
    <row r="20554" spans="1:10" x14ac:dyDescent="0.25">
      <c r="A20554">
        <v>46631.1</v>
      </c>
      <c r="B20554">
        <v>6.7854600000000001E-3</v>
      </c>
      <c r="E20554">
        <f t="shared" si="1926"/>
        <v>777.18499999999995</v>
      </c>
      <c r="F20554">
        <f t="shared" si="1927"/>
        <v>0.34022051413185722</v>
      </c>
      <c r="G20554">
        <f t="shared" si="1929"/>
        <v>0.65977948586814272</v>
      </c>
      <c r="H20554">
        <f t="shared" si="1930"/>
        <v>2.5305731462174044E-2</v>
      </c>
      <c r="I20554">
        <f t="shared" si="1931"/>
        <v>716.99852367296</v>
      </c>
      <c r="J20554">
        <f t="shared" si="1928"/>
        <v>28.507772353380851</v>
      </c>
    </row>
    <row r="20555" spans="1:10" x14ac:dyDescent="0.25">
      <c r="A20555">
        <v>46633.4</v>
      </c>
      <c r="B20555">
        <v>6.7707000000000002E-3</v>
      </c>
      <c r="E20555">
        <f t="shared" si="1926"/>
        <v>777.22333333333336</v>
      </c>
      <c r="F20555">
        <f t="shared" si="1927"/>
        <v>0.33948045306177704</v>
      </c>
      <c r="G20555">
        <f t="shared" si="1929"/>
        <v>0.66051954693822301</v>
      </c>
      <c r="H20555">
        <f t="shared" si="1930"/>
        <v>2.5318118877718149E-2</v>
      </c>
      <c r="I20555">
        <f t="shared" si="1931"/>
        <v>717.02384179183775</v>
      </c>
      <c r="J20555">
        <f t="shared" si="1928"/>
        <v>28.508778998646569</v>
      </c>
    </row>
    <row r="20556" spans="1:10" x14ac:dyDescent="0.25">
      <c r="A20556">
        <v>46635.7</v>
      </c>
      <c r="B20556">
        <v>6.7725700000000003E-3</v>
      </c>
      <c r="E20556">
        <f t="shared" si="1926"/>
        <v>777.26166666666666</v>
      </c>
      <c r="F20556">
        <f t="shared" si="1927"/>
        <v>0.3395742141865094</v>
      </c>
      <c r="G20556">
        <f t="shared" si="1929"/>
        <v>0.66042578581349054</v>
      </c>
      <c r="H20556">
        <f t="shared" si="1930"/>
        <v>2.4217496561309493E-2</v>
      </c>
      <c r="I20556">
        <f t="shared" si="1931"/>
        <v>717.04805928839903</v>
      </c>
      <c r="J20556">
        <f t="shared" si="1928"/>
        <v>28.509741883305523</v>
      </c>
    </row>
    <row r="20557" spans="1:10" x14ac:dyDescent="0.25">
      <c r="A20557">
        <v>46637.9</v>
      </c>
      <c r="B20557">
        <v>6.7705200000000004E-3</v>
      </c>
      <c r="E20557">
        <f t="shared" si="1926"/>
        <v>777.2983333333334</v>
      </c>
      <c r="F20557">
        <f t="shared" si="1927"/>
        <v>0.33947142792677604</v>
      </c>
      <c r="G20557">
        <f t="shared" si="1929"/>
        <v>0.66052857207322391</v>
      </c>
      <c r="H20557">
        <f t="shared" si="1930"/>
        <v>2.5303665291071184E-2</v>
      </c>
      <c r="I20557">
        <f t="shared" si="1931"/>
        <v>717.07336295369009</v>
      </c>
      <c r="J20557">
        <f t="shared" si="1928"/>
        <v>28.510747953898424</v>
      </c>
    </row>
    <row r="20558" spans="1:10" x14ac:dyDescent="0.25">
      <c r="A20558">
        <v>46640.2</v>
      </c>
      <c r="B20558">
        <v>6.7877900000000001E-3</v>
      </c>
      <c r="E20558">
        <f t="shared" si="1926"/>
        <v>777.33666666666659</v>
      </c>
      <c r="F20558">
        <f t="shared" si="1927"/>
        <v>0.34033733949048095</v>
      </c>
      <c r="G20558">
        <f t="shared" si="1929"/>
        <v>0.65966266050951905</v>
      </c>
      <c r="H20558">
        <f t="shared" si="1930"/>
        <v>2.5310228987782877E-2</v>
      </c>
      <c r="I20558">
        <f t="shared" si="1931"/>
        <v>717.09867318267789</v>
      </c>
      <c r="J20558">
        <f t="shared" si="1928"/>
        <v>28.511754285463102</v>
      </c>
    </row>
    <row r="20559" spans="1:10" x14ac:dyDescent="0.25">
      <c r="A20559">
        <v>46642.5</v>
      </c>
      <c r="B20559">
        <v>6.7636900000000002E-3</v>
      </c>
      <c r="E20559">
        <f t="shared" si="1926"/>
        <v>777.375</v>
      </c>
      <c r="F20559">
        <f t="shared" si="1927"/>
        <v>0.33912897419312782</v>
      </c>
      <c r="G20559">
        <f t="shared" si="1929"/>
        <v>0.66087102580687218</v>
      </c>
      <c r="H20559">
        <f t="shared" si="1930"/>
        <v>2.421734029269319E-2</v>
      </c>
      <c r="I20559">
        <f t="shared" si="1931"/>
        <v>717.12289052297058</v>
      </c>
      <c r="J20559">
        <f t="shared" si="1928"/>
        <v>28.512717163908832</v>
      </c>
    </row>
    <row r="20560" spans="1:10" x14ac:dyDescent="0.25">
      <c r="A20560">
        <v>46644.7</v>
      </c>
      <c r="B20560">
        <v>6.7795700000000004E-3</v>
      </c>
      <c r="E20560">
        <f t="shared" si="1926"/>
        <v>777.41166666666663</v>
      </c>
      <c r="F20560">
        <f t="shared" si="1927"/>
        <v>0.33992519165876967</v>
      </c>
      <c r="G20560">
        <f t="shared" si="1929"/>
        <v>0.66007480834123033</v>
      </c>
      <c r="H20560">
        <f t="shared" si="1930"/>
        <v>2.5303367378200173E-2</v>
      </c>
      <c r="I20560">
        <f t="shared" si="1931"/>
        <v>717.14819389034881</v>
      </c>
      <c r="J20560">
        <f t="shared" si="1928"/>
        <v>28.513723222656761</v>
      </c>
    </row>
    <row r="20561" spans="1:10" x14ac:dyDescent="0.25">
      <c r="A20561">
        <v>46647</v>
      </c>
      <c r="B20561">
        <v>6.77905E-3</v>
      </c>
      <c r="E20561">
        <f t="shared" si="1926"/>
        <v>777.45</v>
      </c>
      <c r="F20561">
        <f t="shared" si="1927"/>
        <v>0.33989911904654457</v>
      </c>
      <c r="G20561">
        <f t="shared" si="1929"/>
        <v>0.66010088095345543</v>
      </c>
      <c r="H20561">
        <f t="shared" si="1930"/>
        <v>2.5284646908283307E-2</v>
      </c>
      <c r="I20561">
        <f t="shared" si="1931"/>
        <v>717.1734785372571</v>
      </c>
      <c r="J20561">
        <f t="shared" si="1928"/>
        <v>28.514728537081126</v>
      </c>
    </row>
    <row r="20562" spans="1:10" x14ac:dyDescent="0.25">
      <c r="A20562">
        <v>46649.3</v>
      </c>
      <c r="B20562">
        <v>6.7990500000000001E-3</v>
      </c>
      <c r="E20562">
        <f t="shared" si="1926"/>
        <v>777.48833333333334</v>
      </c>
      <c r="F20562">
        <f t="shared" si="1927"/>
        <v>0.34090191182443103</v>
      </c>
      <c r="G20562">
        <f t="shared" si="1929"/>
        <v>0.65909808817556903</v>
      </c>
      <c r="H20562">
        <f t="shared" si="1930"/>
        <v>2.5285646358418599E-2</v>
      </c>
      <c r="I20562">
        <f t="shared" si="1931"/>
        <v>717.19876418361548</v>
      </c>
      <c r="J20562">
        <f t="shared" si="1928"/>
        <v>28.515733891243507</v>
      </c>
    </row>
    <row r="20563" spans="1:10" x14ac:dyDescent="0.25">
      <c r="A20563">
        <v>46651.6</v>
      </c>
      <c r="B20563">
        <v>6.7780100000000001E-3</v>
      </c>
      <c r="E20563">
        <f t="shared" si="1926"/>
        <v>777.52666666666664</v>
      </c>
      <c r="F20563">
        <f t="shared" si="1927"/>
        <v>0.3398469738220945</v>
      </c>
      <c r="G20563">
        <f t="shared" si="1929"/>
        <v>0.6601530261779055</v>
      </c>
      <c r="H20563">
        <f t="shared" si="1930"/>
        <v>2.4188035345155776E-2</v>
      </c>
      <c r="I20563">
        <f t="shared" si="1931"/>
        <v>717.22295221896059</v>
      </c>
      <c r="J20563">
        <f t="shared" si="1928"/>
        <v>28.516695604528159</v>
      </c>
    </row>
    <row r="20564" spans="1:10" x14ac:dyDescent="0.25">
      <c r="A20564">
        <v>46653.8</v>
      </c>
      <c r="B20564">
        <v>6.7971300000000002E-3</v>
      </c>
      <c r="E20564">
        <f t="shared" si="1926"/>
        <v>777.56333333333339</v>
      </c>
      <c r="F20564">
        <f t="shared" si="1927"/>
        <v>0.3408056437177539</v>
      </c>
      <c r="G20564">
        <f t="shared" si="1929"/>
        <v>0.6591943562822461</v>
      </c>
      <c r="H20564">
        <f t="shared" si="1930"/>
        <v>2.5283954981266565E-2</v>
      </c>
      <c r="I20564">
        <f t="shared" si="1931"/>
        <v>717.2482361739419</v>
      </c>
      <c r="J20564">
        <f t="shared" si="1928"/>
        <v>28.517700891441592</v>
      </c>
    </row>
    <row r="20565" spans="1:10" x14ac:dyDescent="0.25">
      <c r="A20565">
        <v>46656.1</v>
      </c>
      <c r="B20565">
        <v>6.7816899999999999E-3</v>
      </c>
      <c r="E20565">
        <f t="shared" si="1926"/>
        <v>777.60166666666669</v>
      </c>
      <c r="F20565">
        <f t="shared" si="1927"/>
        <v>0.34003148769322561</v>
      </c>
      <c r="G20565">
        <f t="shared" si="1929"/>
        <v>0.65996851230677445</v>
      </c>
      <c r="H20565">
        <f t="shared" si="1930"/>
        <v>2.5289365466133581E-2</v>
      </c>
      <c r="I20565">
        <f t="shared" si="1931"/>
        <v>717.27352553940807</v>
      </c>
      <c r="J20565">
        <f t="shared" si="1928"/>
        <v>28.518706393475235</v>
      </c>
    </row>
    <row r="20566" spans="1:10" x14ac:dyDescent="0.25">
      <c r="A20566">
        <v>46658.400000000001</v>
      </c>
      <c r="B20566">
        <v>6.7914999999999998E-3</v>
      </c>
      <c r="E20566">
        <f t="shared" si="1926"/>
        <v>777.64</v>
      </c>
      <c r="F20566">
        <f t="shared" si="1927"/>
        <v>0.34052335755077889</v>
      </c>
      <c r="G20566">
        <f t="shared" si="1929"/>
        <v>0.65947664244922111</v>
      </c>
      <c r="H20566">
        <f t="shared" si="1930"/>
        <v>2.4169430196408413E-2</v>
      </c>
      <c r="I20566">
        <f t="shared" si="1931"/>
        <v>717.29769496960444</v>
      </c>
      <c r="J20566">
        <f t="shared" si="1928"/>
        <v>28.519667367021484</v>
      </c>
    </row>
    <row r="20567" spans="1:10" x14ac:dyDescent="0.25">
      <c r="A20567">
        <v>46660.6</v>
      </c>
      <c r="B20567">
        <v>6.80388E-3</v>
      </c>
      <c r="E20567">
        <f t="shared" si="1926"/>
        <v>777.67666666666662</v>
      </c>
      <c r="F20567">
        <f t="shared" si="1927"/>
        <v>0.34114408628029058</v>
      </c>
      <c r="G20567">
        <f t="shared" si="1929"/>
        <v>0.65885591371970942</v>
      </c>
      <c r="H20567">
        <f t="shared" si="1930"/>
        <v>2.5260025838679187E-2</v>
      </c>
      <c r="I20567">
        <f t="shared" si="1931"/>
        <v>717.32295499544307</v>
      </c>
      <c r="J20567">
        <f t="shared" si="1928"/>
        <v>28.520671702515173</v>
      </c>
    </row>
    <row r="20568" spans="1:10" x14ac:dyDescent="0.25">
      <c r="A20568">
        <v>46662.9</v>
      </c>
      <c r="B20568">
        <v>6.7998399999999997E-3</v>
      </c>
      <c r="E20568">
        <f t="shared" si="1926"/>
        <v>777.71500000000003</v>
      </c>
      <c r="F20568">
        <f t="shared" si="1927"/>
        <v>0.34094152213915752</v>
      </c>
      <c r="G20568">
        <f t="shared" si="1929"/>
        <v>0.65905847786084248</v>
      </c>
      <c r="H20568">
        <f t="shared" si="1930"/>
        <v>2.5276535986031513E-2</v>
      </c>
      <c r="I20568">
        <f t="shared" si="1931"/>
        <v>717.34823153142906</v>
      </c>
      <c r="J20568">
        <f t="shared" si="1928"/>
        <v>28.521676694450274</v>
      </c>
    </row>
    <row r="20569" spans="1:10" x14ac:dyDescent="0.25">
      <c r="A20569">
        <v>46665.2</v>
      </c>
      <c r="B20569">
        <v>6.7866999999999997E-3</v>
      </c>
      <c r="E20569">
        <f t="shared" si="1926"/>
        <v>777.75333333333333</v>
      </c>
      <c r="F20569">
        <f t="shared" si="1927"/>
        <v>0.34028268728408612</v>
      </c>
      <c r="G20569">
        <f t="shared" si="1929"/>
        <v>0.65971731271591394</v>
      </c>
      <c r="H20569">
        <f t="shared" si="1930"/>
        <v>2.4172895681191606E-2</v>
      </c>
      <c r="I20569">
        <f t="shared" si="1931"/>
        <v>717.37240442711027</v>
      </c>
      <c r="J20569">
        <f t="shared" si="1928"/>
        <v>28.52263780578377</v>
      </c>
    </row>
    <row r="20570" spans="1:10" x14ac:dyDescent="0.25">
      <c r="A20570">
        <v>46667.4</v>
      </c>
      <c r="B20570">
        <v>6.80491E-3</v>
      </c>
      <c r="E20570">
        <f t="shared" si="1926"/>
        <v>777.79000000000008</v>
      </c>
      <c r="F20570">
        <f t="shared" si="1927"/>
        <v>0.34119573010835175</v>
      </c>
      <c r="G20570">
        <f t="shared" si="1929"/>
        <v>0.65880426989164831</v>
      </c>
      <c r="H20570">
        <f t="shared" si="1930"/>
        <v>2.5248330349926976E-2</v>
      </c>
      <c r="I20570">
        <f t="shared" si="1931"/>
        <v>717.39765275746015</v>
      </c>
      <c r="J20570">
        <f t="shared" si="1928"/>
        <v>28.52364167626628</v>
      </c>
    </row>
    <row r="20571" spans="1:10" x14ac:dyDescent="0.25">
      <c r="A20571">
        <v>46669.7</v>
      </c>
      <c r="B20571">
        <v>6.8109800000000003E-3</v>
      </c>
      <c r="E20571">
        <f t="shared" si="1926"/>
        <v>777.82833333333326</v>
      </c>
      <c r="F20571">
        <f t="shared" si="1927"/>
        <v>0.34150007771644025</v>
      </c>
      <c r="G20571">
        <f t="shared" si="1929"/>
        <v>0.65849992228355969</v>
      </c>
      <c r="H20571">
        <f t="shared" si="1930"/>
        <v>2.5247052207115251E-2</v>
      </c>
      <c r="I20571">
        <f t="shared" si="1931"/>
        <v>717.42289980966723</v>
      </c>
      <c r="J20571">
        <f t="shared" si="1928"/>
        <v>28.524645495929988</v>
      </c>
    </row>
    <row r="20572" spans="1:10" x14ac:dyDescent="0.25">
      <c r="A20572">
        <v>46672</v>
      </c>
      <c r="B20572">
        <v>6.8062399999999999E-3</v>
      </c>
      <c r="E20572">
        <f t="shared" si="1926"/>
        <v>777.86666666666667</v>
      </c>
      <c r="F20572">
        <f t="shared" si="1927"/>
        <v>0.34126241582808114</v>
      </c>
      <c r="G20572">
        <f t="shared" si="1929"/>
        <v>0.65873758417191886</v>
      </c>
      <c r="H20572">
        <f t="shared" si="1930"/>
        <v>2.523072465153961E-2</v>
      </c>
      <c r="I20572">
        <f t="shared" si="1931"/>
        <v>717.44813053431881</v>
      </c>
      <c r="J20572">
        <f t="shared" si="1928"/>
        <v>28.525648666412117</v>
      </c>
    </row>
    <row r="20573" spans="1:10" x14ac:dyDescent="0.25">
      <c r="A20573">
        <v>46674.3</v>
      </c>
      <c r="B20573">
        <v>6.82797E-3</v>
      </c>
      <c r="E20573">
        <f t="shared" si="1926"/>
        <v>777.90500000000009</v>
      </c>
      <c r="F20573">
        <f t="shared" si="1927"/>
        <v>0.34235195018125475</v>
      </c>
      <c r="G20573">
        <f t="shared" si="1929"/>
        <v>0.65764804981874525</v>
      </c>
      <c r="H20573">
        <f t="shared" si="1930"/>
        <v>2.4127026268134875E-2</v>
      </c>
      <c r="I20573">
        <f t="shared" si="1931"/>
        <v>717.47225756058697</v>
      </c>
      <c r="J20573">
        <f t="shared" si="1928"/>
        <v>28.52660795398344</v>
      </c>
    </row>
    <row r="20574" spans="1:10" x14ac:dyDescent="0.25">
      <c r="A20574">
        <v>46676.5</v>
      </c>
      <c r="B20574">
        <v>6.8135399999999999E-3</v>
      </c>
      <c r="E20574">
        <f t="shared" si="1926"/>
        <v>777.94166666666672</v>
      </c>
      <c r="F20574">
        <f t="shared" si="1927"/>
        <v>0.34162843519200969</v>
      </c>
      <c r="G20574">
        <f t="shared" si="1929"/>
        <v>0.65837156480799031</v>
      </c>
      <c r="H20574">
        <f t="shared" si="1930"/>
        <v>2.5239489060343498E-2</v>
      </c>
      <c r="I20574">
        <f t="shared" si="1931"/>
        <v>717.49749704964734</v>
      </c>
      <c r="J20574">
        <f t="shared" si="1928"/>
        <v>28.527611472937373</v>
      </c>
    </row>
    <row r="20575" spans="1:10" x14ac:dyDescent="0.25">
      <c r="A20575">
        <v>46678.8</v>
      </c>
      <c r="B20575">
        <v>6.8115500000000004E-3</v>
      </c>
      <c r="E20575">
        <f t="shared" si="1926"/>
        <v>777.98</v>
      </c>
      <c r="F20575">
        <f t="shared" si="1927"/>
        <v>0.34152865731061005</v>
      </c>
      <c r="G20575">
        <f t="shared" si="1929"/>
        <v>0.65847134268939</v>
      </c>
      <c r="H20575">
        <f t="shared" si="1930"/>
        <v>2.523593332428525E-2</v>
      </c>
      <c r="I20575">
        <f t="shared" si="1931"/>
        <v>717.52273298297166</v>
      </c>
      <c r="J20575">
        <f t="shared" si="1928"/>
        <v>28.528614850515684</v>
      </c>
    </row>
    <row r="20576" spans="1:10" x14ac:dyDescent="0.25">
      <c r="A20576">
        <v>46681.1</v>
      </c>
      <c r="B20576">
        <v>6.8172399999999996E-3</v>
      </c>
      <c r="E20576">
        <f t="shared" si="1926"/>
        <v>778.01833333333332</v>
      </c>
      <c r="F20576">
        <f t="shared" si="1927"/>
        <v>0.34181395185591867</v>
      </c>
      <c r="G20576">
        <f t="shared" si="1929"/>
        <v>0.65818604814408133</v>
      </c>
      <c r="H20576">
        <f t="shared" si="1930"/>
        <v>2.4129820717417396E-2</v>
      </c>
      <c r="I20576">
        <f t="shared" si="1931"/>
        <v>717.54686280368912</v>
      </c>
      <c r="J20576">
        <f t="shared" si="1928"/>
        <v>28.529574249193967</v>
      </c>
    </row>
    <row r="20577" spans="1:10" x14ac:dyDescent="0.25">
      <c r="A20577">
        <v>46683.3</v>
      </c>
      <c r="B20577">
        <v>6.8212300000000002E-3</v>
      </c>
      <c r="E20577">
        <f t="shared" si="1926"/>
        <v>778.05500000000006</v>
      </c>
      <c r="F20577">
        <f t="shared" si="1927"/>
        <v>0.34201400901510703</v>
      </c>
      <c r="G20577">
        <f t="shared" si="1929"/>
        <v>0.65798599098489297</v>
      </c>
      <c r="H20577">
        <f t="shared" si="1930"/>
        <v>2.5224795221335208E-2</v>
      </c>
      <c r="I20577">
        <f t="shared" si="1931"/>
        <v>717.57208759891046</v>
      </c>
      <c r="J20577">
        <f t="shared" si="1928"/>
        <v>28.530577183922684</v>
      </c>
    </row>
    <row r="20578" spans="1:10" x14ac:dyDescent="0.25">
      <c r="A20578">
        <v>46685.599999999999</v>
      </c>
      <c r="B20578">
        <v>6.8191500000000004E-3</v>
      </c>
      <c r="E20578">
        <f t="shared" si="1926"/>
        <v>778.09333333333336</v>
      </c>
      <c r="F20578">
        <f t="shared" si="1927"/>
        <v>0.34190971856620689</v>
      </c>
      <c r="G20578">
        <f t="shared" si="1929"/>
        <v>0.65809028143379311</v>
      </c>
      <c r="H20578">
        <f t="shared" si="1930"/>
        <v>2.5220230425044211E-2</v>
      </c>
      <c r="I20578">
        <f t="shared" si="1931"/>
        <v>717.59730782933548</v>
      </c>
      <c r="J20578">
        <f t="shared" si="1928"/>
        <v>28.531579937155666</v>
      </c>
    </row>
    <row r="20579" spans="1:10" x14ac:dyDescent="0.25">
      <c r="A20579">
        <v>46687.9</v>
      </c>
      <c r="B20579">
        <v>6.8259799999999997E-3</v>
      </c>
      <c r="E20579">
        <f t="shared" si="1926"/>
        <v>778.13166666666666</v>
      </c>
      <c r="F20579">
        <f t="shared" si="1927"/>
        <v>0.34225217229985505</v>
      </c>
      <c r="G20579">
        <f t="shared" si="1929"/>
        <v>0.65774782770014495</v>
      </c>
      <c r="H20579">
        <f t="shared" si="1930"/>
        <v>2.411578412543413E-2</v>
      </c>
      <c r="I20579">
        <f t="shared" si="1931"/>
        <v>717.62142361346093</v>
      </c>
      <c r="J20579">
        <f t="shared" si="1928"/>
        <v>28.532538777740786</v>
      </c>
    </row>
    <row r="20580" spans="1:10" x14ac:dyDescent="0.25">
      <c r="A20580">
        <v>46690.1</v>
      </c>
      <c r="B20580">
        <v>6.8277600000000004E-3</v>
      </c>
      <c r="E20580">
        <f t="shared" si="1926"/>
        <v>778.16833333333329</v>
      </c>
      <c r="F20580">
        <f t="shared" si="1927"/>
        <v>0.34234142085708696</v>
      </c>
      <c r="G20580">
        <f t="shared" si="1929"/>
        <v>0.65765857914291304</v>
      </c>
      <c r="H20580">
        <f t="shared" si="1930"/>
        <v>2.5212292484621368E-2</v>
      </c>
      <c r="I20580">
        <f t="shared" si="1931"/>
        <v>717.64663590594557</v>
      </c>
      <c r="J20580">
        <f t="shared" si="1928"/>
        <v>28.533541215362245</v>
      </c>
    </row>
    <row r="20581" spans="1:10" x14ac:dyDescent="0.25">
      <c r="A20581">
        <v>46692.4</v>
      </c>
      <c r="B20581">
        <v>6.8256300000000001E-3</v>
      </c>
      <c r="E20581">
        <f t="shared" si="1926"/>
        <v>778.20666666666671</v>
      </c>
      <c r="F20581">
        <f t="shared" si="1927"/>
        <v>0.34223462342624206</v>
      </c>
      <c r="G20581">
        <f t="shared" si="1929"/>
        <v>0.65776537657375789</v>
      </c>
      <c r="H20581">
        <f t="shared" si="1930"/>
        <v>2.5216309505282676E-2</v>
      </c>
      <c r="I20581">
        <f t="shared" si="1931"/>
        <v>717.67185221545083</v>
      </c>
      <c r="J20581">
        <f t="shared" si="1928"/>
        <v>28.534543812699944</v>
      </c>
    </row>
    <row r="20582" spans="1:10" x14ac:dyDescent="0.25">
      <c r="A20582">
        <v>46694.7</v>
      </c>
      <c r="B20582">
        <v>6.8235800000000001E-3</v>
      </c>
      <c r="E20582">
        <f t="shared" si="1926"/>
        <v>778.245</v>
      </c>
      <c r="F20582">
        <f t="shared" si="1927"/>
        <v>0.34213183716650869</v>
      </c>
      <c r="G20582">
        <f t="shared" si="1929"/>
        <v>0.65786816283349125</v>
      </c>
      <c r="H20582">
        <f t="shared" si="1930"/>
        <v>2.4105442824912185E-2</v>
      </c>
      <c r="I20582">
        <f t="shared" si="1931"/>
        <v>717.69595765827569</v>
      </c>
      <c r="J20582">
        <f t="shared" si="1928"/>
        <v>28.535502242116241</v>
      </c>
    </row>
    <row r="20583" spans="1:10" x14ac:dyDescent="0.25">
      <c r="A20583">
        <v>46696.9</v>
      </c>
      <c r="B20583">
        <v>6.84141E-3</v>
      </c>
      <c r="E20583">
        <f t="shared" si="1926"/>
        <v>778.28166666666664</v>
      </c>
      <c r="F20583">
        <f t="shared" si="1927"/>
        <v>0.34302582692799444</v>
      </c>
      <c r="G20583">
        <f t="shared" si="1929"/>
        <v>0.65697417307200556</v>
      </c>
      <c r="H20583">
        <f t="shared" si="1930"/>
        <v>2.5205488535548642E-2</v>
      </c>
      <c r="I20583">
        <f t="shared" si="1931"/>
        <v>717.72116314681125</v>
      </c>
      <c r="J20583">
        <f t="shared" si="1928"/>
        <v>28.536504409213524</v>
      </c>
    </row>
    <row r="20584" spans="1:10" x14ac:dyDescent="0.25">
      <c r="A20584">
        <v>46699.199999999997</v>
      </c>
      <c r="B20584">
        <v>6.8190600000000001E-3</v>
      </c>
      <c r="E20584">
        <f t="shared" si="1926"/>
        <v>778.31999999999994</v>
      </c>
      <c r="F20584">
        <f t="shared" si="1927"/>
        <v>0.34190520599870639</v>
      </c>
      <c r="G20584">
        <f t="shared" si="1929"/>
        <v>0.65809479400129356</v>
      </c>
      <c r="H20584">
        <f t="shared" si="1930"/>
        <v>2.5216741959742921E-2</v>
      </c>
      <c r="I20584">
        <f t="shared" si="1931"/>
        <v>717.746379888771</v>
      </c>
      <c r="J20584">
        <f t="shared" si="1928"/>
        <v>28.537507023745562</v>
      </c>
    </row>
    <row r="20585" spans="1:10" x14ac:dyDescent="0.25">
      <c r="A20585">
        <v>46701.5</v>
      </c>
      <c r="B20585">
        <v>6.8297000000000002E-3</v>
      </c>
      <c r="E20585">
        <f t="shared" si="1926"/>
        <v>778.35833333333335</v>
      </c>
      <c r="F20585">
        <f t="shared" si="1927"/>
        <v>0.34243869175654196</v>
      </c>
      <c r="G20585">
        <f t="shared" si="1929"/>
        <v>0.65756130824345804</v>
      </c>
      <c r="H20585">
        <f t="shared" si="1930"/>
        <v>2.4112667946876849E-2</v>
      </c>
      <c r="I20585">
        <f t="shared" si="1931"/>
        <v>717.77049255671784</v>
      </c>
      <c r="J20585">
        <f t="shared" si="1928"/>
        <v>28.538465740431811</v>
      </c>
    </row>
    <row r="20586" spans="1:10" x14ac:dyDescent="0.25">
      <c r="A20586">
        <v>46703.7</v>
      </c>
      <c r="B20586">
        <v>6.8274299999999998E-3</v>
      </c>
      <c r="E20586">
        <f t="shared" si="1926"/>
        <v>778.39499999999998</v>
      </c>
      <c r="F20586">
        <f t="shared" si="1927"/>
        <v>0.34232487477625184</v>
      </c>
      <c r="G20586">
        <f t="shared" si="1929"/>
        <v>0.65767512522374816</v>
      </c>
      <c r="H20586">
        <f t="shared" si="1930"/>
        <v>2.5214733449300104E-2</v>
      </c>
      <c r="I20586">
        <f t="shared" si="1931"/>
        <v>717.79570729016712</v>
      </c>
      <c r="J20586">
        <f t="shared" si="1928"/>
        <v>28.539468275105719</v>
      </c>
    </row>
    <row r="20587" spans="1:10" x14ac:dyDescent="0.25">
      <c r="A20587">
        <v>46706</v>
      </c>
      <c r="B20587">
        <v>6.8234200000000002E-3</v>
      </c>
      <c r="E20587">
        <f t="shared" si="1926"/>
        <v>778.43333333333328</v>
      </c>
      <c r="F20587">
        <f t="shared" si="1927"/>
        <v>0.34212381482428561</v>
      </c>
      <c r="G20587">
        <f t="shared" si="1929"/>
        <v>0.65787618517571445</v>
      </c>
      <c r="H20587">
        <f t="shared" si="1930"/>
        <v>2.5217664529098582E-2</v>
      </c>
      <c r="I20587">
        <f t="shared" si="1931"/>
        <v>717.82092495469624</v>
      </c>
      <c r="J20587">
        <f t="shared" si="1928"/>
        <v>28.540470926318996</v>
      </c>
    </row>
    <row r="20588" spans="1:10" x14ac:dyDescent="0.25">
      <c r="A20588">
        <v>46708.3</v>
      </c>
      <c r="B20588">
        <v>6.8243799999999997E-3</v>
      </c>
      <c r="E20588">
        <f t="shared" si="1926"/>
        <v>778.47166666666669</v>
      </c>
      <c r="F20588">
        <f t="shared" si="1927"/>
        <v>0.34217194887762414</v>
      </c>
      <c r="G20588">
        <f t="shared" si="1929"/>
        <v>0.65782805112237586</v>
      </c>
      <c r="H20588">
        <f t="shared" si="1930"/>
        <v>2.5205805668764649E-2</v>
      </c>
      <c r="I20588">
        <f t="shared" si="1931"/>
        <v>717.84613076036499</v>
      </c>
      <c r="J20588">
        <f t="shared" si="1928"/>
        <v>28.54147310602546</v>
      </c>
    </row>
    <row r="20589" spans="1:10" x14ac:dyDescent="0.25">
      <c r="A20589">
        <v>46710.6</v>
      </c>
      <c r="B20589">
        <v>6.8357599999999998E-3</v>
      </c>
      <c r="E20589">
        <f t="shared" si="1926"/>
        <v>778.51</v>
      </c>
      <c r="F20589">
        <f t="shared" si="1927"/>
        <v>0.3427425379682415</v>
      </c>
      <c r="G20589">
        <f t="shared" si="1929"/>
        <v>0.6572574620317585</v>
      </c>
      <c r="H20589">
        <f t="shared" si="1930"/>
        <v>2.4089411511111079E-2</v>
      </c>
      <c r="I20589">
        <f t="shared" si="1931"/>
        <v>717.8702201718761</v>
      </c>
      <c r="J20589">
        <f t="shared" si="1928"/>
        <v>28.542430898038706</v>
      </c>
    </row>
    <row r="20590" spans="1:10" x14ac:dyDescent="0.25">
      <c r="A20590">
        <v>46712.800000000003</v>
      </c>
      <c r="B20590">
        <v>6.84667E-3</v>
      </c>
      <c r="E20590">
        <f t="shared" si="1926"/>
        <v>778.54666666666674</v>
      </c>
      <c r="F20590">
        <f t="shared" si="1927"/>
        <v>0.34328956142857858</v>
      </c>
      <c r="G20590">
        <f t="shared" si="1929"/>
        <v>0.65671043857142142</v>
      </c>
      <c r="H20590">
        <f t="shared" si="1930"/>
        <v>2.5154401257404663E-2</v>
      </c>
      <c r="I20590">
        <f t="shared" si="1931"/>
        <v>717.89537457313349</v>
      </c>
      <c r="J20590">
        <f t="shared" si="1928"/>
        <v>28.543431033912153</v>
      </c>
    </row>
    <row r="20591" spans="1:10" x14ac:dyDescent="0.25">
      <c r="A20591">
        <v>46715.1</v>
      </c>
      <c r="B20591">
        <v>6.8669600000000001E-3</v>
      </c>
      <c r="E20591">
        <f t="shared" si="1926"/>
        <v>778.58499999999992</v>
      </c>
      <c r="F20591">
        <f t="shared" si="1927"/>
        <v>0.34430689470174436</v>
      </c>
      <c r="G20591">
        <f t="shared" si="1929"/>
        <v>0.65569310529825564</v>
      </c>
      <c r="H20591">
        <f t="shared" si="1930"/>
        <v>2.5162435299026047E-2</v>
      </c>
      <c r="I20591">
        <f t="shared" si="1931"/>
        <v>717.92053700843258</v>
      </c>
      <c r="J20591">
        <f t="shared" si="1928"/>
        <v>28.544431489218098</v>
      </c>
    </row>
    <row r="20592" spans="1:10" x14ac:dyDescent="0.25">
      <c r="A20592">
        <v>46717.4</v>
      </c>
      <c r="B20592">
        <v>6.8383100000000002E-3</v>
      </c>
      <c r="E20592">
        <f t="shared" si="1926"/>
        <v>778.62333333333333</v>
      </c>
      <c r="F20592">
        <f t="shared" si="1927"/>
        <v>0.34287039404742203</v>
      </c>
      <c r="G20592">
        <f t="shared" si="1929"/>
        <v>0.65712960595257797</v>
      </c>
      <c r="H20592">
        <f t="shared" si="1930"/>
        <v>2.4087141021055126E-2</v>
      </c>
      <c r="I20592">
        <f t="shared" si="1931"/>
        <v>717.9446241494536</v>
      </c>
      <c r="J20592">
        <f t="shared" si="1928"/>
        <v>28.545389190956943</v>
      </c>
    </row>
    <row r="20593" spans="1:10" x14ac:dyDescent="0.25">
      <c r="A20593">
        <v>46719.6</v>
      </c>
      <c r="B20593">
        <v>6.8465899999999996E-3</v>
      </c>
      <c r="E20593">
        <f t="shared" si="1926"/>
        <v>778.66</v>
      </c>
      <c r="F20593">
        <f t="shared" si="1927"/>
        <v>0.34328555025746699</v>
      </c>
      <c r="G20593">
        <f t="shared" si="1929"/>
        <v>0.65671444974253301</v>
      </c>
      <c r="H20593">
        <f t="shared" si="1930"/>
        <v>2.5154641509990236E-2</v>
      </c>
      <c r="I20593">
        <f t="shared" si="1931"/>
        <v>717.96977879096357</v>
      </c>
      <c r="J20593">
        <f t="shared" si="1928"/>
        <v>28.546389336382799</v>
      </c>
    </row>
    <row r="20594" spans="1:10" x14ac:dyDescent="0.25">
      <c r="A20594">
        <v>46721.9</v>
      </c>
      <c r="B20594">
        <v>6.8667900000000002E-3</v>
      </c>
      <c r="E20594">
        <f t="shared" si="1926"/>
        <v>778.69833333333338</v>
      </c>
      <c r="F20594">
        <f t="shared" si="1927"/>
        <v>0.34429837096313232</v>
      </c>
      <c r="G20594">
        <f t="shared" si="1929"/>
        <v>0.65570162903686768</v>
      </c>
      <c r="H20594">
        <f t="shared" si="1930"/>
        <v>2.5146405656322351E-2</v>
      </c>
      <c r="I20594">
        <f t="shared" si="1931"/>
        <v>717.99492519661987</v>
      </c>
      <c r="J20594">
        <f t="shared" si="1928"/>
        <v>28.547389154352132</v>
      </c>
    </row>
    <row r="20595" spans="1:10" x14ac:dyDescent="0.25">
      <c r="A20595">
        <v>46724.2</v>
      </c>
      <c r="B20595">
        <v>6.8551599999999999E-3</v>
      </c>
      <c r="E20595">
        <f t="shared" si="1926"/>
        <v>778.73666666666657</v>
      </c>
      <c r="F20595">
        <f t="shared" si="1927"/>
        <v>0.34371524696279132</v>
      </c>
      <c r="G20595">
        <f t="shared" si="1929"/>
        <v>0.65628475303720868</v>
      </c>
      <c r="H20595">
        <f t="shared" si="1930"/>
        <v>2.40662010366062E-2</v>
      </c>
      <c r="I20595">
        <f t="shared" si="1931"/>
        <v>718.01899139765646</v>
      </c>
      <c r="J20595">
        <f t="shared" si="1928"/>
        <v>28.548346023519798</v>
      </c>
    </row>
    <row r="20596" spans="1:10" x14ac:dyDescent="0.25">
      <c r="A20596">
        <v>46726.400000000001</v>
      </c>
      <c r="B20596">
        <v>6.85252E-3</v>
      </c>
      <c r="E20596">
        <f t="shared" si="1926"/>
        <v>778.77333333333331</v>
      </c>
      <c r="F20596">
        <f t="shared" si="1927"/>
        <v>0.34358287831611034</v>
      </c>
      <c r="G20596">
        <f t="shared" si="1929"/>
        <v>0.65641712168388966</v>
      </c>
      <c r="H20596">
        <f t="shared" si="1930"/>
        <v>2.514840455666751E-2</v>
      </c>
      <c r="I20596">
        <f t="shared" si="1931"/>
        <v>718.04413980221318</v>
      </c>
      <c r="J20596">
        <f t="shared" si="1928"/>
        <v>28.549345920965163</v>
      </c>
    </row>
    <row r="20597" spans="1:10" x14ac:dyDescent="0.25">
      <c r="A20597">
        <v>46728.7</v>
      </c>
      <c r="B20597">
        <v>6.8673500000000004E-3</v>
      </c>
      <c r="E20597">
        <f t="shared" si="1926"/>
        <v>778.81166666666661</v>
      </c>
      <c r="F20597">
        <f t="shared" si="1927"/>
        <v>0.34432644916091315</v>
      </c>
      <c r="G20597">
        <f t="shared" si="1929"/>
        <v>0.65567355083908685</v>
      </c>
      <c r="H20597">
        <f t="shared" si="1930"/>
        <v>2.5128252182379456E-2</v>
      </c>
      <c r="I20597">
        <f t="shared" si="1931"/>
        <v>718.06926805439559</v>
      </c>
      <c r="J20597">
        <f t="shared" si="1928"/>
        <v>28.55034501715463</v>
      </c>
    </row>
    <row r="20598" spans="1:10" x14ac:dyDescent="0.25">
      <c r="A20598">
        <v>46731</v>
      </c>
      <c r="B20598">
        <v>6.8734900000000003E-3</v>
      </c>
      <c r="E20598">
        <f t="shared" si="1926"/>
        <v>778.85</v>
      </c>
      <c r="F20598">
        <f t="shared" si="1927"/>
        <v>0.34463430654372423</v>
      </c>
      <c r="G20598">
        <f t="shared" si="1929"/>
        <v>0.65536569345627571</v>
      </c>
      <c r="H20598">
        <f t="shared" si="1930"/>
        <v>2.4034221139184162E-2</v>
      </c>
      <c r="I20598">
        <f t="shared" si="1931"/>
        <v>718.09330227553482</v>
      </c>
      <c r="J20598">
        <f t="shared" si="1928"/>
        <v>28.551300614805541</v>
      </c>
    </row>
    <row r="20599" spans="1:10" x14ac:dyDescent="0.25">
      <c r="A20599">
        <v>46733.2</v>
      </c>
      <c r="B20599">
        <v>6.8689800000000002E-3</v>
      </c>
      <c r="E20599">
        <f t="shared" si="1926"/>
        <v>778.88666666666666</v>
      </c>
      <c r="F20599">
        <f t="shared" si="1927"/>
        <v>0.34440817677231089</v>
      </c>
      <c r="G20599">
        <f t="shared" si="1929"/>
        <v>0.65559182322768916</v>
      </c>
      <c r="H20599">
        <f t="shared" si="1930"/>
        <v>2.5152104444187584E-2</v>
      </c>
      <c r="I20599">
        <f t="shared" si="1931"/>
        <v>718.11845437997897</v>
      </c>
      <c r="J20599">
        <f t="shared" si="1928"/>
        <v>28.552300659357972</v>
      </c>
    </row>
    <row r="20600" spans="1:10" x14ac:dyDescent="0.25">
      <c r="A20600">
        <v>46735.5</v>
      </c>
      <c r="B20600">
        <v>6.8470400000000004E-3</v>
      </c>
      <c r="E20600">
        <f t="shared" si="1926"/>
        <v>778.92499999999995</v>
      </c>
      <c r="F20600">
        <f t="shared" si="1927"/>
        <v>0.3433081130949695</v>
      </c>
      <c r="G20600">
        <f t="shared" si="1929"/>
        <v>0.65669188690503044</v>
      </c>
      <c r="H20600">
        <f t="shared" si="1930"/>
        <v>2.5163915254034084E-2</v>
      </c>
      <c r="I20600">
        <f t="shared" si="1931"/>
        <v>718.14361829523295</v>
      </c>
      <c r="J20600">
        <f t="shared" si="1928"/>
        <v>28.553301173506743</v>
      </c>
    </row>
    <row r="20601" spans="1:10" x14ac:dyDescent="0.25">
      <c r="A20601">
        <v>46737.8</v>
      </c>
      <c r="B20601">
        <v>6.8566900000000004E-3</v>
      </c>
      <c r="E20601">
        <f t="shared" si="1926"/>
        <v>778.96333333333337</v>
      </c>
      <c r="F20601">
        <f t="shared" si="1927"/>
        <v>0.34379196061029965</v>
      </c>
      <c r="G20601">
        <f t="shared" si="1929"/>
        <v>0.65620803938970029</v>
      </c>
      <c r="H20601">
        <f t="shared" si="1930"/>
        <v>2.515716896554623E-2</v>
      </c>
      <c r="I20601">
        <f t="shared" si="1931"/>
        <v>718.16877546419846</v>
      </c>
      <c r="J20601">
        <f t="shared" si="1928"/>
        <v>28.554301419423918</v>
      </c>
    </row>
    <row r="20602" spans="1:10" x14ac:dyDescent="0.25">
      <c r="A20602">
        <v>46740.1</v>
      </c>
      <c r="B20602">
        <v>6.8540600000000004E-3</v>
      </c>
      <c r="E20602">
        <f t="shared" si="1926"/>
        <v>779.00166666666667</v>
      </c>
      <c r="F20602">
        <f t="shared" si="1927"/>
        <v>0.34366009336000763</v>
      </c>
      <c r="G20602">
        <f t="shared" si="1929"/>
        <v>0.65633990663999242</v>
      </c>
      <c r="H20602">
        <f t="shared" si="1930"/>
        <v>2.4051870292149526E-2</v>
      </c>
      <c r="I20602">
        <f t="shared" si="1931"/>
        <v>718.19282733449063</v>
      </c>
      <c r="J20602">
        <f t="shared" si="1928"/>
        <v>28.555257718802956</v>
      </c>
    </row>
    <row r="20603" spans="1:10" x14ac:dyDescent="0.25">
      <c r="A20603">
        <v>46742.3</v>
      </c>
      <c r="B20603">
        <v>6.8692099999999997E-3</v>
      </c>
      <c r="E20603">
        <f t="shared" si="1926"/>
        <v>779.03833333333341</v>
      </c>
      <c r="F20603">
        <f t="shared" si="1927"/>
        <v>0.34441970888925655</v>
      </c>
      <c r="G20603">
        <f t="shared" si="1929"/>
        <v>0.65558029111074345</v>
      </c>
      <c r="H20603">
        <f t="shared" si="1930"/>
        <v>2.5121592384694292E-2</v>
      </c>
      <c r="I20603">
        <f t="shared" si="1931"/>
        <v>718.21794892687535</v>
      </c>
      <c r="J20603">
        <f t="shared" si="1928"/>
        <v>28.556256550199695</v>
      </c>
    </row>
    <row r="20604" spans="1:10" x14ac:dyDescent="0.25">
      <c r="A20604">
        <v>46744.6</v>
      </c>
      <c r="B20604">
        <v>6.8785599999999997E-3</v>
      </c>
      <c r="E20604">
        <f t="shared" si="1926"/>
        <v>779.0766666666666</v>
      </c>
      <c r="F20604">
        <f t="shared" si="1927"/>
        <v>0.34488851451291841</v>
      </c>
      <c r="G20604">
        <f t="shared" si="1929"/>
        <v>0.65511148548708165</v>
      </c>
      <c r="H20604">
        <f t="shared" si="1930"/>
        <v>2.5114106118926043E-2</v>
      </c>
      <c r="I20604">
        <f t="shared" si="1931"/>
        <v>718.24306303299431</v>
      </c>
      <c r="J20604">
        <f t="shared" si="1928"/>
        <v>28.557255083943435</v>
      </c>
    </row>
    <row r="20605" spans="1:10" x14ac:dyDescent="0.25">
      <c r="A20605">
        <v>46746.9</v>
      </c>
      <c r="B20605">
        <v>6.8770000000000003E-3</v>
      </c>
      <c r="E20605">
        <f t="shared" si="1926"/>
        <v>779.11500000000001</v>
      </c>
      <c r="F20605">
        <f t="shared" si="1927"/>
        <v>0.3448102966762433</v>
      </c>
      <c r="G20605">
        <f t="shared" si="1929"/>
        <v>0.6551897033237567</v>
      </c>
      <c r="H20605">
        <f t="shared" si="1930"/>
        <v>2.4027179862562115E-2</v>
      </c>
      <c r="I20605">
        <f t="shared" si="1931"/>
        <v>718.26709021285683</v>
      </c>
      <c r="J20605">
        <f t="shared" si="1928"/>
        <v>28.558210401634053</v>
      </c>
    </row>
    <row r="20606" spans="1:10" x14ac:dyDescent="0.25">
      <c r="A20606">
        <v>46749.1</v>
      </c>
      <c r="B20606">
        <v>6.8731299999999999E-3</v>
      </c>
      <c r="E20606">
        <f t="shared" si="1926"/>
        <v>779.15166666666664</v>
      </c>
      <c r="F20606">
        <f t="shared" si="1927"/>
        <v>0.34461625627372228</v>
      </c>
      <c r="G20606">
        <f t="shared" si="1929"/>
        <v>0.65538374372627772</v>
      </c>
      <c r="H20606">
        <f t="shared" si="1930"/>
        <v>2.5124273602033179E-2</v>
      </c>
      <c r="I20606">
        <f t="shared" si="1931"/>
        <v>718.29221448645887</v>
      </c>
      <c r="J20606">
        <f t="shared" si="1928"/>
        <v>28.559209339635661</v>
      </c>
    </row>
    <row r="20607" spans="1:10" x14ac:dyDescent="0.25">
      <c r="A20607">
        <v>46751.4</v>
      </c>
      <c r="B20607">
        <v>6.8718499999999997E-3</v>
      </c>
      <c r="E20607">
        <f t="shared" si="1926"/>
        <v>779.19</v>
      </c>
      <c r="F20607">
        <f t="shared" si="1927"/>
        <v>0.34455207753593753</v>
      </c>
      <c r="G20607">
        <f t="shared" si="1929"/>
        <v>0.65544792246406247</v>
      </c>
      <c r="H20607">
        <f t="shared" si="1930"/>
        <v>2.5137141522376012E-2</v>
      </c>
      <c r="I20607">
        <f t="shared" si="1931"/>
        <v>718.31735162798122</v>
      </c>
      <c r="J20607">
        <f t="shared" si="1928"/>
        <v>28.560208789264177</v>
      </c>
    </row>
    <row r="20608" spans="1:10" x14ac:dyDescent="0.25">
      <c r="A20608">
        <v>46753.7</v>
      </c>
      <c r="B20608">
        <v>6.8597399999999996E-3</v>
      </c>
      <c r="E20608">
        <f t="shared" si="1926"/>
        <v>779.22833333333324</v>
      </c>
      <c r="F20608">
        <f t="shared" si="1927"/>
        <v>0.34394488650892729</v>
      </c>
      <c r="G20608">
        <f t="shared" si="1929"/>
        <v>0.65605511349107271</v>
      </c>
      <c r="H20608">
        <f t="shared" si="1930"/>
        <v>2.4021048620460467E-2</v>
      </c>
      <c r="I20608">
        <f t="shared" si="1931"/>
        <v>718.34137267660174</v>
      </c>
      <c r="J20608">
        <f t="shared" si="1928"/>
        <v>28.561163863177377</v>
      </c>
    </row>
    <row r="20609" spans="1:10" x14ac:dyDescent="0.25">
      <c r="A20609">
        <v>46755.9</v>
      </c>
      <c r="B20609">
        <v>6.89706E-3</v>
      </c>
      <c r="E20609">
        <f t="shared" si="1926"/>
        <v>779.26499999999999</v>
      </c>
      <c r="F20609">
        <f t="shared" si="1927"/>
        <v>0.34581609783246336</v>
      </c>
      <c r="G20609">
        <f t="shared" si="1929"/>
        <v>0.65418390216753664</v>
      </c>
      <c r="H20609">
        <f t="shared" si="1930"/>
        <v>2.5109310680221646E-2</v>
      </c>
      <c r="I20609">
        <f t="shared" si="1931"/>
        <v>718.36648198728199</v>
      </c>
      <c r="J20609">
        <f t="shared" si="1928"/>
        <v>28.562162206255067</v>
      </c>
    </row>
    <row r="20610" spans="1:10" x14ac:dyDescent="0.25">
      <c r="A20610">
        <v>46758.2</v>
      </c>
      <c r="B20610">
        <v>6.8634899999999999E-3</v>
      </c>
      <c r="E20610">
        <f t="shared" si="1926"/>
        <v>779.30333333333328</v>
      </c>
      <c r="F20610">
        <f t="shared" si="1927"/>
        <v>0.34413291015478104</v>
      </c>
      <c r="G20610">
        <f t="shared" si="1929"/>
        <v>0.65586708984521902</v>
      </c>
      <c r="H20610">
        <f t="shared" si="1930"/>
        <v>2.5127156631269614E-2</v>
      </c>
      <c r="I20610">
        <f t="shared" si="1931"/>
        <v>718.39160914391323</v>
      </c>
      <c r="J20610">
        <f t="shared" si="1928"/>
        <v>28.563161258885554</v>
      </c>
    </row>
    <row r="20611" spans="1:10" x14ac:dyDescent="0.25">
      <c r="A20611">
        <v>46760.5</v>
      </c>
      <c r="B20611">
        <v>6.8784900000000001E-3</v>
      </c>
      <c r="E20611">
        <f t="shared" si="1926"/>
        <v>779.3416666666667</v>
      </c>
      <c r="F20611">
        <f t="shared" si="1927"/>
        <v>0.34488500473819583</v>
      </c>
      <c r="G20611">
        <f t="shared" si="1929"/>
        <v>0.65511499526180417</v>
      </c>
      <c r="H20611">
        <f t="shared" si="1930"/>
        <v>2.4022114923373142E-2</v>
      </c>
      <c r="I20611">
        <f t="shared" si="1931"/>
        <v>718.41563125883658</v>
      </c>
      <c r="J20611">
        <f t="shared" si="1928"/>
        <v>28.564116375194825</v>
      </c>
    </row>
    <row r="20612" spans="1:10" x14ac:dyDescent="0.25">
      <c r="A20612">
        <v>46762.7</v>
      </c>
      <c r="B20612">
        <v>6.8771500000000003E-3</v>
      </c>
      <c r="E20612">
        <f t="shared" ref="E20612:E20675" si="1932">A20612/60</f>
        <v>779.37833333333333</v>
      </c>
      <c r="F20612">
        <f t="shared" ref="F20612:F20675" si="1933">B20612/$D$4</f>
        <v>0.34481781762207747</v>
      </c>
      <c r="G20612">
        <f t="shared" si="1929"/>
        <v>0.65518218237792247</v>
      </c>
      <c r="H20612">
        <f t="shared" si="1930"/>
        <v>2.511351990290682E-2</v>
      </c>
      <c r="I20612">
        <f t="shared" si="1931"/>
        <v>718.44074477873949</v>
      </c>
      <c r="J20612">
        <f t="shared" ref="J20612:J20675" si="1934">I20612*($M$3*$M$4*$M$6*$M$7)/($M$5*$M$8*$M$9)</f>
        <v>28.565114885630688</v>
      </c>
    </row>
    <row r="20613" spans="1:10" x14ac:dyDescent="0.25">
      <c r="A20613">
        <v>46765</v>
      </c>
      <c r="B20613">
        <v>6.8790199999999996E-3</v>
      </c>
      <c r="E20613">
        <f t="shared" si="1932"/>
        <v>779.41666666666663</v>
      </c>
      <c r="F20613">
        <f t="shared" si="1933"/>
        <v>0.34491157874680983</v>
      </c>
      <c r="G20613">
        <f t="shared" ref="G20613:G20676" si="1935">1-F20613</f>
        <v>0.65508842125319022</v>
      </c>
      <c r="H20613">
        <f t="shared" ref="H20613:H20676" si="1936">(G20613+G20614)*(E20614-E20613)/2</f>
        <v>2.5114394421849685E-2</v>
      </c>
      <c r="I20613">
        <f t="shared" si="1931"/>
        <v>718.46585917316133</v>
      </c>
      <c r="J20613">
        <f t="shared" si="1934"/>
        <v>28.566113430837309</v>
      </c>
    </row>
    <row r="20614" spans="1:10" x14ac:dyDescent="0.25">
      <c r="A20614">
        <v>46767.3</v>
      </c>
      <c r="B20614">
        <v>6.8762399999999996E-3</v>
      </c>
      <c r="E20614">
        <f t="shared" si="1932"/>
        <v>779.45500000000004</v>
      </c>
      <c r="F20614">
        <f t="shared" si="1933"/>
        <v>0.34477219055068359</v>
      </c>
      <c r="G20614">
        <f t="shared" si="1935"/>
        <v>0.65522780944931647</v>
      </c>
      <c r="H20614">
        <f t="shared" si="1936"/>
        <v>2.5093569340590788E-2</v>
      </c>
      <c r="I20614">
        <f t="shared" ref="I20614:I20677" si="1937">H20614+I20613</f>
        <v>718.49095274250192</v>
      </c>
      <c r="J20614">
        <f t="shared" si="1934"/>
        <v>28.567111148041288</v>
      </c>
    </row>
    <row r="20615" spans="1:10" x14ac:dyDescent="0.25">
      <c r="A20615">
        <v>46769.599999999999</v>
      </c>
      <c r="B20615">
        <v>6.9006900000000001E-3</v>
      </c>
      <c r="E20615">
        <f t="shared" si="1932"/>
        <v>779.49333333333334</v>
      </c>
      <c r="F20615">
        <f t="shared" si="1933"/>
        <v>0.34599810472164977</v>
      </c>
      <c r="G20615">
        <f t="shared" si="1935"/>
        <v>0.65400189527835018</v>
      </c>
      <c r="H20615">
        <f t="shared" si="1936"/>
        <v>2.3985695161076005E-2</v>
      </c>
      <c r="I20615">
        <f t="shared" si="1937"/>
        <v>718.51493843766298</v>
      </c>
      <c r="J20615">
        <f t="shared" si="1934"/>
        <v>28.568064816305327</v>
      </c>
    </row>
    <row r="20616" spans="1:10" x14ac:dyDescent="0.25">
      <c r="A20616">
        <v>46771.8</v>
      </c>
      <c r="B20616">
        <v>6.89457E-3</v>
      </c>
      <c r="E20616">
        <f t="shared" si="1932"/>
        <v>779.53000000000009</v>
      </c>
      <c r="F20616">
        <f t="shared" si="1933"/>
        <v>0.3456912501316165</v>
      </c>
      <c r="G20616">
        <f t="shared" si="1935"/>
        <v>0.6543087498683835</v>
      </c>
      <c r="H20616">
        <f t="shared" si="1936"/>
        <v>2.5080739860414331E-2</v>
      </c>
      <c r="I20616">
        <f t="shared" si="1937"/>
        <v>718.54001917752339</v>
      </c>
      <c r="J20616">
        <f t="shared" si="1934"/>
        <v>28.569062023410762</v>
      </c>
    </row>
    <row r="20617" spans="1:10" x14ac:dyDescent="0.25">
      <c r="A20617">
        <v>46774.1</v>
      </c>
      <c r="B20617">
        <v>6.8957100000000002E-3</v>
      </c>
      <c r="E20617">
        <f t="shared" si="1932"/>
        <v>779.56833333333327</v>
      </c>
      <c r="F20617">
        <f t="shared" si="1933"/>
        <v>0.34574840931995604</v>
      </c>
      <c r="G20617">
        <f t="shared" si="1935"/>
        <v>0.6542515906800439</v>
      </c>
      <c r="H20617">
        <f t="shared" si="1936"/>
        <v>2.507003421199849E-2</v>
      </c>
      <c r="I20617">
        <f t="shared" si="1937"/>
        <v>718.56508921173543</v>
      </c>
      <c r="J20617">
        <f t="shared" si="1934"/>
        <v>28.570058804860953</v>
      </c>
    </row>
    <row r="20618" spans="1:10" x14ac:dyDescent="0.25">
      <c r="A20618">
        <v>46776.4</v>
      </c>
      <c r="B20618">
        <v>6.9057099999999998E-3</v>
      </c>
      <c r="E20618">
        <f t="shared" si="1932"/>
        <v>779.60666666666668</v>
      </c>
      <c r="F20618">
        <f t="shared" si="1933"/>
        <v>0.34624980570889924</v>
      </c>
      <c r="G20618">
        <f t="shared" si="1935"/>
        <v>0.65375019429110082</v>
      </c>
      <c r="H20618">
        <f t="shared" si="1936"/>
        <v>2.3981301257313205E-2</v>
      </c>
      <c r="I20618">
        <f t="shared" si="1937"/>
        <v>718.58907051299275</v>
      </c>
      <c r="J20618">
        <f t="shared" si="1934"/>
        <v>28.571012298423923</v>
      </c>
    </row>
    <row r="20619" spans="1:10" x14ac:dyDescent="0.25">
      <c r="A20619">
        <v>46778.6</v>
      </c>
      <c r="B20619">
        <v>6.8943299999999997E-3</v>
      </c>
      <c r="E20619">
        <f t="shared" si="1932"/>
        <v>779.64333333333332</v>
      </c>
      <c r="F20619">
        <f t="shared" si="1933"/>
        <v>0.34567921661828188</v>
      </c>
      <c r="G20619">
        <f t="shared" si="1935"/>
        <v>0.65432078338171817</v>
      </c>
      <c r="H20619">
        <f t="shared" si="1936"/>
        <v>2.5084881812566105E-2</v>
      </c>
      <c r="I20619">
        <f t="shared" si="1937"/>
        <v>718.61415539480527</v>
      </c>
      <c r="J20619">
        <f t="shared" si="1934"/>
        <v>28.572009670212861</v>
      </c>
    </row>
    <row r="20620" spans="1:10" x14ac:dyDescent="0.25">
      <c r="A20620">
        <v>46780.9</v>
      </c>
      <c r="B20620">
        <v>6.8916400000000001E-3</v>
      </c>
      <c r="E20620">
        <f t="shared" si="1932"/>
        <v>779.68166666666673</v>
      </c>
      <c r="F20620">
        <f t="shared" si="1933"/>
        <v>0.3455443409896562</v>
      </c>
      <c r="G20620">
        <f t="shared" si="1935"/>
        <v>0.65445565901034386</v>
      </c>
      <c r="H20620">
        <f t="shared" si="1936"/>
        <v>2.3984242782794998E-2</v>
      </c>
      <c r="I20620">
        <f t="shared" si="1937"/>
        <v>718.6381396375881</v>
      </c>
      <c r="J20620">
        <f t="shared" si="1934"/>
        <v>28.572963280730523</v>
      </c>
    </row>
    <row r="20621" spans="1:10" x14ac:dyDescent="0.25">
      <c r="A20621">
        <v>46783.1</v>
      </c>
      <c r="B20621">
        <v>6.9052000000000002E-3</v>
      </c>
      <c r="E20621">
        <f t="shared" si="1932"/>
        <v>779.71833333333336</v>
      </c>
      <c r="F20621">
        <f t="shared" si="1933"/>
        <v>0.34622423449306317</v>
      </c>
      <c r="G20621">
        <f t="shared" si="1935"/>
        <v>0.65377576550693683</v>
      </c>
      <c r="H20621">
        <f t="shared" si="1936"/>
        <v>2.5068890610327025E-2</v>
      </c>
      <c r="I20621">
        <f t="shared" si="1937"/>
        <v>718.66320852819842</v>
      </c>
      <c r="J20621">
        <f t="shared" si="1934"/>
        <v>28.573960016711244</v>
      </c>
    </row>
    <row r="20622" spans="1:10" x14ac:dyDescent="0.25">
      <c r="A20622">
        <v>46785.4</v>
      </c>
      <c r="B20622">
        <v>6.8974099999999997E-3</v>
      </c>
      <c r="E20622">
        <f t="shared" si="1932"/>
        <v>779.75666666666666</v>
      </c>
      <c r="F20622">
        <f t="shared" si="1933"/>
        <v>0.34583364670607636</v>
      </c>
      <c r="G20622">
        <f t="shared" si="1935"/>
        <v>0.6541663532939237</v>
      </c>
      <c r="H20622">
        <f t="shared" si="1936"/>
        <v>2.5057704456889714E-2</v>
      </c>
      <c r="I20622">
        <f t="shared" si="1937"/>
        <v>718.68826623265534</v>
      </c>
      <c r="J20622">
        <f t="shared" si="1934"/>
        <v>28.574956307931899</v>
      </c>
    </row>
    <row r="20623" spans="1:10" x14ac:dyDescent="0.25">
      <c r="A20623">
        <v>46787.7</v>
      </c>
      <c r="B20623">
        <v>6.9168399999999996E-3</v>
      </c>
      <c r="E20623">
        <f t="shared" si="1932"/>
        <v>779.79499999999996</v>
      </c>
      <c r="F20623">
        <f t="shared" si="1933"/>
        <v>0.34680785988979301</v>
      </c>
      <c r="G20623">
        <f t="shared" si="1935"/>
        <v>0.65319214011020699</v>
      </c>
      <c r="H20623">
        <f t="shared" si="1936"/>
        <v>2.5048411492725273E-2</v>
      </c>
      <c r="I20623">
        <f t="shared" si="1937"/>
        <v>718.71331464414811</v>
      </c>
      <c r="J20623">
        <f t="shared" si="1934"/>
        <v>28.575952229665447</v>
      </c>
    </row>
    <row r="20624" spans="1:10" x14ac:dyDescent="0.25">
      <c r="A20624">
        <v>46790</v>
      </c>
      <c r="B20624">
        <v>6.9070800000000003E-3</v>
      </c>
      <c r="E20624">
        <f t="shared" si="1932"/>
        <v>779.83333333333337</v>
      </c>
      <c r="F20624">
        <f t="shared" si="1933"/>
        <v>0.34631849701418449</v>
      </c>
      <c r="G20624">
        <f t="shared" si="1935"/>
        <v>0.65368150298581551</v>
      </c>
      <c r="H20624">
        <f t="shared" si="1936"/>
        <v>2.3965784710396721E-2</v>
      </c>
      <c r="I20624">
        <f t="shared" si="1937"/>
        <v>718.73728042885853</v>
      </c>
      <c r="J20624">
        <f t="shared" si="1934"/>
        <v>28.57690510629244</v>
      </c>
    </row>
    <row r="20625" spans="1:10" x14ac:dyDescent="0.25">
      <c r="A20625">
        <v>46792.2</v>
      </c>
      <c r="B20625">
        <v>6.9098400000000004E-3</v>
      </c>
      <c r="E20625">
        <f t="shared" si="1932"/>
        <v>779.87</v>
      </c>
      <c r="F20625">
        <f t="shared" si="1933"/>
        <v>0.34645688241753281</v>
      </c>
      <c r="G20625">
        <f t="shared" si="1935"/>
        <v>0.65354311758246719</v>
      </c>
      <c r="H20625">
        <f t="shared" si="1936"/>
        <v>2.5053648995763813E-2</v>
      </c>
      <c r="I20625">
        <f t="shared" si="1937"/>
        <v>718.76233407785423</v>
      </c>
      <c r="J20625">
        <f t="shared" si="1934"/>
        <v>28.577901236268456</v>
      </c>
    </row>
    <row r="20626" spans="1:10" x14ac:dyDescent="0.25">
      <c r="A20626">
        <v>46794.5</v>
      </c>
      <c r="B20626">
        <v>6.9086299999999998E-3</v>
      </c>
      <c r="E20626">
        <f t="shared" si="1932"/>
        <v>779.9083333333333</v>
      </c>
      <c r="F20626">
        <f t="shared" si="1933"/>
        <v>0.34639621345447064</v>
      </c>
      <c r="G20626">
        <f t="shared" si="1935"/>
        <v>0.65360378654552931</v>
      </c>
      <c r="H20626">
        <f t="shared" si="1936"/>
        <v>2.5050823627186414E-2</v>
      </c>
      <c r="I20626">
        <f t="shared" si="1937"/>
        <v>718.78738490148146</v>
      </c>
      <c r="J20626">
        <f t="shared" si="1934"/>
        <v>28.578897253908174</v>
      </c>
    </row>
    <row r="20627" spans="1:10" x14ac:dyDescent="0.25">
      <c r="A20627">
        <v>46796.800000000003</v>
      </c>
      <c r="B20627">
        <v>6.9127800000000003E-3</v>
      </c>
      <c r="E20627">
        <f t="shared" si="1932"/>
        <v>779.94666666666672</v>
      </c>
      <c r="F20627">
        <f t="shared" si="1933"/>
        <v>0.34660429295588213</v>
      </c>
      <c r="G20627">
        <f t="shared" si="1935"/>
        <v>0.65339570704411787</v>
      </c>
      <c r="H20627">
        <f t="shared" si="1936"/>
        <v>2.3932370819376925E-2</v>
      </c>
      <c r="I20627">
        <f t="shared" si="1937"/>
        <v>718.81131727230081</v>
      </c>
      <c r="J20627">
        <f t="shared" si="1934"/>
        <v>28.579848802002999</v>
      </c>
    </row>
    <row r="20628" spans="1:10" x14ac:dyDescent="0.25">
      <c r="A20628">
        <v>46799</v>
      </c>
      <c r="B20628">
        <v>6.9404899999999997E-3</v>
      </c>
      <c r="E20628">
        <f t="shared" si="1932"/>
        <v>779.98333333333335</v>
      </c>
      <c r="F20628">
        <f t="shared" si="1933"/>
        <v>0.34799366234964374</v>
      </c>
      <c r="G20628">
        <f t="shared" si="1935"/>
        <v>0.6520063376503562</v>
      </c>
      <c r="H20628">
        <f t="shared" si="1936"/>
        <v>2.5015343147383424E-2</v>
      </c>
      <c r="I20628">
        <f t="shared" si="1937"/>
        <v>718.83633261544821</v>
      </c>
      <c r="J20628">
        <f t="shared" si="1934"/>
        <v>28.580843408943242</v>
      </c>
    </row>
    <row r="20629" spans="1:10" x14ac:dyDescent="0.25">
      <c r="A20629">
        <v>46801.3</v>
      </c>
      <c r="B20629">
        <v>6.9178399999999998E-3</v>
      </c>
      <c r="E20629">
        <f t="shared" si="1932"/>
        <v>780.02166666666676</v>
      </c>
      <c r="F20629">
        <f t="shared" si="1933"/>
        <v>0.34685799952868734</v>
      </c>
      <c r="G20629">
        <f t="shared" si="1935"/>
        <v>0.65314200047131266</v>
      </c>
      <c r="H20629">
        <f t="shared" si="1936"/>
        <v>2.5047911767509052E-2</v>
      </c>
      <c r="I20629">
        <f t="shared" si="1937"/>
        <v>718.86138052721572</v>
      </c>
      <c r="J20629">
        <f t="shared" si="1934"/>
        <v>28.581839310807776</v>
      </c>
    </row>
    <row r="20630" spans="1:10" x14ac:dyDescent="0.25">
      <c r="A20630">
        <v>46803.6</v>
      </c>
      <c r="B20630">
        <v>6.9065999999999997E-3</v>
      </c>
      <c r="E20630">
        <f t="shared" si="1932"/>
        <v>780.06</v>
      </c>
      <c r="F20630">
        <f t="shared" si="1933"/>
        <v>0.3462944299875152</v>
      </c>
      <c r="G20630">
        <f t="shared" si="1935"/>
        <v>0.65370557001248475</v>
      </c>
      <c r="H20630">
        <f t="shared" si="1936"/>
        <v>2.3963192491140182E-2</v>
      </c>
      <c r="I20630">
        <f t="shared" si="1937"/>
        <v>718.88534371970684</v>
      </c>
      <c r="J20630">
        <f t="shared" si="1934"/>
        <v>28.58279208436845</v>
      </c>
    </row>
    <row r="20631" spans="1:10" x14ac:dyDescent="0.25">
      <c r="A20631">
        <v>46805.8</v>
      </c>
      <c r="B20631">
        <v>6.9131399999999999E-3</v>
      </c>
      <c r="E20631">
        <f t="shared" si="1932"/>
        <v>780.09666666666669</v>
      </c>
      <c r="F20631">
        <f t="shared" si="1933"/>
        <v>0.34662234322588403</v>
      </c>
      <c r="G20631">
        <f t="shared" si="1935"/>
        <v>0.65337765677411597</v>
      </c>
      <c r="H20631">
        <f t="shared" si="1936"/>
        <v>2.502594308480181E-2</v>
      </c>
      <c r="I20631">
        <f t="shared" si="1937"/>
        <v>718.9103696627916</v>
      </c>
      <c r="J20631">
        <f t="shared" si="1934"/>
        <v>28.583787112760884</v>
      </c>
    </row>
    <row r="20632" spans="1:10" x14ac:dyDescent="0.25">
      <c r="A20632">
        <v>46808.1</v>
      </c>
      <c r="B20632">
        <v>6.93416E-3</v>
      </c>
      <c r="E20632">
        <f t="shared" si="1932"/>
        <v>780.13499999999999</v>
      </c>
      <c r="F20632">
        <f t="shared" si="1933"/>
        <v>0.34767627843544269</v>
      </c>
      <c r="G20632">
        <f t="shared" si="1935"/>
        <v>0.65232372156455731</v>
      </c>
      <c r="H20632">
        <f t="shared" si="1936"/>
        <v>2.501456472948959E-2</v>
      </c>
      <c r="I20632">
        <f t="shared" si="1937"/>
        <v>718.93538422752113</v>
      </c>
      <c r="J20632">
        <f t="shared" si="1934"/>
        <v>28.584781688751331</v>
      </c>
    </row>
    <row r="20633" spans="1:10" x14ac:dyDescent="0.25">
      <c r="A20633">
        <v>46810.400000000001</v>
      </c>
      <c r="B20633">
        <v>6.9249799999999999E-3</v>
      </c>
      <c r="E20633">
        <f t="shared" si="1932"/>
        <v>780.1733333333334</v>
      </c>
      <c r="F20633">
        <f t="shared" si="1933"/>
        <v>0.34721599655039281</v>
      </c>
      <c r="G20633">
        <f t="shared" si="1935"/>
        <v>0.65278400344960719</v>
      </c>
      <c r="H20633">
        <f t="shared" si="1936"/>
        <v>2.3924300008762066E-2</v>
      </c>
      <c r="I20633">
        <f t="shared" si="1937"/>
        <v>718.95930852752986</v>
      </c>
      <c r="J20633">
        <f t="shared" si="1934"/>
        <v>28.585732915951727</v>
      </c>
    </row>
    <row r="20634" spans="1:10" x14ac:dyDescent="0.25">
      <c r="A20634">
        <v>46812.6</v>
      </c>
      <c r="B20634">
        <v>6.93707E-3</v>
      </c>
      <c r="E20634">
        <f t="shared" si="1932"/>
        <v>780.20999999999992</v>
      </c>
      <c r="F20634">
        <f t="shared" si="1933"/>
        <v>0.34782218478462518</v>
      </c>
      <c r="G20634">
        <f t="shared" si="1935"/>
        <v>0.65217781521537477</v>
      </c>
      <c r="H20634">
        <f t="shared" si="1936"/>
        <v>2.4995921140427344E-2</v>
      </c>
      <c r="I20634">
        <f t="shared" si="1937"/>
        <v>718.98430444867029</v>
      </c>
      <c r="J20634">
        <f t="shared" si="1934"/>
        <v>28.586726750675382</v>
      </c>
    </row>
    <row r="20635" spans="1:10" x14ac:dyDescent="0.25">
      <c r="A20635">
        <v>46814.9</v>
      </c>
      <c r="B20635">
        <v>6.9414699999999999E-3</v>
      </c>
      <c r="E20635">
        <f t="shared" si="1932"/>
        <v>780.24833333333333</v>
      </c>
      <c r="F20635">
        <f t="shared" si="1933"/>
        <v>0.34804279919576014</v>
      </c>
      <c r="G20635">
        <f t="shared" si="1935"/>
        <v>0.6519572008042398</v>
      </c>
      <c r="H20635">
        <f t="shared" si="1936"/>
        <v>2.4982716866450407E-2</v>
      </c>
      <c r="I20635">
        <f t="shared" si="1937"/>
        <v>719.00928716553676</v>
      </c>
      <c r="J20635">
        <f t="shared" si="1934"/>
        <v>28.587720060398738</v>
      </c>
    </row>
    <row r="20636" spans="1:10" x14ac:dyDescent="0.25">
      <c r="A20636">
        <v>46817.2</v>
      </c>
      <c r="B20636">
        <v>6.95081E-3</v>
      </c>
      <c r="E20636">
        <f t="shared" si="1932"/>
        <v>780.28666666666663</v>
      </c>
      <c r="F20636">
        <f t="shared" si="1933"/>
        <v>0.3485111034230331</v>
      </c>
      <c r="G20636">
        <f t="shared" si="1935"/>
        <v>0.65148889657696696</v>
      </c>
      <c r="H20636">
        <f t="shared" si="1936"/>
        <v>2.3902376451803837E-2</v>
      </c>
      <c r="I20636">
        <f t="shared" si="1937"/>
        <v>719.03318954198858</v>
      </c>
      <c r="J20636">
        <f t="shared" si="1934"/>
        <v>28.588670415921236</v>
      </c>
    </row>
    <row r="20637" spans="1:10" x14ac:dyDescent="0.25">
      <c r="A20637">
        <v>46819.4</v>
      </c>
      <c r="B20637">
        <v>6.9350899999999997E-3</v>
      </c>
      <c r="E20637">
        <f t="shared" si="1932"/>
        <v>780.32333333333338</v>
      </c>
      <c r="F20637">
        <f t="shared" si="1933"/>
        <v>0.34772290829961439</v>
      </c>
      <c r="G20637">
        <f t="shared" si="1935"/>
        <v>0.65227709170038561</v>
      </c>
      <c r="H20637">
        <f t="shared" si="1936"/>
        <v>2.4996901370219461E-2</v>
      </c>
      <c r="I20637">
        <f t="shared" si="1937"/>
        <v>719.05818644335875</v>
      </c>
      <c r="J20637">
        <f t="shared" si="1934"/>
        <v>28.589664289618703</v>
      </c>
    </row>
    <row r="20638" spans="1:10" x14ac:dyDescent="0.25">
      <c r="A20638">
        <v>46821.7</v>
      </c>
      <c r="B20638">
        <v>6.9424300000000003E-3</v>
      </c>
      <c r="E20638">
        <f t="shared" si="1932"/>
        <v>780.36166666666657</v>
      </c>
      <c r="F20638">
        <f t="shared" si="1933"/>
        <v>0.34809093324909873</v>
      </c>
      <c r="G20638">
        <f t="shared" si="1935"/>
        <v>0.65190906675090132</v>
      </c>
      <c r="H20638">
        <f t="shared" si="1936"/>
        <v>2.4987512305154426E-2</v>
      </c>
      <c r="I20638">
        <f t="shared" si="1937"/>
        <v>719.08317395566394</v>
      </c>
      <c r="J20638">
        <f t="shared" si="1934"/>
        <v>28.590657790008109</v>
      </c>
    </row>
    <row r="20639" spans="1:10" x14ac:dyDescent="0.25">
      <c r="A20639">
        <v>46824</v>
      </c>
      <c r="B20639">
        <v>6.9448599999999997E-3</v>
      </c>
      <c r="E20639">
        <f t="shared" si="1932"/>
        <v>780.4</v>
      </c>
      <c r="F20639">
        <f t="shared" si="1933"/>
        <v>0.34821277257161187</v>
      </c>
      <c r="G20639">
        <f t="shared" si="1935"/>
        <v>0.65178722742838813</v>
      </c>
      <c r="H20639">
        <f t="shared" si="1936"/>
        <v>2.4995555956724071E-2</v>
      </c>
      <c r="I20639">
        <f t="shared" si="1937"/>
        <v>719.10816951162064</v>
      </c>
      <c r="J20639">
        <f t="shared" si="1934"/>
        <v>28.591651610212104</v>
      </c>
    </row>
    <row r="20640" spans="1:10" x14ac:dyDescent="0.25">
      <c r="A20640">
        <v>46826.3</v>
      </c>
      <c r="B20640">
        <v>6.9340599999999997E-3</v>
      </c>
      <c r="E20640">
        <f t="shared" si="1932"/>
        <v>780.43833333333339</v>
      </c>
      <c r="F20640">
        <f t="shared" si="1933"/>
        <v>0.34767126447155322</v>
      </c>
      <c r="G20640">
        <f t="shared" si="1935"/>
        <v>0.65232873552844683</v>
      </c>
      <c r="H20640">
        <f t="shared" si="1936"/>
        <v>2.3903240524840004E-2</v>
      </c>
      <c r="I20640">
        <f t="shared" si="1937"/>
        <v>719.13207275214552</v>
      </c>
      <c r="J20640">
        <f t="shared" si="1934"/>
        <v>28.592602000090036</v>
      </c>
    </row>
    <row r="20641" spans="1:10" x14ac:dyDescent="0.25">
      <c r="A20641">
        <v>46828.5</v>
      </c>
      <c r="B20641">
        <v>6.9509000000000003E-3</v>
      </c>
      <c r="E20641">
        <f t="shared" si="1932"/>
        <v>780.47500000000002</v>
      </c>
      <c r="F20641">
        <f t="shared" si="1933"/>
        <v>0.3485156159905336</v>
      </c>
      <c r="G20641">
        <f t="shared" si="1935"/>
        <v>0.6514843840094664</v>
      </c>
      <c r="H20641">
        <f t="shared" si="1936"/>
        <v>2.4978411542864763E-2</v>
      </c>
      <c r="I20641">
        <f t="shared" si="1937"/>
        <v>719.15705116368838</v>
      </c>
      <c r="J20641">
        <f t="shared" si="1934"/>
        <v>28.593595138634264</v>
      </c>
    </row>
    <row r="20642" spans="1:10" x14ac:dyDescent="0.25">
      <c r="A20642">
        <v>46830.8</v>
      </c>
      <c r="B20642">
        <v>6.9458599999999999E-3</v>
      </c>
      <c r="E20642">
        <f t="shared" si="1932"/>
        <v>780.51333333333343</v>
      </c>
      <c r="F20642">
        <f t="shared" si="1933"/>
        <v>0.3482629122105062</v>
      </c>
      <c r="G20642">
        <f t="shared" si="1935"/>
        <v>0.6517370877894938</v>
      </c>
      <c r="H20642">
        <f t="shared" si="1936"/>
        <v>2.4986109230777823E-2</v>
      </c>
      <c r="I20642">
        <f t="shared" si="1937"/>
        <v>719.18203727291916</v>
      </c>
      <c r="J20642">
        <f t="shared" si="1934"/>
        <v>28.594588583237606</v>
      </c>
    </row>
    <row r="20643" spans="1:10" x14ac:dyDescent="0.25">
      <c r="A20643">
        <v>46833.1</v>
      </c>
      <c r="B20643">
        <v>6.9428900000000002E-3</v>
      </c>
      <c r="E20643">
        <f t="shared" si="1932"/>
        <v>780.55166666666662</v>
      </c>
      <c r="F20643">
        <f t="shared" si="1933"/>
        <v>0.3481139974829901</v>
      </c>
      <c r="G20643">
        <f t="shared" si="1935"/>
        <v>0.6518860025170099</v>
      </c>
      <c r="H20643">
        <f t="shared" si="1936"/>
        <v>2.3902670604352014E-2</v>
      </c>
      <c r="I20643">
        <f t="shared" si="1937"/>
        <v>719.2059399435235</v>
      </c>
      <c r="J20643">
        <f t="shared" si="1934"/>
        <v>28.595538950455566</v>
      </c>
    </row>
    <row r="20644" spans="1:10" x14ac:dyDescent="0.25">
      <c r="A20644">
        <v>46835.3</v>
      </c>
      <c r="B20644">
        <v>6.9426899999999996E-3</v>
      </c>
      <c r="E20644">
        <f t="shared" si="1932"/>
        <v>780.58833333333337</v>
      </c>
      <c r="F20644">
        <f t="shared" si="1933"/>
        <v>0.34810396955521122</v>
      </c>
      <c r="G20644">
        <f t="shared" si="1935"/>
        <v>0.65189603044478872</v>
      </c>
      <c r="H20644">
        <f t="shared" si="1936"/>
        <v>2.4975413192384804E-2</v>
      </c>
      <c r="I20644">
        <f t="shared" si="1937"/>
        <v>719.23091535671585</v>
      </c>
      <c r="J20644">
        <f t="shared" si="1934"/>
        <v>28.596531969785751</v>
      </c>
    </row>
    <row r="20645" spans="1:10" x14ac:dyDescent="0.25">
      <c r="A20645">
        <v>46837.599999999999</v>
      </c>
      <c r="B20645">
        <v>6.9571900000000002E-3</v>
      </c>
      <c r="E20645">
        <f t="shared" si="1932"/>
        <v>780.62666666666667</v>
      </c>
      <c r="F20645">
        <f t="shared" si="1933"/>
        <v>0.34883099431917891</v>
      </c>
      <c r="G20645">
        <f t="shared" si="1935"/>
        <v>0.65116900568082103</v>
      </c>
      <c r="H20645">
        <f t="shared" si="1936"/>
        <v>2.4950321228004488E-2</v>
      </c>
      <c r="I20645">
        <f t="shared" si="1937"/>
        <v>719.2558656779438</v>
      </c>
      <c r="J20645">
        <f t="shared" si="1934"/>
        <v>28.597523991462538</v>
      </c>
    </row>
    <row r="20646" spans="1:10" x14ac:dyDescent="0.25">
      <c r="A20646">
        <v>46839.9</v>
      </c>
      <c r="B20646">
        <v>6.9687999999999998E-3</v>
      </c>
      <c r="E20646">
        <f t="shared" si="1932"/>
        <v>780.66500000000008</v>
      </c>
      <c r="F20646">
        <f t="shared" si="1933"/>
        <v>0.34941311552674192</v>
      </c>
      <c r="G20646">
        <f t="shared" si="1935"/>
        <v>0.65058688447325808</v>
      </c>
      <c r="H20646">
        <f t="shared" si="1936"/>
        <v>2.387173862530936E-2</v>
      </c>
      <c r="I20646">
        <f t="shared" si="1937"/>
        <v>719.27973741656911</v>
      </c>
      <c r="J20646">
        <f t="shared" si="1934"/>
        <v>28.598473128828854</v>
      </c>
    </row>
    <row r="20647" spans="1:10" x14ac:dyDescent="0.25">
      <c r="A20647">
        <v>46842.1</v>
      </c>
      <c r="B20647">
        <v>6.9504299999999996E-3</v>
      </c>
      <c r="E20647">
        <f t="shared" si="1932"/>
        <v>780.7016666666666</v>
      </c>
      <c r="F20647">
        <f t="shared" si="1933"/>
        <v>0.34849205036025327</v>
      </c>
      <c r="G20647">
        <f t="shared" si="1935"/>
        <v>0.65150794963974668</v>
      </c>
      <c r="H20647">
        <f t="shared" si="1936"/>
        <v>2.494033633674899E-2</v>
      </c>
      <c r="I20647">
        <f t="shared" si="1937"/>
        <v>719.30467775290583</v>
      </c>
      <c r="J20647">
        <f t="shared" si="1934"/>
        <v>28.599464753507608</v>
      </c>
    </row>
    <row r="20648" spans="1:10" x14ac:dyDescent="0.25">
      <c r="A20648">
        <v>46844.4</v>
      </c>
      <c r="B20648">
        <v>6.9859500000000003E-3</v>
      </c>
      <c r="E20648">
        <f t="shared" si="1932"/>
        <v>780.74</v>
      </c>
      <c r="F20648">
        <f t="shared" si="1933"/>
        <v>0.35027301033377956</v>
      </c>
      <c r="G20648">
        <f t="shared" si="1935"/>
        <v>0.64972698966622044</v>
      </c>
      <c r="H20648">
        <f t="shared" si="1936"/>
        <v>2.4922874789599769E-2</v>
      </c>
      <c r="I20648">
        <f t="shared" si="1937"/>
        <v>719.32960062769541</v>
      </c>
      <c r="J20648">
        <f t="shared" si="1934"/>
        <v>28.600455683917414</v>
      </c>
    </row>
    <row r="20649" spans="1:10" x14ac:dyDescent="0.25">
      <c r="A20649">
        <v>46846.7</v>
      </c>
      <c r="B20649">
        <v>6.9686000000000001E-3</v>
      </c>
      <c r="E20649">
        <f t="shared" si="1932"/>
        <v>780.77833333333331</v>
      </c>
      <c r="F20649">
        <f t="shared" si="1933"/>
        <v>0.3494030875989631</v>
      </c>
      <c r="G20649">
        <f t="shared" si="1935"/>
        <v>0.6505969124010369</v>
      </c>
      <c r="H20649">
        <f t="shared" si="1936"/>
        <v>2.3852388903147382E-2</v>
      </c>
      <c r="I20649">
        <f t="shared" si="1937"/>
        <v>719.35345301659856</v>
      </c>
      <c r="J20649">
        <f t="shared" si="1934"/>
        <v>28.601404051941174</v>
      </c>
    </row>
    <row r="20650" spans="1:10" x14ac:dyDescent="0.25">
      <c r="A20650">
        <v>46848.9</v>
      </c>
      <c r="B20650">
        <v>6.9716800000000001E-3</v>
      </c>
      <c r="E20650">
        <f t="shared" si="1932"/>
        <v>780.81500000000005</v>
      </c>
      <c r="F20650">
        <f t="shared" si="1933"/>
        <v>0.34955751768675758</v>
      </c>
      <c r="G20650">
        <f t="shared" si="1935"/>
        <v>0.65044248231324242</v>
      </c>
      <c r="H20650">
        <f t="shared" si="1936"/>
        <v>2.4934762480077324E-2</v>
      </c>
      <c r="I20650">
        <f t="shared" si="1937"/>
        <v>719.37838777907859</v>
      </c>
      <c r="J20650">
        <f t="shared" si="1934"/>
        <v>28.602395455004078</v>
      </c>
    </row>
    <row r="20651" spans="1:10" x14ac:dyDescent="0.25">
      <c r="A20651">
        <v>46851.199999999997</v>
      </c>
      <c r="B20651">
        <v>6.9705000000000001E-3</v>
      </c>
      <c r="E20651">
        <f t="shared" si="1932"/>
        <v>780.85333333333324</v>
      </c>
      <c r="F20651">
        <f t="shared" si="1933"/>
        <v>0.3494983529128623</v>
      </c>
      <c r="G20651">
        <f t="shared" si="1935"/>
        <v>0.65050164708713765</v>
      </c>
      <c r="H20651">
        <f t="shared" si="1936"/>
        <v>2.384866603495947E-2</v>
      </c>
      <c r="I20651">
        <f t="shared" si="1937"/>
        <v>719.40223644511354</v>
      </c>
      <c r="J20651">
        <f t="shared" si="1934"/>
        <v>28.603343675007061</v>
      </c>
    </row>
    <row r="20652" spans="1:10" x14ac:dyDescent="0.25">
      <c r="A20652">
        <v>46853.4</v>
      </c>
      <c r="B20652">
        <v>6.9738300000000003E-3</v>
      </c>
      <c r="E20652">
        <f t="shared" si="1932"/>
        <v>780.89</v>
      </c>
      <c r="F20652">
        <f t="shared" si="1933"/>
        <v>0.34966531791038041</v>
      </c>
      <c r="G20652">
        <f t="shared" si="1935"/>
        <v>0.65033468208961964</v>
      </c>
      <c r="H20652">
        <f t="shared" si="1936"/>
        <v>2.4929034862068249E-2</v>
      </c>
      <c r="I20652">
        <f t="shared" si="1937"/>
        <v>719.42716547997566</v>
      </c>
      <c r="J20652">
        <f t="shared" si="1934"/>
        <v>28.604334850340585</v>
      </c>
    </row>
    <row r="20653" spans="1:10" x14ac:dyDescent="0.25">
      <c r="A20653">
        <v>46855.7</v>
      </c>
      <c r="B20653">
        <v>6.9743100000000001E-3</v>
      </c>
      <c r="E20653">
        <f t="shared" si="1932"/>
        <v>780.92833333333328</v>
      </c>
      <c r="F20653">
        <f t="shared" si="1933"/>
        <v>0.34968938493704965</v>
      </c>
      <c r="G20653">
        <f t="shared" si="1935"/>
        <v>0.65031061506295029</v>
      </c>
      <c r="H20653">
        <f t="shared" si="1936"/>
        <v>2.4938798721156223E-2</v>
      </c>
      <c r="I20653">
        <f t="shared" si="1937"/>
        <v>719.45210427869677</v>
      </c>
      <c r="J20653">
        <f t="shared" si="1934"/>
        <v>28.605326413883933</v>
      </c>
    </row>
    <row r="20654" spans="1:10" x14ac:dyDescent="0.25">
      <c r="A20654">
        <v>46858</v>
      </c>
      <c r="B20654">
        <v>6.9636699999999999E-3</v>
      </c>
      <c r="E20654">
        <f t="shared" si="1932"/>
        <v>780.9666666666667</v>
      </c>
      <c r="F20654">
        <f t="shared" si="1933"/>
        <v>0.34915589917921408</v>
      </c>
      <c r="G20654">
        <f t="shared" si="1935"/>
        <v>0.65084410082078592</v>
      </c>
      <c r="H20654">
        <f t="shared" si="1936"/>
        <v>2.4931783349940305E-2</v>
      </c>
      <c r="I20654">
        <f t="shared" si="1937"/>
        <v>719.47703606204675</v>
      </c>
      <c r="J20654">
        <f t="shared" si="1934"/>
        <v>28.606317698496994</v>
      </c>
    </row>
    <row r="20655" spans="1:10" x14ac:dyDescent="0.25">
      <c r="A20655">
        <v>46860.3</v>
      </c>
      <c r="B20655">
        <v>6.9816100000000001E-3</v>
      </c>
      <c r="E20655">
        <f t="shared" si="1932"/>
        <v>781.005</v>
      </c>
      <c r="F20655">
        <f t="shared" si="1933"/>
        <v>0.3500554043009782</v>
      </c>
      <c r="G20655">
        <f t="shared" si="1935"/>
        <v>0.64994459569902174</v>
      </c>
      <c r="H20655">
        <f t="shared" si="1936"/>
        <v>2.3850743487257044E-2</v>
      </c>
      <c r="I20655">
        <f t="shared" si="1937"/>
        <v>719.50088680553404</v>
      </c>
      <c r="J20655">
        <f t="shared" si="1934"/>
        <v>28.607266001099227</v>
      </c>
    </row>
    <row r="20656" spans="1:10" x14ac:dyDescent="0.25">
      <c r="A20656">
        <v>46862.5</v>
      </c>
      <c r="B20656">
        <v>6.9604599999999999E-3</v>
      </c>
      <c r="E20656">
        <f t="shared" si="1932"/>
        <v>781.04166666666663</v>
      </c>
      <c r="F20656">
        <f t="shared" si="1933"/>
        <v>0.3489949509383633</v>
      </c>
      <c r="G20656">
        <f t="shared" si="1935"/>
        <v>0.6510050490616367</v>
      </c>
      <c r="H20656">
        <f t="shared" si="1936"/>
        <v>2.4952800633147816E-2</v>
      </c>
      <c r="I20656">
        <f t="shared" si="1937"/>
        <v>719.52583960616721</v>
      </c>
      <c r="J20656">
        <f t="shared" si="1934"/>
        <v>28.608258121356858</v>
      </c>
    </row>
    <row r="20657" spans="1:10" x14ac:dyDescent="0.25">
      <c r="A20657">
        <v>46864.800000000003</v>
      </c>
      <c r="B20657">
        <v>6.9629499999999999E-3</v>
      </c>
      <c r="E20657">
        <f t="shared" si="1932"/>
        <v>781.08</v>
      </c>
      <c r="F20657">
        <f t="shared" si="1933"/>
        <v>0.34911979863921017</v>
      </c>
      <c r="G20657">
        <f t="shared" si="1935"/>
        <v>0.65088020136078983</v>
      </c>
      <c r="H20657">
        <f t="shared" si="1936"/>
        <v>2.4936357756328759E-2</v>
      </c>
      <c r="I20657">
        <f t="shared" si="1937"/>
        <v>719.55077596392357</v>
      </c>
      <c r="J20657">
        <f t="shared" si="1934"/>
        <v>28.609249587847753</v>
      </c>
    </row>
    <row r="20658" spans="1:10" x14ac:dyDescent="0.25">
      <c r="A20658">
        <v>46867.1</v>
      </c>
      <c r="B20658">
        <v>6.9775699999999998E-3</v>
      </c>
      <c r="E20658">
        <f t="shared" si="1932"/>
        <v>781.11833333333334</v>
      </c>
      <c r="F20658">
        <f t="shared" si="1933"/>
        <v>0.34985284015984514</v>
      </c>
      <c r="G20658">
        <f t="shared" si="1935"/>
        <v>0.65014715984015492</v>
      </c>
      <c r="H20658">
        <f t="shared" si="1936"/>
        <v>2.3828130510189612E-2</v>
      </c>
      <c r="I20658">
        <f t="shared" si="1937"/>
        <v>719.57460409443377</v>
      </c>
      <c r="J20658">
        <f t="shared" si="1934"/>
        <v>28.610196991360819</v>
      </c>
    </row>
    <row r="20659" spans="1:10" x14ac:dyDescent="0.25">
      <c r="A20659">
        <v>46869.3</v>
      </c>
      <c r="B20659">
        <v>6.9890999999999998E-3</v>
      </c>
      <c r="E20659">
        <f t="shared" si="1932"/>
        <v>781.15500000000009</v>
      </c>
      <c r="F20659">
        <f t="shared" si="1933"/>
        <v>0.35043095019629666</v>
      </c>
      <c r="G20659">
        <f t="shared" si="1935"/>
        <v>0.64956904980370334</v>
      </c>
      <c r="H20659">
        <f t="shared" si="1936"/>
        <v>2.4894630713106464E-2</v>
      </c>
      <c r="I20659">
        <f t="shared" si="1937"/>
        <v>719.59949872514687</v>
      </c>
      <c r="J20659">
        <f t="shared" si="1934"/>
        <v>28.611186798789646</v>
      </c>
    </row>
    <row r="20660" spans="1:10" x14ac:dyDescent="0.25">
      <c r="A20660">
        <v>46871.6</v>
      </c>
      <c r="B20660">
        <v>6.9948400000000004E-3</v>
      </c>
      <c r="E20660">
        <f t="shared" si="1932"/>
        <v>781.19333333333327</v>
      </c>
      <c r="F20660">
        <f t="shared" si="1933"/>
        <v>0.3507187517235501</v>
      </c>
      <c r="G20660">
        <f t="shared" si="1935"/>
        <v>0.64928124827644984</v>
      </c>
      <c r="H20660">
        <f t="shared" si="1936"/>
        <v>2.4885923964960106E-2</v>
      </c>
      <c r="I20660">
        <f t="shared" si="1937"/>
        <v>719.62438464911179</v>
      </c>
      <c r="J20660">
        <f t="shared" si="1934"/>
        <v>28.612176260039249</v>
      </c>
    </row>
    <row r="20661" spans="1:10" x14ac:dyDescent="0.25">
      <c r="A20661">
        <v>46873.9</v>
      </c>
      <c r="B20661">
        <v>6.9981599999999998E-3</v>
      </c>
      <c r="E20661">
        <f t="shared" si="1932"/>
        <v>781.23166666666668</v>
      </c>
      <c r="F20661">
        <f t="shared" si="1933"/>
        <v>0.3508852153246792</v>
      </c>
      <c r="G20661">
        <f t="shared" si="1935"/>
        <v>0.6491147846753208</v>
      </c>
      <c r="H20661">
        <f t="shared" si="1936"/>
        <v>2.3797115800817028E-2</v>
      </c>
      <c r="I20661">
        <f t="shared" si="1937"/>
        <v>719.64818176491258</v>
      </c>
      <c r="J20661">
        <f t="shared" si="1934"/>
        <v>28.613122430411316</v>
      </c>
    </row>
    <row r="20662" spans="1:10" x14ac:dyDescent="0.25">
      <c r="A20662">
        <v>46876.1</v>
      </c>
      <c r="B20662">
        <v>7.0022499999999998E-3</v>
      </c>
      <c r="E20662">
        <f t="shared" si="1932"/>
        <v>781.26833333333332</v>
      </c>
      <c r="F20662">
        <f t="shared" si="1933"/>
        <v>0.35109028644775697</v>
      </c>
      <c r="G20662">
        <f t="shared" si="1935"/>
        <v>0.64890971355224303</v>
      </c>
      <c r="H20662">
        <f t="shared" si="1936"/>
        <v>2.4868645009736443E-2</v>
      </c>
      <c r="I20662">
        <f t="shared" si="1937"/>
        <v>719.67305040992233</v>
      </c>
      <c r="J20662">
        <f t="shared" si="1934"/>
        <v>28.614111204651802</v>
      </c>
    </row>
    <row r="20663" spans="1:10" x14ac:dyDescent="0.25">
      <c r="A20663">
        <v>46878.400000000001</v>
      </c>
      <c r="B20663">
        <v>7.0087300000000003E-3</v>
      </c>
      <c r="E20663">
        <f t="shared" si="1932"/>
        <v>781.30666666666673</v>
      </c>
      <c r="F20663">
        <f t="shared" si="1933"/>
        <v>0.3514151913077922</v>
      </c>
      <c r="G20663">
        <f t="shared" si="1935"/>
        <v>0.6485848086922078</v>
      </c>
      <c r="H20663">
        <f t="shared" si="1936"/>
        <v>2.4873844072311933E-2</v>
      </c>
      <c r="I20663">
        <f t="shared" si="1937"/>
        <v>719.69792425399464</v>
      </c>
      <c r="J20663">
        <f t="shared" si="1934"/>
        <v>28.615100185606373</v>
      </c>
    </row>
    <row r="20664" spans="1:10" x14ac:dyDescent="0.25">
      <c r="A20664">
        <v>46880.7</v>
      </c>
      <c r="B20664">
        <v>6.9968399999999998E-3</v>
      </c>
      <c r="E20664">
        <f t="shared" si="1932"/>
        <v>781.34499999999991</v>
      </c>
      <c r="F20664">
        <f t="shared" si="1933"/>
        <v>0.35081903100133871</v>
      </c>
      <c r="G20664">
        <f t="shared" si="1935"/>
        <v>0.64918096899866129</v>
      </c>
      <c r="H20664">
        <f t="shared" si="1936"/>
        <v>2.488015790648725E-2</v>
      </c>
      <c r="I20664">
        <f t="shared" si="1937"/>
        <v>719.72280441190117</v>
      </c>
      <c r="J20664">
        <f t="shared" si="1934"/>
        <v>28.616089417598207</v>
      </c>
    </row>
    <row r="20665" spans="1:10" x14ac:dyDescent="0.25">
      <c r="A20665">
        <v>46883</v>
      </c>
      <c r="B20665">
        <v>7.0021600000000003E-3</v>
      </c>
      <c r="E20665">
        <f t="shared" si="1932"/>
        <v>781.38333333333333</v>
      </c>
      <c r="F20665">
        <f t="shared" si="1933"/>
        <v>0.35108577388025652</v>
      </c>
      <c r="G20665">
        <f t="shared" si="1935"/>
        <v>0.64891422611974348</v>
      </c>
      <c r="H20665">
        <f t="shared" si="1936"/>
        <v>2.3798871523838975E-2</v>
      </c>
      <c r="I20665">
        <f t="shared" si="1937"/>
        <v>719.74660328342497</v>
      </c>
      <c r="J20665">
        <f t="shared" si="1934"/>
        <v>28.617035657777603</v>
      </c>
    </row>
    <row r="20666" spans="1:10" x14ac:dyDescent="0.25">
      <c r="A20666">
        <v>46885.2</v>
      </c>
      <c r="B20666">
        <v>6.9963400000000002E-3</v>
      </c>
      <c r="E20666">
        <f t="shared" si="1932"/>
        <v>781.42</v>
      </c>
      <c r="F20666">
        <f t="shared" si="1933"/>
        <v>0.35079396118189154</v>
      </c>
      <c r="G20666">
        <f t="shared" si="1935"/>
        <v>0.64920603881810846</v>
      </c>
      <c r="H20666">
        <f t="shared" si="1936"/>
        <v>2.4882550820753489E-2</v>
      </c>
      <c r="I20666">
        <f t="shared" si="1937"/>
        <v>719.77148583424571</v>
      </c>
      <c r="J20666">
        <f t="shared" si="1934"/>
        <v>28.618024984911408</v>
      </c>
    </row>
    <row r="20667" spans="1:10" x14ac:dyDescent="0.25">
      <c r="A20667">
        <v>46887.5</v>
      </c>
      <c r="B20667">
        <v>7.00017E-3</v>
      </c>
      <c r="E20667">
        <f t="shared" si="1932"/>
        <v>781.45833333333337</v>
      </c>
      <c r="F20667">
        <f t="shared" si="1933"/>
        <v>0.35098599599885677</v>
      </c>
      <c r="G20667">
        <f t="shared" si="1935"/>
        <v>0.64901400400114317</v>
      </c>
      <c r="H20667">
        <f t="shared" si="1936"/>
        <v>2.3789256412420346E-2</v>
      </c>
      <c r="I20667">
        <f t="shared" si="1937"/>
        <v>719.79527509065815</v>
      </c>
      <c r="J20667">
        <f t="shared" si="1934"/>
        <v>28.618970842795171</v>
      </c>
    </row>
    <row r="20668" spans="1:10" x14ac:dyDescent="0.25">
      <c r="A20668">
        <v>46889.7</v>
      </c>
      <c r="B20668">
        <v>7.00879E-3</v>
      </c>
      <c r="E20668">
        <f t="shared" si="1932"/>
        <v>781.495</v>
      </c>
      <c r="F20668">
        <f t="shared" si="1933"/>
        <v>0.35141819968612581</v>
      </c>
      <c r="G20668">
        <f t="shared" si="1935"/>
        <v>0.64858180031387413</v>
      </c>
      <c r="H20668">
        <f t="shared" si="1936"/>
        <v>2.4864320465808058E-2</v>
      </c>
      <c r="I20668">
        <f t="shared" si="1937"/>
        <v>719.82013941112393</v>
      </c>
      <c r="J20668">
        <f t="shared" si="1934"/>
        <v>28.619959445092327</v>
      </c>
    </row>
    <row r="20669" spans="1:10" x14ac:dyDescent="0.25">
      <c r="A20669">
        <v>46892</v>
      </c>
      <c r="B20669">
        <v>7.0066900000000003E-3</v>
      </c>
      <c r="E20669">
        <f t="shared" si="1932"/>
        <v>781.5333333333333</v>
      </c>
      <c r="F20669">
        <f t="shared" si="1933"/>
        <v>0.35131290644444779</v>
      </c>
      <c r="G20669">
        <f t="shared" si="1935"/>
        <v>0.64868709355555221</v>
      </c>
      <c r="H20669">
        <f t="shared" si="1936"/>
        <v>2.4876246596823161E-2</v>
      </c>
      <c r="I20669">
        <f t="shared" si="1937"/>
        <v>719.84501565772075</v>
      </c>
      <c r="J20669">
        <f t="shared" si="1934"/>
        <v>28.620948521570973</v>
      </c>
    </row>
    <row r="20670" spans="1:10" x14ac:dyDescent="0.25">
      <c r="A20670">
        <v>46894.3</v>
      </c>
      <c r="B20670">
        <v>6.99638E-3</v>
      </c>
      <c r="E20670">
        <f t="shared" si="1932"/>
        <v>781.57166666666672</v>
      </c>
      <c r="F20670">
        <f t="shared" si="1933"/>
        <v>0.35079596676744729</v>
      </c>
      <c r="G20670">
        <f t="shared" si="1935"/>
        <v>0.64920403323255271</v>
      </c>
      <c r="H20670">
        <f t="shared" si="1936"/>
        <v>2.4866136774227006E-2</v>
      </c>
      <c r="I20670">
        <f t="shared" si="1937"/>
        <v>719.86988179449497</v>
      </c>
      <c r="J20670">
        <f t="shared" si="1934"/>
        <v>28.621937196084328</v>
      </c>
    </row>
    <row r="20671" spans="1:10" x14ac:dyDescent="0.25">
      <c r="A20671">
        <v>46896.6</v>
      </c>
      <c r="B20671">
        <v>7.0172100000000003E-3</v>
      </c>
      <c r="E20671">
        <f t="shared" si="1932"/>
        <v>781.61</v>
      </c>
      <c r="F20671">
        <f t="shared" si="1933"/>
        <v>0.35184037544561603</v>
      </c>
      <c r="G20671">
        <f t="shared" si="1935"/>
        <v>0.64815962455438392</v>
      </c>
      <c r="H20671">
        <f t="shared" si="1936"/>
        <v>2.375459237314444E-2</v>
      </c>
      <c r="I20671">
        <f t="shared" si="1937"/>
        <v>719.89363638686814</v>
      </c>
      <c r="J20671">
        <f t="shared" si="1934"/>
        <v>28.622881675730188</v>
      </c>
    </row>
    <row r="20672" spans="1:10" x14ac:dyDescent="0.25">
      <c r="A20672">
        <v>46898.8</v>
      </c>
      <c r="B20672">
        <v>7.0294600000000004E-3</v>
      </c>
      <c r="E20672">
        <f t="shared" si="1932"/>
        <v>781.64666666666676</v>
      </c>
      <c r="F20672">
        <f t="shared" si="1933"/>
        <v>0.35245458602207147</v>
      </c>
      <c r="G20672">
        <f t="shared" si="1935"/>
        <v>0.64754541397792853</v>
      </c>
      <c r="H20672">
        <f t="shared" si="1936"/>
        <v>2.4844936899168172E-2</v>
      </c>
      <c r="I20672">
        <f t="shared" si="1937"/>
        <v>719.91848132376731</v>
      </c>
      <c r="J20672">
        <f t="shared" si="1934"/>
        <v>28.623869507339137</v>
      </c>
    </row>
    <row r="20673" spans="1:10" x14ac:dyDescent="0.25">
      <c r="A20673">
        <v>46901.1</v>
      </c>
      <c r="B20673">
        <v>7.0061899999999998E-3</v>
      </c>
      <c r="E20673">
        <f t="shared" si="1932"/>
        <v>781.68499999999995</v>
      </c>
      <c r="F20673">
        <f t="shared" si="1933"/>
        <v>0.35128783662500057</v>
      </c>
      <c r="G20673">
        <f t="shared" si="1935"/>
        <v>0.64871216337499948</v>
      </c>
      <c r="H20673">
        <f t="shared" si="1936"/>
        <v>2.4855479176223418E-2</v>
      </c>
      <c r="I20673">
        <f t="shared" si="1937"/>
        <v>719.94333680294358</v>
      </c>
      <c r="J20673">
        <f t="shared" si="1934"/>
        <v>28.624857758107723</v>
      </c>
    </row>
    <row r="20674" spans="1:10" x14ac:dyDescent="0.25">
      <c r="A20674">
        <v>46903.4</v>
      </c>
      <c r="B20674">
        <v>7.0184899999999996E-3</v>
      </c>
      <c r="E20674">
        <f t="shared" si="1932"/>
        <v>781.72333333333336</v>
      </c>
      <c r="F20674">
        <f t="shared" si="1933"/>
        <v>0.35190455418340072</v>
      </c>
      <c r="G20674">
        <f t="shared" si="1935"/>
        <v>0.64809544581659928</v>
      </c>
      <c r="H20674">
        <f t="shared" si="1936"/>
        <v>2.3762938951625394E-2</v>
      </c>
      <c r="I20674">
        <f t="shared" si="1937"/>
        <v>719.96709974189525</v>
      </c>
      <c r="J20674">
        <f t="shared" si="1934"/>
        <v>28.625802569612507</v>
      </c>
    </row>
    <row r="20675" spans="1:10" x14ac:dyDescent="0.25">
      <c r="A20675">
        <v>46905.599999999999</v>
      </c>
      <c r="B20675">
        <v>7.0191000000000003E-3</v>
      </c>
      <c r="E20675">
        <f t="shared" si="1932"/>
        <v>781.76</v>
      </c>
      <c r="F20675">
        <f t="shared" si="1933"/>
        <v>0.35193513936312631</v>
      </c>
      <c r="G20675">
        <f t="shared" si="1935"/>
        <v>0.64806486063687374</v>
      </c>
      <c r="H20675">
        <f t="shared" si="1936"/>
        <v>2.4842582425439123E-2</v>
      </c>
      <c r="I20675">
        <f t="shared" si="1937"/>
        <v>719.99194232432069</v>
      </c>
      <c r="J20675">
        <f t="shared" si="1934"/>
        <v>28.626790307607877</v>
      </c>
    </row>
    <row r="20676" spans="1:10" x14ac:dyDescent="0.25">
      <c r="A20676">
        <v>46907.9</v>
      </c>
      <c r="B20676">
        <v>7.0190000000000001E-3</v>
      </c>
      <c r="E20676">
        <f t="shared" ref="E20676:E20739" si="1938">A20676/60</f>
        <v>781.7983333333334</v>
      </c>
      <c r="F20676">
        <f t="shared" ref="F20676:F20739" si="1939">B20676/$D$4</f>
        <v>0.35193012539923685</v>
      </c>
      <c r="G20676">
        <f t="shared" si="1935"/>
        <v>0.64806987460076315</v>
      </c>
      <c r="H20676">
        <f t="shared" si="1936"/>
        <v>2.483962251527572E-2</v>
      </c>
      <c r="I20676">
        <f t="shared" si="1937"/>
        <v>720.01678194683598</v>
      </c>
      <c r="J20676">
        <f t="shared" ref="J20676:J20739" si="1940">I20676*($M$3*$M$4*$M$6*$M$7)/($M$5*$M$8*$M$9)</f>
        <v>28.627777927917585</v>
      </c>
    </row>
    <row r="20677" spans="1:10" x14ac:dyDescent="0.25">
      <c r="A20677">
        <v>46910.2</v>
      </c>
      <c r="B20677">
        <v>7.0221800000000003E-3</v>
      </c>
      <c r="E20677">
        <f t="shared" si="1938"/>
        <v>781.83666666666659</v>
      </c>
      <c r="F20677">
        <f t="shared" si="1939"/>
        <v>0.35208956945092079</v>
      </c>
      <c r="G20677">
        <f t="shared" ref="G20677:G20740" si="1941">1-F20677</f>
        <v>0.64791043054907926</v>
      </c>
      <c r="H20677">
        <f t="shared" ref="H20677:H20740" si="1942">(G20677+G20678)*(E20678-E20677)/2</f>
        <v>2.3744784224116047E-2</v>
      </c>
      <c r="I20677">
        <f t="shared" si="1937"/>
        <v>720.04052673106014</v>
      </c>
      <c r="J20677">
        <f t="shared" si="1940"/>
        <v>28.628722017592654</v>
      </c>
    </row>
    <row r="20678" spans="1:10" x14ac:dyDescent="0.25">
      <c r="A20678">
        <v>46912.4</v>
      </c>
      <c r="B20678">
        <v>7.0351600000000004E-3</v>
      </c>
      <c r="E20678">
        <f t="shared" si="1938"/>
        <v>781.87333333333333</v>
      </c>
      <c r="F20678">
        <f t="shared" si="1939"/>
        <v>0.35274038196376911</v>
      </c>
      <c r="G20678">
        <f t="shared" si="1941"/>
        <v>0.64725961803623089</v>
      </c>
      <c r="H20678">
        <f t="shared" si="1942"/>
        <v>2.4816808143991842E-2</v>
      </c>
      <c r="I20678">
        <f t="shared" ref="I20678:I20741" si="1943">H20678+I20677</f>
        <v>720.06534353920415</v>
      </c>
      <c r="J20678">
        <f t="shared" si="1940"/>
        <v>28.629708730805792</v>
      </c>
    </row>
    <row r="20679" spans="1:10" x14ac:dyDescent="0.25">
      <c r="A20679">
        <v>46914.7</v>
      </c>
      <c r="B20679">
        <v>7.0297600000000003E-3</v>
      </c>
      <c r="E20679">
        <f t="shared" si="1938"/>
        <v>781.91166666666663</v>
      </c>
      <c r="F20679">
        <f t="shared" si="1939"/>
        <v>0.35246962791373976</v>
      </c>
      <c r="G20679">
        <f t="shared" si="1941"/>
        <v>0.64753037208626019</v>
      </c>
      <c r="H20679">
        <f t="shared" si="1942"/>
        <v>2.4825226589435815E-2</v>
      </c>
      <c r="I20679">
        <f t="shared" si="1943"/>
        <v>720.09016876579358</v>
      </c>
      <c r="J20679">
        <f t="shared" si="1940"/>
        <v>28.630695778735276</v>
      </c>
    </row>
    <row r="20680" spans="1:10" x14ac:dyDescent="0.25">
      <c r="A20680">
        <v>46917</v>
      </c>
      <c r="B20680">
        <v>7.0264000000000004E-3</v>
      </c>
      <c r="E20680">
        <f t="shared" si="1938"/>
        <v>781.95</v>
      </c>
      <c r="F20680">
        <f t="shared" si="1939"/>
        <v>0.35230115872705486</v>
      </c>
      <c r="G20680">
        <f t="shared" si="1941"/>
        <v>0.64769884127294519</v>
      </c>
      <c r="H20680">
        <f t="shared" si="1942"/>
        <v>2.4819143397673344E-2</v>
      </c>
      <c r="I20680">
        <f t="shared" si="1943"/>
        <v>720.1149879091912</v>
      </c>
      <c r="J20680">
        <f t="shared" si="1940"/>
        <v>28.631682584797804</v>
      </c>
    </row>
    <row r="20681" spans="1:10" x14ac:dyDescent="0.25">
      <c r="A20681">
        <v>46919.3</v>
      </c>
      <c r="B20681">
        <v>7.0360900000000001E-3</v>
      </c>
      <c r="E20681">
        <f t="shared" si="1938"/>
        <v>781.98833333333334</v>
      </c>
      <c r="F20681">
        <f t="shared" si="1939"/>
        <v>0.35278701182794081</v>
      </c>
      <c r="G20681">
        <f t="shared" si="1941"/>
        <v>0.64721298817205919</v>
      </c>
      <c r="H20681">
        <f t="shared" si="1942"/>
        <v>2.3724579620889329E-2</v>
      </c>
      <c r="I20681">
        <f t="shared" si="1943"/>
        <v>720.13871248881208</v>
      </c>
      <c r="J20681">
        <f t="shared" si="1940"/>
        <v>28.632625871140359</v>
      </c>
    </row>
    <row r="20682" spans="1:10" x14ac:dyDescent="0.25">
      <c r="A20682">
        <v>46921.5</v>
      </c>
      <c r="B20682">
        <v>7.0432300000000002E-3</v>
      </c>
      <c r="E20682">
        <f t="shared" si="1938"/>
        <v>782.02499999999998</v>
      </c>
      <c r="F20682">
        <f t="shared" si="1939"/>
        <v>0.35314500884964622</v>
      </c>
      <c r="G20682">
        <f t="shared" si="1941"/>
        <v>0.64685499115035383</v>
      </c>
      <c r="H20682">
        <f t="shared" si="1942"/>
        <v>2.4795838911419149E-2</v>
      </c>
      <c r="I20682">
        <f t="shared" si="1943"/>
        <v>720.16350832772355</v>
      </c>
      <c r="J20682">
        <f t="shared" si="1940"/>
        <v>28.633611750619409</v>
      </c>
    </row>
    <row r="20683" spans="1:10" x14ac:dyDescent="0.25">
      <c r="A20683">
        <v>46923.8</v>
      </c>
      <c r="B20683">
        <v>7.0435100000000002E-3</v>
      </c>
      <c r="E20683">
        <f t="shared" si="1938"/>
        <v>782.06333333333339</v>
      </c>
      <c r="F20683">
        <f t="shared" si="1939"/>
        <v>0.35315904794853664</v>
      </c>
      <c r="G20683">
        <f t="shared" si="1941"/>
        <v>0.6468409520514633</v>
      </c>
      <c r="H20683">
        <f t="shared" si="1942"/>
        <v>2.4793926501952116E-2</v>
      </c>
      <c r="I20683">
        <f t="shared" si="1943"/>
        <v>720.1883022542255</v>
      </c>
      <c r="J20683">
        <f t="shared" si="1940"/>
        <v>28.634597554061294</v>
      </c>
    </row>
    <row r="20684" spans="1:10" x14ac:dyDescent="0.25">
      <c r="A20684">
        <v>46926.1</v>
      </c>
      <c r="B20684">
        <v>7.0452199999999996E-3</v>
      </c>
      <c r="E20684">
        <f t="shared" si="1938"/>
        <v>782.10166666666669</v>
      </c>
      <c r="F20684">
        <f t="shared" si="1939"/>
        <v>0.35324478673104592</v>
      </c>
      <c r="G20684">
        <f t="shared" si="1941"/>
        <v>0.64675521326895402</v>
      </c>
      <c r="H20684">
        <f t="shared" si="1942"/>
        <v>2.3727420031506255E-2</v>
      </c>
      <c r="I20684">
        <f t="shared" si="1943"/>
        <v>720.212029674257</v>
      </c>
      <c r="J20684">
        <f t="shared" si="1940"/>
        <v>28.635540953338221</v>
      </c>
    </row>
    <row r="20685" spans="1:10" x14ac:dyDescent="0.25">
      <c r="A20685">
        <v>46928.3</v>
      </c>
      <c r="B20685">
        <v>7.0310099999999999E-3</v>
      </c>
      <c r="E20685">
        <f t="shared" si="1938"/>
        <v>782.13833333333343</v>
      </c>
      <c r="F20685">
        <f t="shared" si="1939"/>
        <v>0.35253230246235762</v>
      </c>
      <c r="G20685">
        <f t="shared" si="1941"/>
        <v>0.64746769753764233</v>
      </c>
      <c r="H20685">
        <f t="shared" si="1942"/>
        <v>2.4804709031222769E-2</v>
      </c>
      <c r="I20685">
        <f t="shared" si="1943"/>
        <v>720.23683438328817</v>
      </c>
      <c r="J20685">
        <f t="shared" si="1940"/>
        <v>28.636527185492131</v>
      </c>
    </row>
    <row r="20686" spans="1:10" x14ac:dyDescent="0.25">
      <c r="A20686">
        <v>46930.6</v>
      </c>
      <c r="B20686">
        <v>7.0464999999999998E-3</v>
      </c>
      <c r="E20686">
        <f t="shared" si="1938"/>
        <v>782.17666666666662</v>
      </c>
      <c r="F20686">
        <f t="shared" si="1939"/>
        <v>0.35330896546883067</v>
      </c>
      <c r="G20686">
        <f t="shared" si="1941"/>
        <v>0.64669103453116938</v>
      </c>
      <c r="H20686">
        <f t="shared" si="1942"/>
        <v>2.4795540998398053E-2</v>
      </c>
      <c r="I20686">
        <f t="shared" si="1943"/>
        <v>720.26162992428658</v>
      </c>
      <c r="J20686">
        <f t="shared" si="1940"/>
        <v>28.637513053126199</v>
      </c>
    </row>
    <row r="20687" spans="1:10" x14ac:dyDescent="0.25">
      <c r="A20687">
        <v>46932.9</v>
      </c>
      <c r="B20687">
        <v>7.0405499999999996E-3</v>
      </c>
      <c r="E20687">
        <f t="shared" si="1938"/>
        <v>782.21500000000003</v>
      </c>
      <c r="F20687">
        <f t="shared" si="1939"/>
        <v>0.35301063461740945</v>
      </c>
      <c r="G20687">
        <f t="shared" si="1941"/>
        <v>0.64698936538259055</v>
      </c>
      <c r="H20687">
        <f t="shared" si="1942"/>
        <v>2.3719450335830446E-2</v>
      </c>
      <c r="I20687">
        <f t="shared" si="1943"/>
        <v>720.28534937462246</v>
      </c>
      <c r="J20687">
        <f t="shared" si="1940"/>
        <v>28.638456135529015</v>
      </c>
    </row>
    <row r="20688" spans="1:10" x14ac:dyDescent="0.25">
      <c r="A20688">
        <v>46935.1</v>
      </c>
      <c r="B20688">
        <v>7.0443499999999996E-3</v>
      </c>
      <c r="E20688">
        <f t="shared" si="1938"/>
        <v>782.25166666666667</v>
      </c>
      <c r="F20688">
        <f t="shared" si="1939"/>
        <v>0.35320116524520784</v>
      </c>
      <c r="G20688">
        <f t="shared" si="1941"/>
        <v>0.64679883475479216</v>
      </c>
      <c r="H20688">
        <f t="shared" si="1942"/>
        <v>2.4762616804518026E-2</v>
      </c>
      <c r="I20688">
        <f t="shared" si="1943"/>
        <v>720.31011199142699</v>
      </c>
      <c r="J20688">
        <f t="shared" si="1940"/>
        <v>28.639440694101214</v>
      </c>
    </row>
    <row r="20689" spans="1:10" x14ac:dyDescent="0.25">
      <c r="A20689">
        <v>46937.4</v>
      </c>
      <c r="B20689">
        <v>7.0769600000000002E-3</v>
      </c>
      <c r="E20689">
        <f t="shared" si="1938"/>
        <v>782.29000000000008</v>
      </c>
      <c r="F20689">
        <f t="shared" si="1939"/>
        <v>0.35483621886955169</v>
      </c>
      <c r="G20689">
        <f t="shared" si="1941"/>
        <v>0.64516378113044826</v>
      </c>
      <c r="H20689">
        <f t="shared" si="1942"/>
        <v>2.4746625602206512E-2</v>
      </c>
      <c r="I20689">
        <f t="shared" si="1943"/>
        <v>720.33485861702923</v>
      </c>
      <c r="J20689">
        <f t="shared" si="1940"/>
        <v>28.640424616865197</v>
      </c>
    </row>
    <row r="20690" spans="1:10" x14ac:dyDescent="0.25">
      <c r="A20690">
        <v>46939.7</v>
      </c>
      <c r="B20690">
        <v>7.0609899999999996E-3</v>
      </c>
      <c r="E20690">
        <f t="shared" si="1938"/>
        <v>782.32833333333326</v>
      </c>
      <c r="F20690">
        <f t="shared" si="1939"/>
        <v>0.35403548883640934</v>
      </c>
      <c r="G20690">
        <f t="shared" si="1941"/>
        <v>0.64596451116359066</v>
      </c>
      <c r="H20690">
        <f t="shared" si="1942"/>
        <v>2.369191030358057E-2</v>
      </c>
      <c r="I20690">
        <f t="shared" si="1943"/>
        <v>720.3585505273328</v>
      </c>
      <c r="J20690">
        <f t="shared" si="1940"/>
        <v>28.641366604279746</v>
      </c>
    </row>
    <row r="20691" spans="1:10" x14ac:dyDescent="0.25">
      <c r="A20691">
        <v>46941.9</v>
      </c>
      <c r="B20691">
        <v>7.0538700000000003E-3</v>
      </c>
      <c r="E20691">
        <f t="shared" si="1938"/>
        <v>782.36500000000001</v>
      </c>
      <c r="F20691">
        <f t="shared" si="1939"/>
        <v>0.3536784946074818</v>
      </c>
      <c r="G20691">
        <f t="shared" si="1941"/>
        <v>0.6463215053925182</v>
      </c>
      <c r="H20691">
        <f t="shared" si="1942"/>
        <v>2.4760675564758732E-2</v>
      </c>
      <c r="I20691">
        <f t="shared" si="1943"/>
        <v>720.38331120289752</v>
      </c>
      <c r="J20691">
        <f t="shared" si="1940"/>
        <v>28.642351085668494</v>
      </c>
    </row>
    <row r="20692" spans="1:10" x14ac:dyDescent="0.25">
      <c r="A20692">
        <v>46944.2</v>
      </c>
      <c r="B20692">
        <v>7.0694599999999996E-3</v>
      </c>
      <c r="E20692">
        <f t="shared" si="1938"/>
        <v>782.40333333333331</v>
      </c>
      <c r="F20692">
        <f t="shared" si="1939"/>
        <v>0.35446017157784426</v>
      </c>
      <c r="G20692">
        <f t="shared" si="1941"/>
        <v>0.64553982842215574</v>
      </c>
      <c r="H20692">
        <f t="shared" si="1942"/>
        <v>2.474932603973809E-2</v>
      </c>
      <c r="I20692">
        <f t="shared" si="1943"/>
        <v>720.4080605289372</v>
      </c>
      <c r="J20692">
        <f t="shared" si="1940"/>
        <v>28.643335115801531</v>
      </c>
    </row>
    <row r="20693" spans="1:10" x14ac:dyDescent="0.25">
      <c r="A20693">
        <v>46946.5</v>
      </c>
      <c r="B20693">
        <v>7.0656800000000004E-3</v>
      </c>
      <c r="E20693">
        <f t="shared" si="1938"/>
        <v>782.44166666666672</v>
      </c>
      <c r="F20693">
        <f t="shared" si="1939"/>
        <v>0.35427064374282374</v>
      </c>
      <c r="G20693">
        <f t="shared" si="1941"/>
        <v>0.6457293562571762</v>
      </c>
      <c r="H20693">
        <f t="shared" si="1942"/>
        <v>2.4757504232598666E-2</v>
      </c>
      <c r="I20693">
        <f t="shared" si="1943"/>
        <v>720.43281803316984</v>
      </c>
      <c r="J20693">
        <f t="shared" si="1940"/>
        <v>28.644319471098513</v>
      </c>
    </row>
    <row r="20694" spans="1:10" x14ac:dyDescent="0.25">
      <c r="A20694">
        <v>46948.800000000003</v>
      </c>
      <c r="B20694">
        <v>7.0609499999999999E-3</v>
      </c>
      <c r="E20694">
        <f t="shared" si="1938"/>
        <v>782.48</v>
      </c>
      <c r="F20694">
        <f t="shared" si="1939"/>
        <v>0.3540334832508536</v>
      </c>
      <c r="G20694">
        <f t="shared" si="1941"/>
        <v>0.6459665167491464</v>
      </c>
      <c r="H20694">
        <f t="shared" si="1942"/>
        <v>2.3685926137605083E-2</v>
      </c>
      <c r="I20694">
        <f t="shared" si="1943"/>
        <v>720.4565039593075</v>
      </c>
      <c r="J20694">
        <f t="shared" si="1940"/>
        <v>28.645261220583365</v>
      </c>
    </row>
    <row r="20695" spans="1:10" x14ac:dyDescent="0.25">
      <c r="A20695">
        <v>46951</v>
      </c>
      <c r="B20695">
        <v>7.0604200000000004E-3</v>
      </c>
      <c r="E20695">
        <f t="shared" si="1938"/>
        <v>782.51666666666665</v>
      </c>
      <c r="F20695">
        <f t="shared" si="1939"/>
        <v>0.35400690924223965</v>
      </c>
      <c r="G20695">
        <f t="shared" si="1941"/>
        <v>0.64599309075776035</v>
      </c>
      <c r="H20695">
        <f t="shared" si="1942"/>
        <v>2.4731672290713689E-2</v>
      </c>
      <c r="I20695">
        <f t="shared" si="1943"/>
        <v>720.48123563159822</v>
      </c>
      <c r="J20695">
        <f t="shared" si="1940"/>
        <v>28.646244548805534</v>
      </c>
    </row>
    <row r="20696" spans="1:10" x14ac:dyDescent="0.25">
      <c r="A20696">
        <v>46953.3</v>
      </c>
      <c r="B20696">
        <v>7.0930899999999998E-3</v>
      </c>
      <c r="E20696">
        <f t="shared" si="1938"/>
        <v>782.55500000000006</v>
      </c>
      <c r="F20696">
        <f t="shared" si="1939"/>
        <v>0.35564497124491706</v>
      </c>
      <c r="G20696">
        <f t="shared" si="1941"/>
        <v>0.64435502875508299</v>
      </c>
      <c r="H20696">
        <f t="shared" si="1942"/>
        <v>2.4731038024208327E-2</v>
      </c>
      <c r="I20696">
        <f t="shared" si="1943"/>
        <v>720.50596666962247</v>
      </c>
      <c r="J20696">
        <f t="shared" si="1940"/>
        <v>28.647227851809351</v>
      </c>
    </row>
    <row r="20697" spans="1:10" x14ac:dyDescent="0.25">
      <c r="A20697">
        <v>46955.6</v>
      </c>
      <c r="B20697">
        <v>7.06108E-3</v>
      </c>
      <c r="E20697">
        <f t="shared" si="1938"/>
        <v>782.59333333333336</v>
      </c>
      <c r="F20697">
        <f t="shared" si="1939"/>
        <v>0.35404000140390984</v>
      </c>
      <c r="G20697">
        <f t="shared" si="1941"/>
        <v>0.64595999859609021</v>
      </c>
      <c r="H20697">
        <f t="shared" si="1942"/>
        <v>2.3668810136207877E-2</v>
      </c>
      <c r="I20697">
        <f t="shared" si="1943"/>
        <v>720.52963547975867</v>
      </c>
      <c r="J20697">
        <f t="shared" si="1940"/>
        <v>28.648168920764114</v>
      </c>
    </row>
    <row r="20698" spans="1:10" x14ac:dyDescent="0.25">
      <c r="A20698">
        <v>46957.8</v>
      </c>
      <c r="B20698">
        <v>7.0789099999999999E-3</v>
      </c>
      <c r="E20698">
        <f t="shared" si="1938"/>
        <v>782.63</v>
      </c>
      <c r="F20698">
        <f t="shared" si="1939"/>
        <v>0.35493399116539559</v>
      </c>
      <c r="G20698">
        <f t="shared" si="1941"/>
        <v>0.64506600883460441</v>
      </c>
      <c r="H20698">
        <f t="shared" si="1942"/>
        <v>2.4733267566817825E-2</v>
      </c>
      <c r="I20698">
        <f t="shared" si="1943"/>
        <v>720.5543687473255</v>
      </c>
      <c r="J20698">
        <f t="shared" si="1940"/>
        <v>28.649152312414262</v>
      </c>
    </row>
    <row r="20699" spans="1:10" x14ac:dyDescent="0.25">
      <c r="A20699">
        <v>46960.1</v>
      </c>
      <c r="B20699">
        <v>7.0729399999999998E-3</v>
      </c>
      <c r="E20699">
        <f t="shared" si="1938"/>
        <v>782.66833333333329</v>
      </c>
      <c r="F20699">
        <f t="shared" si="1939"/>
        <v>0.35463465752119649</v>
      </c>
      <c r="G20699">
        <f t="shared" si="1941"/>
        <v>0.64536534247880351</v>
      </c>
      <c r="H20699">
        <f t="shared" si="1942"/>
        <v>2.4742128076744467E-2</v>
      </c>
      <c r="I20699">
        <f t="shared" si="1943"/>
        <v>720.57911087540219</v>
      </c>
      <c r="J20699">
        <f t="shared" si="1940"/>
        <v>28.650136056357187</v>
      </c>
    </row>
    <row r="20700" spans="1:10" x14ac:dyDescent="0.25">
      <c r="A20700">
        <v>46962.400000000001</v>
      </c>
      <c r="B20700">
        <v>7.06969E-3</v>
      </c>
      <c r="E20700">
        <f t="shared" si="1938"/>
        <v>782.70666666666671</v>
      </c>
      <c r="F20700">
        <f t="shared" si="1939"/>
        <v>0.35447170369478997</v>
      </c>
      <c r="G20700">
        <f t="shared" si="1941"/>
        <v>0.64552829630521003</v>
      </c>
      <c r="H20700">
        <f t="shared" si="1942"/>
        <v>2.3650811677166123E-2</v>
      </c>
      <c r="I20700">
        <f t="shared" si="1943"/>
        <v>720.60276168707935</v>
      </c>
      <c r="J20700">
        <f t="shared" si="1940"/>
        <v>28.651076409695449</v>
      </c>
    </row>
    <row r="20701" spans="1:10" x14ac:dyDescent="0.25">
      <c r="A20701">
        <v>46964.6</v>
      </c>
      <c r="B20701">
        <v>7.0898799999999998E-3</v>
      </c>
      <c r="E20701">
        <f t="shared" si="1938"/>
        <v>782.74333333333334</v>
      </c>
      <c r="F20701">
        <f t="shared" si="1939"/>
        <v>0.35548402300406629</v>
      </c>
      <c r="G20701">
        <f t="shared" si="1941"/>
        <v>0.64451597699593366</v>
      </c>
      <c r="H20701">
        <f t="shared" si="1942"/>
        <v>2.4724195634820548E-2</v>
      </c>
      <c r="I20701">
        <f t="shared" si="1943"/>
        <v>720.62748588271415</v>
      </c>
      <c r="J20701">
        <f t="shared" si="1940"/>
        <v>28.652059440646706</v>
      </c>
    </row>
    <row r="20702" spans="1:10" x14ac:dyDescent="0.25">
      <c r="A20702">
        <v>46966.9</v>
      </c>
      <c r="B20702">
        <v>7.0714100000000002E-3</v>
      </c>
      <c r="E20702">
        <f t="shared" si="1938"/>
        <v>782.78166666666664</v>
      </c>
      <c r="F20702">
        <f t="shared" si="1939"/>
        <v>0.35455794387368822</v>
      </c>
      <c r="G20702">
        <f t="shared" si="1941"/>
        <v>0.64544205612631178</v>
      </c>
      <c r="H20702">
        <f t="shared" si="1942"/>
        <v>2.4724868341642385E-2</v>
      </c>
      <c r="I20702">
        <f t="shared" si="1943"/>
        <v>720.6522107510558</v>
      </c>
      <c r="J20702">
        <f t="shared" si="1940"/>
        <v>28.653042498344707</v>
      </c>
    </row>
    <row r="20703" spans="1:10" x14ac:dyDescent="0.25">
      <c r="A20703">
        <v>46969.2</v>
      </c>
      <c r="B20703">
        <v>7.0891799999999996E-3</v>
      </c>
      <c r="E20703">
        <f t="shared" si="1938"/>
        <v>782.81999999999994</v>
      </c>
      <c r="F20703">
        <f t="shared" si="1939"/>
        <v>0.35544892525684024</v>
      </c>
      <c r="G20703">
        <f t="shared" si="1941"/>
        <v>0.64455107474315976</v>
      </c>
      <c r="H20703">
        <f t="shared" si="1942"/>
        <v>2.3645581277242117E-2</v>
      </c>
      <c r="I20703">
        <f t="shared" si="1943"/>
        <v>720.67585633233307</v>
      </c>
      <c r="J20703">
        <f t="shared" si="1940"/>
        <v>28.653982643722919</v>
      </c>
    </row>
    <row r="20704" spans="1:10" x14ac:dyDescent="0.25">
      <c r="A20704">
        <v>46971.4</v>
      </c>
      <c r="B20704">
        <v>7.0760800000000002E-3</v>
      </c>
      <c r="E20704">
        <f t="shared" si="1938"/>
        <v>782.85666666666668</v>
      </c>
      <c r="F20704">
        <f t="shared" si="1939"/>
        <v>0.3547920959873247</v>
      </c>
      <c r="G20704">
        <f t="shared" si="1941"/>
        <v>0.64520790401267525</v>
      </c>
      <c r="H20704">
        <f t="shared" si="1942"/>
        <v>2.4718717879271351E-2</v>
      </c>
      <c r="I20704">
        <f t="shared" si="1943"/>
        <v>720.70057505021236</v>
      </c>
      <c r="J20704">
        <f t="shared" si="1940"/>
        <v>28.6549654568793</v>
      </c>
    </row>
    <row r="20705" spans="1:10" x14ac:dyDescent="0.25">
      <c r="A20705">
        <v>46973.7</v>
      </c>
      <c r="B20705">
        <v>7.0909099999999997E-3</v>
      </c>
      <c r="E20705">
        <f t="shared" si="1938"/>
        <v>782.89499999999998</v>
      </c>
      <c r="F20705">
        <f t="shared" si="1939"/>
        <v>0.35553566683212745</v>
      </c>
      <c r="G20705">
        <f t="shared" si="1941"/>
        <v>0.64446433316787255</v>
      </c>
      <c r="H20705">
        <f t="shared" si="1942"/>
        <v>2.4703975989775789E-2</v>
      </c>
      <c r="I20705">
        <f t="shared" si="1943"/>
        <v>720.72527902620209</v>
      </c>
      <c r="J20705">
        <f t="shared" si="1940"/>
        <v>28.655947683899978</v>
      </c>
    </row>
    <row r="20706" spans="1:10" x14ac:dyDescent="0.25">
      <c r="A20706">
        <v>46976</v>
      </c>
      <c r="B20706">
        <v>7.0914200000000002E-3</v>
      </c>
      <c r="E20706">
        <f t="shared" si="1938"/>
        <v>782.93333333333328</v>
      </c>
      <c r="F20706">
        <f t="shared" si="1939"/>
        <v>0.35556123804796358</v>
      </c>
      <c r="G20706">
        <f t="shared" si="1941"/>
        <v>0.64443876195203642</v>
      </c>
      <c r="H20706">
        <f t="shared" si="1942"/>
        <v>2.3624540177706821E-2</v>
      </c>
      <c r="I20706">
        <f t="shared" si="1943"/>
        <v>720.74890356637979</v>
      </c>
      <c r="J20706">
        <f t="shared" si="1940"/>
        <v>28.656886992686683</v>
      </c>
    </row>
    <row r="20707" spans="1:10" x14ac:dyDescent="0.25">
      <c r="A20707">
        <v>46978.2</v>
      </c>
      <c r="B20707">
        <v>7.0967299999999999E-3</v>
      </c>
      <c r="E20707">
        <f t="shared" si="1938"/>
        <v>782.96999999999991</v>
      </c>
      <c r="F20707">
        <f t="shared" si="1939"/>
        <v>0.35582747953049237</v>
      </c>
      <c r="G20707">
        <f t="shared" si="1941"/>
        <v>0.64417252046950768</v>
      </c>
      <c r="H20707">
        <f t="shared" si="1942"/>
        <v>2.4706042160801831E-2</v>
      </c>
      <c r="I20707">
        <f t="shared" si="1943"/>
        <v>720.7736096085406</v>
      </c>
      <c r="J20707">
        <f t="shared" si="1940"/>
        <v>28.657869301858064</v>
      </c>
    </row>
    <row r="20708" spans="1:10" x14ac:dyDescent="0.25">
      <c r="A20708">
        <v>46980.5</v>
      </c>
      <c r="B20708">
        <v>7.0834499999999998E-3</v>
      </c>
      <c r="E20708">
        <f t="shared" si="1938"/>
        <v>783.00833333333333</v>
      </c>
      <c r="F20708">
        <f t="shared" si="1939"/>
        <v>0.35516162512597582</v>
      </c>
      <c r="G20708">
        <f t="shared" si="1941"/>
        <v>0.64483837487402418</v>
      </c>
      <c r="H20708">
        <f t="shared" si="1942"/>
        <v>2.4709809319004097E-2</v>
      </c>
      <c r="I20708">
        <f t="shared" si="1943"/>
        <v>720.7983194178596</v>
      </c>
      <c r="J20708">
        <f t="shared" si="1940"/>
        <v>28.658851760811196</v>
      </c>
    </row>
    <row r="20709" spans="1:10" x14ac:dyDescent="0.25">
      <c r="A20709">
        <v>46982.8</v>
      </c>
      <c r="B20709">
        <v>7.0928099999999997E-3</v>
      </c>
      <c r="E20709">
        <f t="shared" si="1938"/>
        <v>783.04666666666674</v>
      </c>
      <c r="F20709">
        <f t="shared" si="1939"/>
        <v>0.35563093214602665</v>
      </c>
      <c r="G20709">
        <f t="shared" si="1941"/>
        <v>0.6443690678539733</v>
      </c>
      <c r="H20709">
        <f t="shared" si="1942"/>
        <v>2.3622012304245901E-2</v>
      </c>
      <c r="I20709">
        <f t="shared" si="1943"/>
        <v>720.82194143016386</v>
      </c>
      <c r="J20709">
        <f t="shared" si="1940"/>
        <v>28.659790969089961</v>
      </c>
    </row>
    <row r="20710" spans="1:10" x14ac:dyDescent="0.25">
      <c r="A20710">
        <v>46985</v>
      </c>
      <c r="B20710">
        <v>7.0980899999999996E-3</v>
      </c>
      <c r="E20710">
        <f t="shared" si="1938"/>
        <v>783.08333333333337</v>
      </c>
      <c r="F20710">
        <f t="shared" si="1939"/>
        <v>0.35589566943938866</v>
      </c>
      <c r="G20710">
        <f t="shared" si="1941"/>
        <v>0.64410433056061134</v>
      </c>
      <c r="H20710">
        <f t="shared" si="1942"/>
        <v>2.4685418891590691E-2</v>
      </c>
      <c r="I20710">
        <f t="shared" si="1943"/>
        <v>720.8466268490555</v>
      </c>
      <c r="J20710">
        <f t="shared" si="1940"/>
        <v>28.660772458282722</v>
      </c>
    </row>
    <row r="20711" spans="1:10" x14ac:dyDescent="0.25">
      <c r="A20711">
        <v>46987.3</v>
      </c>
      <c r="B20711">
        <v>7.1035500000000001E-3</v>
      </c>
      <c r="E20711">
        <f t="shared" si="1938"/>
        <v>783.12166666666667</v>
      </c>
      <c r="F20711">
        <f t="shared" si="1939"/>
        <v>0.35616943186775168</v>
      </c>
      <c r="G20711">
        <f t="shared" si="1941"/>
        <v>0.64383056813224826</v>
      </c>
      <c r="H20711">
        <f t="shared" si="1942"/>
        <v>2.4698094610133486E-2</v>
      </c>
      <c r="I20711">
        <f t="shared" si="1943"/>
        <v>720.87132494366563</v>
      </c>
      <c r="J20711">
        <f t="shared" si="1940"/>
        <v>28.661754451460478</v>
      </c>
    </row>
    <row r="20712" spans="1:10" x14ac:dyDescent="0.25">
      <c r="A20712">
        <v>46989.599999999999</v>
      </c>
      <c r="B20712">
        <v>7.0848999999999999E-3</v>
      </c>
      <c r="E20712">
        <f t="shared" si="1938"/>
        <v>783.16</v>
      </c>
      <c r="F20712">
        <f t="shared" si="1939"/>
        <v>0.35523432760237256</v>
      </c>
      <c r="G20712">
        <f t="shared" si="1941"/>
        <v>0.64476567239762739</v>
      </c>
      <c r="H20712">
        <f t="shared" si="1942"/>
        <v>2.3610227817857654E-2</v>
      </c>
      <c r="I20712">
        <f t="shared" si="1943"/>
        <v>720.89493517148344</v>
      </c>
      <c r="J20712">
        <f t="shared" si="1940"/>
        <v>28.662693191189529</v>
      </c>
    </row>
    <row r="20713" spans="1:10" x14ac:dyDescent="0.25">
      <c r="A20713">
        <v>46991.8</v>
      </c>
      <c r="B20713">
        <v>7.1188199999999997E-3</v>
      </c>
      <c r="E20713">
        <f t="shared" si="1938"/>
        <v>783.19666666666672</v>
      </c>
      <c r="F20713">
        <f t="shared" si="1939"/>
        <v>0.35693506415366794</v>
      </c>
      <c r="G20713">
        <f t="shared" si="1941"/>
        <v>0.64306493584633206</v>
      </c>
      <c r="H20713">
        <f t="shared" si="1942"/>
        <v>2.4677173427974528E-2</v>
      </c>
      <c r="I20713">
        <f t="shared" si="1943"/>
        <v>720.91961234491146</v>
      </c>
      <c r="J20713">
        <f t="shared" si="1940"/>
        <v>28.663674352543676</v>
      </c>
    </row>
    <row r="20714" spans="1:10" x14ac:dyDescent="0.25">
      <c r="A20714">
        <v>46994.1</v>
      </c>
      <c r="B20714">
        <v>7.0914000000000003E-3</v>
      </c>
      <c r="E20714">
        <f t="shared" si="1938"/>
        <v>783.23500000000001</v>
      </c>
      <c r="F20714">
        <f t="shared" si="1939"/>
        <v>0.35556023525518565</v>
      </c>
      <c r="G20714">
        <f t="shared" si="1941"/>
        <v>0.64443976474481435</v>
      </c>
      <c r="H20714">
        <f t="shared" si="1942"/>
        <v>2.4676058656669782E-2</v>
      </c>
      <c r="I20714">
        <f t="shared" si="1943"/>
        <v>720.94428840356818</v>
      </c>
      <c r="J20714">
        <f t="shared" si="1940"/>
        <v>28.664655469574658</v>
      </c>
    </row>
    <row r="20715" spans="1:10" x14ac:dyDescent="0.25">
      <c r="A20715">
        <v>46996.4</v>
      </c>
      <c r="B20715">
        <v>7.1199799999999997E-3</v>
      </c>
      <c r="E20715">
        <f t="shared" si="1938"/>
        <v>783.27333333333331</v>
      </c>
      <c r="F20715">
        <f t="shared" si="1939"/>
        <v>0.35699322613478535</v>
      </c>
      <c r="G20715">
        <f t="shared" si="1941"/>
        <v>0.64300677386521465</v>
      </c>
      <c r="H20715">
        <f t="shared" si="1942"/>
        <v>2.4676596822127243E-2</v>
      </c>
      <c r="I20715">
        <f t="shared" si="1943"/>
        <v>720.96896500039031</v>
      </c>
      <c r="J20715">
        <f t="shared" si="1940"/>
        <v>28.665636608003034</v>
      </c>
    </row>
    <row r="20716" spans="1:10" x14ac:dyDescent="0.25">
      <c r="A20716">
        <v>46998.7</v>
      </c>
      <c r="B20716">
        <v>7.0908400000000002E-3</v>
      </c>
      <c r="E20716">
        <f t="shared" si="1938"/>
        <v>783.31166666666661</v>
      </c>
      <c r="F20716">
        <f t="shared" si="1939"/>
        <v>0.35553215705740487</v>
      </c>
      <c r="G20716">
        <f t="shared" si="1941"/>
        <v>0.64446784294259518</v>
      </c>
      <c r="H20716">
        <f t="shared" si="1942"/>
        <v>2.3607378215047155E-2</v>
      </c>
      <c r="I20716">
        <f t="shared" si="1943"/>
        <v>720.99257237860536</v>
      </c>
      <c r="J20716">
        <f t="shared" si="1940"/>
        <v>28.66657523443223</v>
      </c>
    </row>
    <row r="20717" spans="1:10" x14ac:dyDescent="0.25">
      <c r="A20717">
        <v>47000.9</v>
      </c>
      <c r="B20717">
        <v>7.11598E-3</v>
      </c>
      <c r="E20717">
        <f t="shared" si="1938"/>
        <v>783.34833333333336</v>
      </c>
      <c r="F20717">
        <f t="shared" si="1939"/>
        <v>0.35679266757920808</v>
      </c>
      <c r="G20717">
        <f t="shared" si="1941"/>
        <v>0.64320733242079187</v>
      </c>
      <c r="H20717">
        <f t="shared" si="1942"/>
        <v>2.4647084212843746E-2</v>
      </c>
      <c r="I20717">
        <f t="shared" si="1943"/>
        <v>721.01721946281816</v>
      </c>
      <c r="J20717">
        <f t="shared" si="1940"/>
        <v>28.667555199442916</v>
      </c>
    </row>
    <row r="20718" spans="1:10" x14ac:dyDescent="0.25">
      <c r="A20718">
        <v>47003.199999999997</v>
      </c>
      <c r="B20718">
        <v>7.1255499999999996E-3</v>
      </c>
      <c r="E20718">
        <f t="shared" si="1938"/>
        <v>783.38666666666666</v>
      </c>
      <c r="F20718">
        <f t="shared" si="1939"/>
        <v>0.35727250392342669</v>
      </c>
      <c r="G20718">
        <f t="shared" si="1941"/>
        <v>0.64272749607657331</v>
      </c>
      <c r="H20718">
        <f t="shared" si="1942"/>
        <v>2.4641904370315649E-2</v>
      </c>
      <c r="I20718">
        <f t="shared" si="1943"/>
        <v>721.04186136718852</v>
      </c>
      <c r="J20718">
        <f t="shared" si="1940"/>
        <v>28.668534958503706</v>
      </c>
    </row>
    <row r="20719" spans="1:10" x14ac:dyDescent="0.25">
      <c r="A20719">
        <v>47005.5</v>
      </c>
      <c r="B20719">
        <v>7.1213700000000001E-3</v>
      </c>
      <c r="E20719">
        <f t="shared" si="1938"/>
        <v>783.42499999999995</v>
      </c>
      <c r="F20719">
        <f t="shared" si="1939"/>
        <v>0.35706292023284847</v>
      </c>
      <c r="G20719">
        <f t="shared" si="1941"/>
        <v>0.64293707976715153</v>
      </c>
      <c r="H20719">
        <f t="shared" si="1942"/>
        <v>2.3576804734497525E-2</v>
      </c>
      <c r="I20719">
        <f t="shared" si="1943"/>
        <v>721.06543817192301</v>
      </c>
      <c r="J20719">
        <f t="shared" si="1940"/>
        <v>28.669472369335114</v>
      </c>
    </row>
    <row r="20720" spans="1:10" x14ac:dyDescent="0.25">
      <c r="A20720">
        <v>47007.7</v>
      </c>
      <c r="B20720">
        <v>7.1187100000000003E-3</v>
      </c>
      <c r="E20720">
        <f t="shared" si="1938"/>
        <v>783.46166666666659</v>
      </c>
      <c r="F20720">
        <f t="shared" si="1939"/>
        <v>0.35692954879338956</v>
      </c>
      <c r="G20720">
        <f t="shared" si="1941"/>
        <v>0.64307045120661044</v>
      </c>
      <c r="H20720">
        <f t="shared" si="1942"/>
        <v>2.4649621278644902E-2</v>
      </c>
      <c r="I20720">
        <f t="shared" si="1943"/>
        <v>721.09008779320163</v>
      </c>
      <c r="J20720">
        <f t="shared" si="1940"/>
        <v>28.670452435219222</v>
      </c>
    </row>
    <row r="20721" spans="1:10" x14ac:dyDescent="0.25">
      <c r="A20721">
        <v>47010</v>
      </c>
      <c r="B20721">
        <v>7.1201800000000003E-3</v>
      </c>
      <c r="E20721">
        <f t="shared" si="1938"/>
        <v>783.5</v>
      </c>
      <c r="F20721">
        <f t="shared" si="1939"/>
        <v>0.35700325406256422</v>
      </c>
      <c r="G20721">
        <f t="shared" si="1941"/>
        <v>0.64299674593743572</v>
      </c>
      <c r="H20721">
        <f t="shared" si="1942"/>
        <v>2.357848691938243E-2</v>
      </c>
      <c r="I20721">
        <f t="shared" si="1943"/>
        <v>721.11366628012104</v>
      </c>
      <c r="J20721">
        <f t="shared" si="1940"/>
        <v>28.671389912934089</v>
      </c>
    </row>
    <row r="20722" spans="1:10" x14ac:dyDescent="0.25">
      <c r="A20722">
        <v>47012.2</v>
      </c>
      <c r="B20722">
        <v>7.1180699999999998E-3</v>
      </c>
      <c r="E20722">
        <f t="shared" si="1938"/>
        <v>783.53666666666663</v>
      </c>
      <c r="F20722">
        <f t="shared" si="1939"/>
        <v>0.35689745942449719</v>
      </c>
      <c r="G20722">
        <f t="shared" si="1941"/>
        <v>0.64310254057550287</v>
      </c>
      <c r="H20722">
        <f t="shared" si="1942"/>
        <v>2.4661941423581912E-2</v>
      </c>
      <c r="I20722">
        <f t="shared" si="1943"/>
        <v>721.13832822154461</v>
      </c>
      <c r="J20722">
        <f t="shared" si="1940"/>
        <v>28.67237046866563</v>
      </c>
    </row>
    <row r="20723" spans="1:10" x14ac:dyDescent="0.25">
      <c r="A20723">
        <v>47014.5</v>
      </c>
      <c r="B20723">
        <v>7.1079999999999997E-3</v>
      </c>
      <c r="E20723">
        <f t="shared" si="1938"/>
        <v>783.57500000000005</v>
      </c>
      <c r="F20723">
        <f t="shared" si="1939"/>
        <v>0.35639255326083136</v>
      </c>
      <c r="G20723">
        <f t="shared" si="1941"/>
        <v>0.64360744673916859</v>
      </c>
      <c r="H20723">
        <f t="shared" si="1942"/>
        <v>2.4669879364006383E-2</v>
      </c>
      <c r="I20723">
        <f t="shared" si="1943"/>
        <v>721.16299810090857</v>
      </c>
      <c r="J20723">
        <f t="shared" si="1940"/>
        <v>28.673351340008701</v>
      </c>
    </row>
    <row r="20724" spans="1:10" x14ac:dyDescent="0.25">
      <c r="A20724">
        <v>47016.800000000003</v>
      </c>
      <c r="B20724">
        <v>7.1098100000000003E-3</v>
      </c>
      <c r="E20724">
        <f t="shared" si="1938"/>
        <v>783.61333333333334</v>
      </c>
      <c r="F20724">
        <f t="shared" si="1939"/>
        <v>0.35648330600723011</v>
      </c>
      <c r="G20724">
        <f t="shared" si="1941"/>
        <v>0.64351669399276989</v>
      </c>
      <c r="H20724">
        <f t="shared" si="1942"/>
        <v>2.3569496882128685E-2</v>
      </c>
      <c r="I20724">
        <f t="shared" si="1943"/>
        <v>721.18656759779071</v>
      </c>
      <c r="J20724">
        <f t="shared" si="1940"/>
        <v>28.674288460280799</v>
      </c>
    </row>
    <row r="20725" spans="1:10" x14ac:dyDescent="0.25">
      <c r="A20725">
        <v>47019</v>
      </c>
      <c r="B20725">
        <v>7.1382199999999998E-3</v>
      </c>
      <c r="E20725">
        <f t="shared" si="1938"/>
        <v>783.65</v>
      </c>
      <c r="F20725">
        <f t="shared" si="1939"/>
        <v>0.35790777314821776</v>
      </c>
      <c r="G20725">
        <f t="shared" si="1941"/>
        <v>0.64209222685178224</v>
      </c>
      <c r="H20725">
        <f t="shared" si="1942"/>
        <v>2.4624702295944698E-2</v>
      </c>
      <c r="I20725">
        <f t="shared" si="1943"/>
        <v>721.21119230008662</v>
      </c>
      <c r="J20725">
        <f t="shared" si="1940"/>
        <v>28.675267535389246</v>
      </c>
    </row>
    <row r="20726" spans="1:10" x14ac:dyDescent="0.25">
      <c r="A20726">
        <v>47021.3</v>
      </c>
      <c r="B20726">
        <v>7.1266000000000003E-3</v>
      </c>
      <c r="E20726">
        <f t="shared" si="1938"/>
        <v>783.68833333333339</v>
      </c>
      <c r="F20726">
        <f t="shared" si="1939"/>
        <v>0.35732515054426578</v>
      </c>
      <c r="G20726">
        <f t="shared" si="1941"/>
        <v>0.64267484945573417</v>
      </c>
      <c r="H20726">
        <f t="shared" si="1942"/>
        <v>2.4632986199877652E-2</v>
      </c>
      <c r="I20726">
        <f t="shared" si="1943"/>
        <v>721.23582528628651</v>
      </c>
      <c r="J20726">
        <f t="shared" si="1940"/>
        <v>28.676246939864686</v>
      </c>
    </row>
    <row r="20727" spans="1:10" x14ac:dyDescent="0.25">
      <c r="A20727">
        <v>47023.6</v>
      </c>
      <c r="B20727">
        <v>7.1295999999999998E-3</v>
      </c>
      <c r="E20727">
        <f t="shared" si="1938"/>
        <v>783.72666666666669</v>
      </c>
      <c r="F20727">
        <f t="shared" si="1939"/>
        <v>0.35747556946094872</v>
      </c>
      <c r="G20727">
        <f t="shared" si="1941"/>
        <v>0.64252443053905128</v>
      </c>
      <c r="H20727">
        <f t="shared" si="1942"/>
        <v>2.4623722065931285E-2</v>
      </c>
      <c r="I20727">
        <f t="shared" si="1943"/>
        <v>721.26044900835245</v>
      </c>
      <c r="J20727">
        <f t="shared" si="1940"/>
        <v>28.677225975999313</v>
      </c>
    </row>
    <row r="20728" spans="1:10" x14ac:dyDescent="0.25">
      <c r="A20728">
        <v>47025.9</v>
      </c>
      <c r="B20728">
        <v>7.1362400000000003E-3</v>
      </c>
      <c r="E20728">
        <f t="shared" si="1938"/>
        <v>783.76499999999999</v>
      </c>
      <c r="F20728">
        <f t="shared" si="1939"/>
        <v>0.35780849666320702</v>
      </c>
      <c r="G20728">
        <f t="shared" si="1941"/>
        <v>0.64219150333679298</v>
      </c>
      <c r="H20728">
        <f t="shared" si="1942"/>
        <v>2.3551617922559637E-2</v>
      </c>
      <c r="I20728">
        <f t="shared" si="1943"/>
        <v>721.28400062627497</v>
      </c>
      <c r="J20728">
        <f t="shared" si="1940"/>
        <v>28.678162385406196</v>
      </c>
    </row>
    <row r="20729" spans="1:10" x14ac:dyDescent="0.25">
      <c r="A20729">
        <v>47028.1</v>
      </c>
      <c r="B20729">
        <v>7.1312399999999996E-3</v>
      </c>
      <c r="E20729">
        <f t="shared" si="1938"/>
        <v>783.80166666666662</v>
      </c>
      <c r="F20729">
        <f t="shared" si="1939"/>
        <v>0.35755779846873537</v>
      </c>
      <c r="G20729">
        <f t="shared" si="1941"/>
        <v>0.64244220153126463</v>
      </c>
      <c r="H20729">
        <f t="shared" si="1942"/>
        <v>2.4618993898056572E-2</v>
      </c>
      <c r="I20729">
        <f t="shared" si="1943"/>
        <v>721.30861962017298</v>
      </c>
      <c r="J20729">
        <f t="shared" si="1940"/>
        <v>28.679141233549451</v>
      </c>
    </row>
    <row r="20730" spans="1:10" x14ac:dyDescent="0.25">
      <c r="A20730">
        <v>47030.400000000001</v>
      </c>
      <c r="B20730">
        <v>7.1395199999999999E-3</v>
      </c>
      <c r="E20730">
        <f t="shared" si="1938"/>
        <v>783.84</v>
      </c>
      <c r="F20730">
        <f t="shared" si="1939"/>
        <v>0.35797295467878038</v>
      </c>
      <c r="G20730">
        <f t="shared" si="1941"/>
        <v>0.64202704532121957</v>
      </c>
      <c r="H20730">
        <f t="shared" si="1942"/>
        <v>2.4595689411655821E-2</v>
      </c>
      <c r="I20730">
        <f t="shared" si="1943"/>
        <v>721.3332153095846</v>
      </c>
      <c r="J20730">
        <f t="shared" si="1940"/>
        <v>28.680119155109221</v>
      </c>
    </row>
    <row r="20731" spans="1:10" x14ac:dyDescent="0.25">
      <c r="A20731">
        <v>47032.7</v>
      </c>
      <c r="B20731">
        <v>7.1554899999999996E-3</v>
      </c>
      <c r="E20731">
        <f t="shared" si="1938"/>
        <v>783.87833333333333</v>
      </c>
      <c r="F20731">
        <f t="shared" si="1939"/>
        <v>0.35877368471192267</v>
      </c>
      <c r="G20731">
        <f t="shared" si="1941"/>
        <v>0.64122631528807728</v>
      </c>
      <c r="H20731">
        <f t="shared" si="1942"/>
        <v>2.4591951083745928E-2</v>
      </c>
      <c r="I20731">
        <f t="shared" si="1943"/>
        <v>721.35780726066832</v>
      </c>
      <c r="J20731">
        <f t="shared" si="1940"/>
        <v>28.681096928033533</v>
      </c>
    </row>
    <row r="20732" spans="1:10" x14ac:dyDescent="0.25">
      <c r="A20732">
        <v>47035</v>
      </c>
      <c r="B20732">
        <v>7.1434100000000002E-3</v>
      </c>
      <c r="E20732">
        <f t="shared" si="1938"/>
        <v>783.91666666666663</v>
      </c>
      <c r="F20732">
        <f t="shared" si="1939"/>
        <v>0.35816799787407927</v>
      </c>
      <c r="G20732">
        <f t="shared" si="1941"/>
        <v>0.64183200212592073</v>
      </c>
      <c r="H20732">
        <f t="shared" si="1942"/>
        <v>2.3537002217821956E-2</v>
      </c>
      <c r="I20732">
        <f t="shared" si="1943"/>
        <v>721.38134426288616</v>
      </c>
      <c r="J20732">
        <f t="shared" si="1940"/>
        <v>28.68203275632181</v>
      </c>
    </row>
    <row r="20733" spans="1:10" x14ac:dyDescent="0.25">
      <c r="A20733">
        <v>47037.2</v>
      </c>
      <c r="B20733">
        <v>7.1399699999999998E-3</v>
      </c>
      <c r="E20733">
        <f t="shared" si="1938"/>
        <v>783.95333333333326</v>
      </c>
      <c r="F20733">
        <f t="shared" si="1939"/>
        <v>0.35799551751628284</v>
      </c>
      <c r="G20733">
        <f t="shared" si="1941"/>
        <v>0.64200448248371722</v>
      </c>
      <c r="H20733">
        <f t="shared" si="1942"/>
        <v>2.4591297597191943E-2</v>
      </c>
      <c r="I20733">
        <f t="shared" si="1943"/>
        <v>721.40593556048339</v>
      </c>
      <c r="J20733">
        <f t="shared" si="1940"/>
        <v>28.683010503263585</v>
      </c>
    </row>
    <row r="20734" spans="1:10" x14ac:dyDescent="0.25">
      <c r="A20734">
        <v>47039.5</v>
      </c>
      <c r="B20734">
        <v>7.1596100000000003E-3</v>
      </c>
      <c r="E20734">
        <f t="shared" si="1938"/>
        <v>783.99166666666667</v>
      </c>
      <c r="F20734">
        <f t="shared" si="1939"/>
        <v>0.35898026002416727</v>
      </c>
      <c r="G20734">
        <f t="shared" si="1941"/>
        <v>0.64101973997583273</v>
      </c>
      <c r="H20734">
        <f t="shared" si="1942"/>
        <v>2.4573518916900627E-2</v>
      </c>
      <c r="I20734">
        <f t="shared" si="1943"/>
        <v>721.43050907940028</v>
      </c>
      <c r="J20734">
        <f t="shared" si="1940"/>
        <v>28.68398754332723</v>
      </c>
    </row>
    <row r="20735" spans="1:10" x14ac:dyDescent="0.25">
      <c r="A20735">
        <v>47041.8</v>
      </c>
      <c r="B20735">
        <v>7.1584700000000001E-3</v>
      </c>
      <c r="E20735">
        <f t="shared" si="1938"/>
        <v>784.03000000000009</v>
      </c>
      <c r="F20735">
        <f t="shared" si="1939"/>
        <v>0.35892310083582774</v>
      </c>
      <c r="G20735">
        <f t="shared" si="1941"/>
        <v>0.64107689916417221</v>
      </c>
      <c r="H20735">
        <f t="shared" si="1942"/>
        <v>2.350567497144081E-2</v>
      </c>
      <c r="I20735">
        <f t="shared" si="1943"/>
        <v>721.45401475437177</v>
      </c>
      <c r="J20735">
        <f t="shared" si="1940"/>
        <v>28.684922126048079</v>
      </c>
    </row>
    <row r="20736" spans="1:10" x14ac:dyDescent="0.25">
      <c r="A20736">
        <v>47044</v>
      </c>
      <c r="B20736">
        <v>7.1589899999999996E-3</v>
      </c>
      <c r="E20736">
        <f t="shared" si="1938"/>
        <v>784.06666666666672</v>
      </c>
      <c r="F20736">
        <f t="shared" si="1939"/>
        <v>0.35894917344805277</v>
      </c>
      <c r="G20736">
        <f t="shared" si="1941"/>
        <v>0.64105082655194723</v>
      </c>
      <c r="H20736">
        <f t="shared" si="1942"/>
        <v>2.4583417317206126E-2</v>
      </c>
      <c r="I20736">
        <f t="shared" si="1943"/>
        <v>721.47859817168899</v>
      </c>
      <c r="J20736">
        <f t="shared" si="1940"/>
        <v>28.685899559670897</v>
      </c>
    </row>
    <row r="20737" spans="1:10" x14ac:dyDescent="0.25">
      <c r="A20737">
        <v>47046.3</v>
      </c>
      <c r="B20737">
        <v>7.1487900000000004E-3</v>
      </c>
      <c r="E20737">
        <f t="shared" si="1938"/>
        <v>784.10500000000002</v>
      </c>
      <c r="F20737">
        <f t="shared" si="1939"/>
        <v>0.35843774913133075</v>
      </c>
      <c r="G20737">
        <f t="shared" si="1941"/>
        <v>0.64156225086866925</v>
      </c>
      <c r="H20737">
        <f t="shared" si="1942"/>
        <v>2.4577141923568181E-2</v>
      </c>
      <c r="I20737">
        <f t="shared" si="1943"/>
        <v>721.50317531361259</v>
      </c>
      <c r="J20737">
        <f t="shared" si="1940"/>
        <v>28.68687674378484</v>
      </c>
    </row>
    <row r="20738" spans="1:10" x14ac:dyDescent="0.25">
      <c r="A20738">
        <v>47048.6</v>
      </c>
      <c r="B20738">
        <v>7.1655199999999999E-3</v>
      </c>
      <c r="E20738">
        <f t="shared" si="1938"/>
        <v>784.14333333333332</v>
      </c>
      <c r="F20738">
        <f t="shared" si="1939"/>
        <v>0.3592765852900327</v>
      </c>
      <c r="G20738">
        <f t="shared" si="1941"/>
        <v>0.6407234147099673</v>
      </c>
      <c r="H20738">
        <f t="shared" si="1942"/>
        <v>2.3499001385576843E-2</v>
      </c>
      <c r="I20738">
        <f t="shared" si="1943"/>
        <v>721.52667431499822</v>
      </c>
      <c r="J20738">
        <f t="shared" si="1940"/>
        <v>28.687811061164744</v>
      </c>
    </row>
    <row r="20739" spans="1:10" x14ac:dyDescent="0.25">
      <c r="A20739">
        <v>47050.8</v>
      </c>
      <c r="B20739">
        <v>7.1592000000000001E-3</v>
      </c>
      <c r="E20739">
        <f t="shared" si="1938"/>
        <v>784.18000000000006</v>
      </c>
      <c r="F20739">
        <f t="shared" si="1939"/>
        <v>0.35895970277222061</v>
      </c>
      <c r="G20739">
        <f t="shared" si="1941"/>
        <v>0.64104029722777933</v>
      </c>
      <c r="H20739">
        <f t="shared" si="1942"/>
        <v>2.4574133963064848E-2</v>
      </c>
      <c r="I20739">
        <f t="shared" si="1943"/>
        <v>721.55124844896125</v>
      </c>
      <c r="J20739">
        <f t="shared" si="1940"/>
        <v>28.688788125682549</v>
      </c>
    </row>
    <row r="20740" spans="1:10" x14ac:dyDescent="0.25">
      <c r="A20740">
        <v>47053.1</v>
      </c>
      <c r="B20740">
        <v>7.1582399999999997E-3</v>
      </c>
      <c r="E20740">
        <f t="shared" ref="E20740:E20803" si="1944">A20740/60</f>
        <v>784.21833333333336</v>
      </c>
      <c r="F20740">
        <f t="shared" ref="F20740:F20803" si="1945">B20740/$D$4</f>
        <v>0.35891156871888202</v>
      </c>
      <c r="G20740">
        <f t="shared" si="1941"/>
        <v>0.64108843128111803</v>
      </c>
      <c r="H20740">
        <f t="shared" si="1942"/>
        <v>2.4569953570672039E-2</v>
      </c>
      <c r="I20740">
        <f t="shared" si="1943"/>
        <v>721.57581840253192</v>
      </c>
      <c r="J20740">
        <f t="shared" ref="J20740:J20803" si="1946">I20740*($M$3*$M$4*$M$6*$M$7)/($M$5*$M$8*$M$9)</f>
        <v>28.689765023988475</v>
      </c>
    </row>
    <row r="20741" spans="1:10" x14ac:dyDescent="0.25">
      <c r="A20741">
        <v>47055.4</v>
      </c>
      <c r="B20741">
        <v>7.1635500000000003E-3</v>
      </c>
      <c r="E20741">
        <f t="shared" si="1944"/>
        <v>784.25666666666666</v>
      </c>
      <c r="F20741">
        <f t="shared" si="1945"/>
        <v>0.35917781020141093</v>
      </c>
      <c r="G20741">
        <f t="shared" ref="G20741:G20804" si="1947">1-F20741</f>
        <v>0.64082218979858907</v>
      </c>
      <c r="H20741">
        <f t="shared" ref="H20741:H20804" si="1948">(G20741+G20742)*(E20742-E20741)/2</f>
        <v>2.3489698811167799E-2</v>
      </c>
      <c r="I20741">
        <f t="shared" si="1943"/>
        <v>721.59930810134313</v>
      </c>
      <c r="J20741">
        <f t="shared" si="1946"/>
        <v>28.69069897149917</v>
      </c>
    </row>
    <row r="20742" spans="1:10" x14ac:dyDescent="0.25">
      <c r="A20742">
        <v>47057.599999999999</v>
      </c>
      <c r="B20742">
        <v>7.1712900000000003E-3</v>
      </c>
      <c r="E20742">
        <f t="shared" si="1944"/>
        <v>784.29333333333329</v>
      </c>
      <c r="F20742">
        <f t="shared" si="1945"/>
        <v>0.35956589100645298</v>
      </c>
      <c r="G20742">
        <f t="shared" si="1947"/>
        <v>0.64043410899354702</v>
      </c>
      <c r="H20742">
        <f t="shared" si="1948"/>
        <v>2.45557210164144E-2</v>
      </c>
      <c r="I20742">
        <f t="shared" ref="I20742:I20805" si="1949">H20742+I20741</f>
        <v>721.62386382235957</v>
      </c>
      <c r="J20742">
        <f t="shared" si="1946"/>
        <v>28.691675303920505</v>
      </c>
    </row>
    <row r="20743" spans="1:10" x14ac:dyDescent="0.25">
      <c r="A20743">
        <v>47059.9</v>
      </c>
      <c r="B20743">
        <v>7.1653100000000003E-3</v>
      </c>
      <c r="E20743">
        <f t="shared" si="1944"/>
        <v>784.33166666666671</v>
      </c>
      <c r="F20743">
        <f t="shared" si="1945"/>
        <v>0.35926605596586492</v>
      </c>
      <c r="G20743">
        <f t="shared" si="1947"/>
        <v>0.64073394403413508</v>
      </c>
      <c r="H20743">
        <f t="shared" si="1948"/>
        <v>2.4569819029307674E-2</v>
      </c>
      <c r="I20743">
        <f t="shared" si="1949"/>
        <v>721.64843364138892</v>
      </c>
      <c r="J20743">
        <f t="shared" si="1946"/>
        <v>28.692652196877084</v>
      </c>
    </row>
    <row r="20744" spans="1:10" x14ac:dyDescent="0.25">
      <c r="A20744">
        <v>47062.2</v>
      </c>
      <c r="B20744">
        <v>7.1566199999999998E-3</v>
      </c>
      <c r="E20744">
        <f t="shared" si="1944"/>
        <v>784.37</v>
      </c>
      <c r="F20744">
        <f t="shared" si="1945"/>
        <v>0.35883034250387325</v>
      </c>
      <c r="G20744">
        <f t="shared" si="1947"/>
        <v>0.64116965749612675</v>
      </c>
      <c r="H20744">
        <f t="shared" si="1948"/>
        <v>2.351888425930751E-2</v>
      </c>
      <c r="I20744">
        <f t="shared" si="1949"/>
        <v>721.67195252564818</v>
      </c>
      <c r="J20744">
        <f t="shared" si="1946"/>
        <v>28.693587304797575</v>
      </c>
    </row>
    <row r="20745" spans="1:10" x14ac:dyDescent="0.25">
      <c r="A20745">
        <v>47064.4</v>
      </c>
      <c r="B20745">
        <v>7.1464700000000003E-3</v>
      </c>
      <c r="E20745">
        <f t="shared" si="1944"/>
        <v>784.40666666666664</v>
      </c>
      <c r="F20745">
        <f t="shared" si="1945"/>
        <v>0.35832142516909593</v>
      </c>
      <c r="G20745">
        <f t="shared" si="1947"/>
        <v>0.64167857483090407</v>
      </c>
      <c r="H20745">
        <f t="shared" si="1948"/>
        <v>2.4587357457162569E-2</v>
      </c>
      <c r="I20745">
        <f t="shared" si="1949"/>
        <v>721.69653988310529</v>
      </c>
      <c r="J20745">
        <f t="shared" si="1946"/>
        <v>28.694564895079864</v>
      </c>
    </row>
    <row r="20746" spans="1:10" x14ac:dyDescent="0.25">
      <c r="A20746">
        <v>47066.7</v>
      </c>
      <c r="B20746">
        <v>7.1572099999999998E-3</v>
      </c>
      <c r="E20746">
        <f t="shared" si="1944"/>
        <v>784.44499999999994</v>
      </c>
      <c r="F20746">
        <f t="shared" si="1945"/>
        <v>0.35885992489082091</v>
      </c>
      <c r="G20746">
        <f t="shared" si="1947"/>
        <v>0.64114007510917914</v>
      </c>
      <c r="H20746">
        <f t="shared" si="1948"/>
        <v>2.4570328364545643E-2</v>
      </c>
      <c r="I20746">
        <f t="shared" si="1949"/>
        <v>721.72111021146986</v>
      </c>
      <c r="J20746">
        <f t="shared" si="1946"/>
        <v>28.695541808287548</v>
      </c>
    </row>
    <row r="20747" spans="1:10" x14ac:dyDescent="0.25">
      <c r="A20747">
        <v>47069</v>
      </c>
      <c r="B20747">
        <v>7.16419E-3</v>
      </c>
      <c r="E20747">
        <f t="shared" si="1944"/>
        <v>784.48333333333335</v>
      </c>
      <c r="F20747">
        <f t="shared" si="1945"/>
        <v>0.35920989957030325</v>
      </c>
      <c r="G20747">
        <f t="shared" si="1947"/>
        <v>0.64079010042969675</v>
      </c>
      <c r="H20747">
        <f t="shared" si="1948"/>
        <v>2.3460596093432266E-2</v>
      </c>
      <c r="I20747">
        <f t="shared" si="1949"/>
        <v>721.74457080756326</v>
      </c>
      <c r="J20747">
        <f t="shared" si="1946"/>
        <v>28.696474598677799</v>
      </c>
    </row>
    <row r="20748" spans="1:10" x14ac:dyDescent="0.25">
      <c r="A20748">
        <v>47071.199999999997</v>
      </c>
      <c r="B20748">
        <v>7.20231E-3</v>
      </c>
      <c r="E20748">
        <f t="shared" si="1944"/>
        <v>784.52</v>
      </c>
      <c r="F20748">
        <f t="shared" si="1945"/>
        <v>0.36112122260495477</v>
      </c>
      <c r="G20748">
        <f t="shared" si="1947"/>
        <v>0.63887877739504528</v>
      </c>
      <c r="H20748">
        <f t="shared" si="1948"/>
        <v>2.4511226265126147E-2</v>
      </c>
      <c r="I20748">
        <f t="shared" si="1949"/>
        <v>721.76908203382834</v>
      </c>
      <c r="J20748">
        <f t="shared" si="1946"/>
        <v>28.697449161993337</v>
      </c>
    </row>
    <row r="20749" spans="1:10" x14ac:dyDescent="0.25">
      <c r="A20749">
        <v>47073.5</v>
      </c>
      <c r="B20749">
        <v>7.1805899999999997E-3</v>
      </c>
      <c r="E20749">
        <f t="shared" si="1944"/>
        <v>784.55833333333328</v>
      </c>
      <c r="F20749">
        <f t="shared" si="1945"/>
        <v>0.36003218964817013</v>
      </c>
      <c r="G20749">
        <f t="shared" si="1947"/>
        <v>0.63996781035182981</v>
      </c>
      <c r="H20749">
        <f t="shared" si="1948"/>
        <v>2.4535020866496837E-2</v>
      </c>
      <c r="I20749">
        <f t="shared" si="1949"/>
        <v>721.79361705469489</v>
      </c>
      <c r="J20749">
        <f t="shared" si="1946"/>
        <v>28.698424671379279</v>
      </c>
    </row>
    <row r="20750" spans="1:10" x14ac:dyDescent="0.25">
      <c r="A20750">
        <v>47075.8</v>
      </c>
      <c r="B20750">
        <v>7.1775500000000004E-3</v>
      </c>
      <c r="E20750">
        <f t="shared" si="1944"/>
        <v>784.59666666666669</v>
      </c>
      <c r="F20750">
        <f t="shared" si="1945"/>
        <v>0.3598797651459314</v>
      </c>
      <c r="G20750">
        <f t="shared" si="1947"/>
        <v>0.64012023485406866</v>
      </c>
      <c r="H20750">
        <f t="shared" si="1948"/>
        <v>2.346542203367584E-2</v>
      </c>
      <c r="I20750">
        <f t="shared" si="1949"/>
        <v>721.81708247672861</v>
      </c>
      <c r="J20750">
        <f t="shared" si="1946"/>
        <v>28.699357653648313</v>
      </c>
    </row>
    <row r="20751" spans="1:10" x14ac:dyDescent="0.25">
      <c r="A20751">
        <v>47078</v>
      </c>
      <c r="B20751">
        <v>7.1837000000000003E-3</v>
      </c>
      <c r="E20751">
        <f t="shared" si="1944"/>
        <v>784.63333333333333</v>
      </c>
      <c r="F20751">
        <f t="shared" si="1945"/>
        <v>0.3601881239251315</v>
      </c>
      <c r="G20751">
        <f t="shared" si="1947"/>
        <v>0.63981187607486856</v>
      </c>
      <c r="H20751">
        <f t="shared" si="1948"/>
        <v>2.4524449759296595E-2</v>
      </c>
      <c r="I20751">
        <f t="shared" si="1949"/>
        <v>721.84160692648788</v>
      </c>
      <c r="J20751">
        <f t="shared" si="1946"/>
        <v>28.700332742728342</v>
      </c>
    </row>
    <row r="20752" spans="1:10" x14ac:dyDescent="0.25">
      <c r="A20752">
        <v>47080.3</v>
      </c>
      <c r="B20752">
        <v>7.1854400000000004E-3</v>
      </c>
      <c r="E20752">
        <f t="shared" si="1944"/>
        <v>784.67166666666674</v>
      </c>
      <c r="F20752">
        <f t="shared" si="1945"/>
        <v>0.36027536689680761</v>
      </c>
      <c r="G20752">
        <f t="shared" si="1947"/>
        <v>0.63972463310319239</v>
      </c>
      <c r="H20752">
        <f t="shared" si="1948"/>
        <v>2.4515233675692066E-2</v>
      </c>
      <c r="I20752">
        <f t="shared" si="1949"/>
        <v>721.86612216016363</v>
      </c>
      <c r="J20752">
        <f t="shared" si="1946"/>
        <v>28.701307465378033</v>
      </c>
    </row>
    <row r="20753" spans="1:10" x14ac:dyDescent="0.25">
      <c r="A20753">
        <v>47082.6</v>
      </c>
      <c r="B20753">
        <v>7.1932899999999998E-3</v>
      </c>
      <c r="E20753">
        <f t="shared" si="1944"/>
        <v>784.70999999999992</v>
      </c>
      <c r="F20753">
        <f t="shared" si="1945"/>
        <v>0.36066896306212798</v>
      </c>
      <c r="G20753">
        <f t="shared" si="1947"/>
        <v>0.63933103693787197</v>
      </c>
      <c r="H20753">
        <f t="shared" si="1948"/>
        <v>2.4498271853829818E-2</v>
      </c>
      <c r="I20753">
        <f t="shared" si="1949"/>
        <v>721.8906204320175</v>
      </c>
      <c r="J20753">
        <f t="shared" si="1946"/>
        <v>28.702281513627788</v>
      </c>
    </row>
    <row r="20754" spans="1:10" x14ac:dyDescent="0.25">
      <c r="A20754">
        <v>47084.9</v>
      </c>
      <c r="B20754">
        <v>7.2030899999999997E-3</v>
      </c>
      <c r="E20754">
        <f t="shared" si="1944"/>
        <v>784.74833333333333</v>
      </c>
      <c r="F20754">
        <f t="shared" si="1945"/>
        <v>0.3611603315232923</v>
      </c>
      <c r="G20754">
        <f t="shared" si="1947"/>
        <v>0.6388396684767077</v>
      </c>
      <c r="H20754">
        <f t="shared" si="1948"/>
        <v>2.3435501204165682E-2</v>
      </c>
      <c r="I20754">
        <f t="shared" si="1949"/>
        <v>721.91405593322168</v>
      </c>
      <c r="J20754">
        <f t="shared" si="1946"/>
        <v>28.703213306248358</v>
      </c>
    </row>
    <row r="20755" spans="1:10" x14ac:dyDescent="0.25">
      <c r="A20755">
        <v>47087.1</v>
      </c>
      <c r="B20755">
        <v>7.1907100000000003E-3</v>
      </c>
      <c r="E20755">
        <f t="shared" si="1944"/>
        <v>784.78499999999997</v>
      </c>
      <c r="F20755">
        <f t="shared" si="1945"/>
        <v>0.36053960279378067</v>
      </c>
      <c r="G20755">
        <f t="shared" si="1947"/>
        <v>0.63946039720621939</v>
      </c>
      <c r="H20755">
        <f t="shared" si="1948"/>
        <v>2.4510505507889732E-2</v>
      </c>
      <c r="I20755">
        <f t="shared" si="1949"/>
        <v>721.93856643872959</v>
      </c>
      <c r="J20755">
        <f t="shared" si="1946"/>
        <v>28.70418784090668</v>
      </c>
    </row>
    <row r="20756" spans="1:10" x14ac:dyDescent="0.25">
      <c r="A20756">
        <v>47089.4</v>
      </c>
      <c r="B20756">
        <v>7.1929400000000001E-3</v>
      </c>
      <c r="E20756">
        <f t="shared" si="1944"/>
        <v>784.82333333333338</v>
      </c>
      <c r="F20756">
        <f t="shared" si="1945"/>
        <v>0.36065141418851498</v>
      </c>
      <c r="G20756">
        <f t="shared" si="1947"/>
        <v>0.63934858581148502</v>
      </c>
      <c r="H20756">
        <f t="shared" si="1948"/>
        <v>2.4503634288064235E-2</v>
      </c>
      <c r="I20756">
        <f t="shared" si="1949"/>
        <v>721.96307007301766</v>
      </c>
      <c r="J20756">
        <f t="shared" si="1946"/>
        <v>28.705162102366153</v>
      </c>
    </row>
    <row r="20757" spans="1:10" x14ac:dyDescent="0.25">
      <c r="A20757">
        <v>47091.7</v>
      </c>
      <c r="B20757">
        <v>7.1978600000000004E-3</v>
      </c>
      <c r="E20757">
        <f t="shared" si="1944"/>
        <v>784.86166666666657</v>
      </c>
      <c r="F20757">
        <f t="shared" si="1945"/>
        <v>0.36089810121187504</v>
      </c>
      <c r="G20757">
        <f t="shared" si="1947"/>
        <v>0.63910189878812496</v>
      </c>
      <c r="H20757">
        <f t="shared" si="1948"/>
        <v>2.3429369962062206E-2</v>
      </c>
      <c r="I20757">
        <f t="shared" si="1949"/>
        <v>721.98649944297972</v>
      </c>
      <c r="J20757">
        <f t="shared" si="1946"/>
        <v>28.706093651209294</v>
      </c>
    </row>
    <row r="20758" spans="1:10" x14ac:dyDescent="0.25">
      <c r="A20758">
        <v>47093.9</v>
      </c>
      <c r="B20758">
        <v>7.2026099999999999E-3</v>
      </c>
      <c r="E20758">
        <f t="shared" si="1944"/>
        <v>784.89833333333331</v>
      </c>
      <c r="F20758">
        <f t="shared" si="1945"/>
        <v>0.36113626449662306</v>
      </c>
      <c r="G20758">
        <f t="shared" si="1947"/>
        <v>0.63886373550337694</v>
      </c>
      <c r="H20758">
        <f t="shared" si="1948"/>
        <v>2.4504950871488206E-2</v>
      </c>
      <c r="I20758">
        <f t="shared" si="1949"/>
        <v>722.01100439385118</v>
      </c>
      <c r="J20758">
        <f t="shared" si="1946"/>
        <v>28.707067965015963</v>
      </c>
    </row>
    <row r="20759" spans="1:10" x14ac:dyDescent="0.25">
      <c r="A20759">
        <v>47096.2</v>
      </c>
      <c r="B20759">
        <v>7.18682E-3</v>
      </c>
      <c r="E20759">
        <f t="shared" si="1944"/>
        <v>784.93666666666661</v>
      </c>
      <c r="F20759">
        <f t="shared" si="1945"/>
        <v>0.36034455959848172</v>
      </c>
      <c r="G20759">
        <f t="shared" si="1947"/>
        <v>0.63965544040151823</v>
      </c>
      <c r="H20759">
        <f t="shared" si="1948"/>
        <v>2.4521989574348178E-2</v>
      </c>
      <c r="I20759">
        <f t="shared" si="1949"/>
        <v>722.03552638342558</v>
      </c>
      <c r="J20759">
        <f t="shared" si="1946"/>
        <v>28.708042956279343</v>
      </c>
    </row>
    <row r="20760" spans="1:10" x14ac:dyDescent="0.25">
      <c r="A20760">
        <v>47098.5</v>
      </c>
      <c r="B20760">
        <v>7.1848800000000003E-3</v>
      </c>
      <c r="E20760">
        <f t="shared" si="1944"/>
        <v>784.97500000000002</v>
      </c>
      <c r="F20760">
        <f t="shared" si="1945"/>
        <v>0.36024728869902678</v>
      </c>
      <c r="G20760">
        <f t="shared" si="1947"/>
        <v>0.63975271130097322</v>
      </c>
      <c r="H20760">
        <f t="shared" si="1948"/>
        <v>2.3460660439302183E-2</v>
      </c>
      <c r="I20760">
        <f t="shared" si="1949"/>
        <v>722.05898704386493</v>
      </c>
      <c r="J20760">
        <f t="shared" si="1946"/>
        <v>28.708975749227978</v>
      </c>
    </row>
    <row r="20761" spans="1:10" x14ac:dyDescent="0.25">
      <c r="A20761">
        <v>47100.7</v>
      </c>
      <c r="B20761">
        <v>7.1815500000000001E-3</v>
      </c>
      <c r="E20761">
        <f t="shared" si="1944"/>
        <v>785.01166666666666</v>
      </c>
      <c r="F20761">
        <f t="shared" si="1945"/>
        <v>0.36008032370150866</v>
      </c>
      <c r="G20761">
        <f t="shared" si="1947"/>
        <v>0.63991967629849134</v>
      </c>
      <c r="H20761">
        <f t="shared" si="1948"/>
        <v>2.4504460756518014E-2</v>
      </c>
      <c r="I20761">
        <f t="shared" si="1949"/>
        <v>722.08349150462141</v>
      </c>
      <c r="J20761">
        <f t="shared" si="1946"/>
        <v>28.709950043547739</v>
      </c>
    </row>
    <row r="20762" spans="1:10" x14ac:dyDescent="0.25">
      <c r="A20762">
        <v>47103</v>
      </c>
      <c r="B20762">
        <v>7.2083900000000003E-3</v>
      </c>
      <c r="E20762">
        <f t="shared" si="1944"/>
        <v>785.05</v>
      </c>
      <c r="F20762">
        <f t="shared" si="1945"/>
        <v>0.36142607160943224</v>
      </c>
      <c r="G20762">
        <f t="shared" si="1947"/>
        <v>0.63857392839056781</v>
      </c>
      <c r="H20762">
        <f t="shared" si="1948"/>
        <v>2.4481569504453439E-2</v>
      </c>
      <c r="I20762">
        <f t="shared" si="1949"/>
        <v>722.10797307412588</v>
      </c>
      <c r="J20762">
        <f t="shared" si="1946"/>
        <v>28.710923427714153</v>
      </c>
    </row>
    <row r="20763" spans="1:10" x14ac:dyDescent="0.25">
      <c r="A20763">
        <v>47105.3</v>
      </c>
      <c r="B20763">
        <v>7.20537E-3</v>
      </c>
      <c r="E20763">
        <f t="shared" si="1944"/>
        <v>785.08833333333337</v>
      </c>
      <c r="F20763">
        <f t="shared" si="1945"/>
        <v>0.36127464989997138</v>
      </c>
      <c r="G20763">
        <f t="shared" si="1947"/>
        <v>0.63872535010002862</v>
      </c>
      <c r="H20763">
        <f t="shared" si="1948"/>
        <v>2.4485423153460181E-2</v>
      </c>
      <c r="I20763">
        <f t="shared" si="1949"/>
        <v>722.13245849727934</v>
      </c>
      <c r="J20763">
        <f t="shared" si="1946"/>
        <v>28.711896965101172</v>
      </c>
    </row>
    <row r="20764" spans="1:10" x14ac:dyDescent="0.25">
      <c r="A20764">
        <v>47107.6</v>
      </c>
      <c r="B20764">
        <v>7.2043799999999998E-3</v>
      </c>
      <c r="E20764">
        <f t="shared" si="1944"/>
        <v>785.12666666666667</v>
      </c>
      <c r="F20764">
        <f t="shared" si="1945"/>
        <v>0.36122501165746601</v>
      </c>
      <c r="G20764">
        <f t="shared" si="1947"/>
        <v>0.63877498834253399</v>
      </c>
      <c r="H20764">
        <f t="shared" si="1948"/>
        <v>2.3408457554339984E-2</v>
      </c>
      <c r="I20764">
        <f t="shared" si="1949"/>
        <v>722.15586695483364</v>
      </c>
      <c r="J20764">
        <f t="shared" si="1946"/>
        <v>28.712827682469577</v>
      </c>
    </row>
    <row r="20765" spans="1:10" x14ac:dyDescent="0.25">
      <c r="A20765">
        <v>47109.8</v>
      </c>
      <c r="B20765">
        <v>7.2188399999999998E-3</v>
      </c>
      <c r="E20765">
        <f t="shared" si="1944"/>
        <v>785.16333333333341</v>
      </c>
      <c r="F20765">
        <f t="shared" si="1945"/>
        <v>0.3619500308358779</v>
      </c>
      <c r="G20765">
        <f t="shared" si="1947"/>
        <v>0.63804996916412215</v>
      </c>
      <c r="H20765">
        <f t="shared" si="1948"/>
        <v>2.4474669454335744E-2</v>
      </c>
      <c r="I20765">
        <f t="shared" si="1949"/>
        <v>722.18034162428796</v>
      </c>
      <c r="J20765">
        <f t="shared" si="1946"/>
        <v>28.713800792290854</v>
      </c>
    </row>
    <row r="20766" spans="1:10" x14ac:dyDescent="0.25">
      <c r="A20766">
        <v>47112.1</v>
      </c>
      <c r="B20766">
        <v>7.2021000000000003E-3</v>
      </c>
      <c r="E20766">
        <f t="shared" si="1944"/>
        <v>785.2016666666666</v>
      </c>
      <c r="F20766">
        <f t="shared" si="1945"/>
        <v>0.36111069328078699</v>
      </c>
      <c r="G20766">
        <f t="shared" si="1947"/>
        <v>0.63888930671921296</v>
      </c>
      <c r="H20766">
        <f t="shared" si="1948"/>
        <v>2.447743716254789E-2</v>
      </c>
      <c r="I20766">
        <f t="shared" si="1949"/>
        <v>722.20481906145051</v>
      </c>
      <c r="J20766">
        <f t="shared" si="1946"/>
        <v>28.714774012155868</v>
      </c>
    </row>
    <row r="20767" spans="1:10" x14ac:dyDescent="0.25">
      <c r="A20767">
        <v>47114.400000000001</v>
      </c>
      <c r="B20767">
        <v>7.2159600000000004E-3</v>
      </c>
      <c r="E20767">
        <f t="shared" si="1944"/>
        <v>785.24</v>
      </c>
      <c r="F20767">
        <f t="shared" si="1945"/>
        <v>0.36180562867586225</v>
      </c>
      <c r="G20767">
        <f t="shared" si="1947"/>
        <v>0.63819437132413781</v>
      </c>
      <c r="H20767">
        <f t="shared" si="1948"/>
        <v>2.3396443261127692E-2</v>
      </c>
      <c r="I20767">
        <f t="shared" si="1949"/>
        <v>722.22821550471167</v>
      </c>
      <c r="J20767">
        <f t="shared" si="1946"/>
        <v>28.715704251837469</v>
      </c>
    </row>
    <row r="20768" spans="1:10" x14ac:dyDescent="0.25">
      <c r="A20768">
        <v>47116.6</v>
      </c>
      <c r="B20768">
        <v>7.2203299999999996E-3</v>
      </c>
      <c r="E20768">
        <f t="shared" si="1944"/>
        <v>785.27666666666664</v>
      </c>
      <c r="F20768">
        <f t="shared" si="1945"/>
        <v>0.36202473889783043</v>
      </c>
      <c r="G20768">
        <f t="shared" si="1947"/>
        <v>0.63797526110216962</v>
      </c>
      <c r="H20768">
        <f t="shared" si="1948"/>
        <v>2.4448424278331955E-2</v>
      </c>
      <c r="I20768">
        <f t="shared" si="1949"/>
        <v>722.25266392899005</v>
      </c>
      <c r="J20768">
        <f t="shared" si="1946"/>
        <v>28.716676318153805</v>
      </c>
    </row>
    <row r="20769" spans="1:10" x14ac:dyDescent="0.25">
      <c r="A20769">
        <v>47118.9</v>
      </c>
      <c r="B20769">
        <v>7.2279199999999997E-3</v>
      </c>
      <c r="E20769">
        <f t="shared" si="1944"/>
        <v>785.31500000000005</v>
      </c>
      <c r="F20769">
        <f t="shared" si="1945"/>
        <v>0.36240529875703831</v>
      </c>
      <c r="G20769">
        <f t="shared" si="1947"/>
        <v>0.63759470124296169</v>
      </c>
      <c r="H20769">
        <f t="shared" si="1948"/>
        <v>2.4441312806070457E-2</v>
      </c>
      <c r="I20769">
        <f t="shared" si="1949"/>
        <v>722.27710524179611</v>
      </c>
      <c r="J20769">
        <f t="shared" si="1946"/>
        <v>28.717648101718886</v>
      </c>
    </row>
    <row r="20770" spans="1:10" x14ac:dyDescent="0.25">
      <c r="A20770">
        <v>47121.2</v>
      </c>
      <c r="B20770">
        <v>7.2277299999999999E-3</v>
      </c>
      <c r="E20770">
        <f t="shared" si="1944"/>
        <v>785.35333333333324</v>
      </c>
      <c r="F20770">
        <f t="shared" si="1945"/>
        <v>0.36239577222564839</v>
      </c>
      <c r="G20770">
        <f t="shared" si="1947"/>
        <v>0.63760422777435166</v>
      </c>
      <c r="H20770">
        <f t="shared" si="1948"/>
        <v>2.3374731126237648E-2</v>
      </c>
      <c r="I20770">
        <f t="shared" si="1949"/>
        <v>722.30047997292229</v>
      </c>
      <c r="J20770">
        <f t="shared" si="1946"/>
        <v>28.718577478128694</v>
      </c>
    </row>
    <row r="20771" spans="1:10" x14ac:dyDescent="0.25">
      <c r="A20771">
        <v>47123.4</v>
      </c>
      <c r="B20771">
        <v>7.2321800000000004E-3</v>
      </c>
      <c r="E20771">
        <f t="shared" si="1944"/>
        <v>785.39</v>
      </c>
      <c r="F20771">
        <f t="shared" si="1945"/>
        <v>0.36261889361872812</v>
      </c>
      <c r="G20771">
        <f t="shared" si="1947"/>
        <v>0.63738110638127188</v>
      </c>
      <c r="H20771">
        <f t="shared" si="1948"/>
        <v>2.4435517917377733E-2</v>
      </c>
      <c r="I20771">
        <f t="shared" si="1949"/>
        <v>722.32491549083966</v>
      </c>
      <c r="J20771">
        <f t="shared" si="1946"/>
        <v>28.719549031289716</v>
      </c>
    </row>
    <row r="20772" spans="1:10" x14ac:dyDescent="0.25">
      <c r="A20772">
        <v>47125.7</v>
      </c>
      <c r="B20772">
        <v>7.2294999999999998E-3</v>
      </c>
      <c r="E20772">
        <f t="shared" si="1944"/>
        <v>785.42833333333328</v>
      </c>
      <c r="F20772">
        <f t="shared" si="1945"/>
        <v>0.36248451938649134</v>
      </c>
      <c r="G20772">
        <f t="shared" si="1947"/>
        <v>0.6375154806135086</v>
      </c>
      <c r="H20772">
        <f t="shared" si="1948"/>
        <v>2.4429607707515521E-2</v>
      </c>
      <c r="I20772">
        <f t="shared" si="1949"/>
        <v>722.34934509854713</v>
      </c>
      <c r="J20772">
        <f t="shared" si="1946"/>
        <v>28.72052034946153</v>
      </c>
    </row>
    <row r="20773" spans="1:10" x14ac:dyDescent="0.25">
      <c r="A20773">
        <v>47128</v>
      </c>
      <c r="B20773">
        <v>7.2383300000000003E-3</v>
      </c>
      <c r="E20773">
        <f t="shared" si="1944"/>
        <v>785.4666666666667</v>
      </c>
      <c r="F20773">
        <f t="shared" si="1945"/>
        <v>0.36292725239792822</v>
      </c>
      <c r="G20773">
        <f t="shared" si="1947"/>
        <v>0.63707274760207178</v>
      </c>
      <c r="H20773">
        <f t="shared" si="1948"/>
        <v>2.4424841099105525E-2</v>
      </c>
      <c r="I20773">
        <f t="shared" si="1949"/>
        <v>722.37376993964619</v>
      </c>
      <c r="J20773">
        <f t="shared" si="1946"/>
        <v>28.721491478113585</v>
      </c>
    </row>
    <row r="20774" spans="1:10" x14ac:dyDescent="0.25">
      <c r="A20774">
        <v>47130.3</v>
      </c>
      <c r="B20774">
        <v>7.2344599999999998E-3</v>
      </c>
      <c r="E20774">
        <f t="shared" si="1944"/>
        <v>785.505</v>
      </c>
      <c r="F20774">
        <f t="shared" si="1945"/>
        <v>0.36273321199540715</v>
      </c>
      <c r="G20774">
        <f t="shared" si="1947"/>
        <v>0.6372667880045928</v>
      </c>
      <c r="H20774">
        <f t="shared" si="1948"/>
        <v>2.33674140815292E-2</v>
      </c>
      <c r="I20774">
        <f t="shared" si="1949"/>
        <v>722.39713735372777</v>
      </c>
      <c r="J20774">
        <f t="shared" si="1946"/>
        <v>28.722420563598607</v>
      </c>
    </row>
    <row r="20775" spans="1:10" x14ac:dyDescent="0.25">
      <c r="A20775">
        <v>47132.5</v>
      </c>
      <c r="B20775">
        <v>7.23341E-3</v>
      </c>
      <c r="E20775">
        <f t="shared" si="1944"/>
        <v>785.54166666666663</v>
      </c>
      <c r="F20775">
        <f t="shared" si="1945"/>
        <v>0.36268056537456816</v>
      </c>
      <c r="G20775">
        <f t="shared" si="1947"/>
        <v>0.63731943462543184</v>
      </c>
      <c r="H20775">
        <f t="shared" si="1948"/>
        <v>2.4441850971672893E-2</v>
      </c>
      <c r="I20775">
        <f t="shared" si="1949"/>
        <v>722.42157920469947</v>
      </c>
      <c r="J20775">
        <f t="shared" si="1946"/>
        <v>28.723392368561086</v>
      </c>
    </row>
    <row r="20776" spans="1:10" x14ac:dyDescent="0.25">
      <c r="A20776">
        <v>47134.8</v>
      </c>
      <c r="B20776">
        <v>7.2216800000000003E-3</v>
      </c>
      <c r="E20776">
        <f t="shared" si="1944"/>
        <v>785.58</v>
      </c>
      <c r="F20776">
        <f t="shared" si="1945"/>
        <v>0.36209242741033776</v>
      </c>
      <c r="G20776">
        <f t="shared" si="1947"/>
        <v>0.63790757258966224</v>
      </c>
      <c r="H20776">
        <f t="shared" si="1948"/>
        <v>2.4452998684647901E-2</v>
      </c>
      <c r="I20776">
        <f t="shared" si="1949"/>
        <v>722.44603220338411</v>
      </c>
      <c r="J20776">
        <f t="shared" si="1946"/>
        <v>28.724364616755249</v>
      </c>
    </row>
    <row r="20777" spans="1:10" x14ac:dyDescent="0.25">
      <c r="A20777">
        <v>47137.1</v>
      </c>
      <c r="B20777">
        <v>7.2218100000000004E-3</v>
      </c>
      <c r="E20777">
        <f t="shared" si="1944"/>
        <v>785.61833333333334</v>
      </c>
      <c r="F20777">
        <f t="shared" si="1945"/>
        <v>0.36209894556339406</v>
      </c>
      <c r="G20777">
        <f t="shared" si="1947"/>
        <v>0.63790105443660594</v>
      </c>
      <c r="H20777">
        <f t="shared" si="1948"/>
        <v>2.3379511105145582E-2</v>
      </c>
      <c r="I20777">
        <f t="shared" si="1949"/>
        <v>722.4694117144893</v>
      </c>
      <c r="J20777">
        <f t="shared" si="1946"/>
        <v>28.725294183216427</v>
      </c>
    </row>
    <row r="20778" spans="1:10" x14ac:dyDescent="0.25">
      <c r="A20778">
        <v>47139.3</v>
      </c>
      <c r="B20778">
        <v>7.2328999999999996E-3</v>
      </c>
      <c r="E20778">
        <f t="shared" si="1944"/>
        <v>785.65500000000009</v>
      </c>
      <c r="F20778">
        <f t="shared" si="1945"/>
        <v>0.36265499415873204</v>
      </c>
      <c r="G20778">
        <f t="shared" si="1947"/>
        <v>0.63734500584126796</v>
      </c>
      <c r="H20778">
        <f t="shared" si="1948"/>
        <v>2.4429357844836797E-2</v>
      </c>
      <c r="I20778">
        <f t="shared" si="1949"/>
        <v>722.49384107233413</v>
      </c>
      <c r="J20778">
        <f t="shared" si="1946"/>
        <v>28.726265491453734</v>
      </c>
    </row>
    <row r="20779" spans="1:10" x14ac:dyDescent="0.25">
      <c r="A20779">
        <v>47141.599999999999</v>
      </c>
      <c r="B20779">
        <v>7.2351899999999999E-3</v>
      </c>
      <c r="E20779">
        <f t="shared" si="1944"/>
        <v>785.69333333333327</v>
      </c>
      <c r="F20779">
        <f t="shared" si="1945"/>
        <v>0.36276981393180002</v>
      </c>
      <c r="G20779">
        <f t="shared" si="1947"/>
        <v>0.63723018606819992</v>
      </c>
      <c r="H20779">
        <f t="shared" si="1948"/>
        <v>2.4428137362604945E-2</v>
      </c>
      <c r="I20779">
        <f t="shared" si="1949"/>
        <v>722.51826920969677</v>
      </c>
      <c r="J20779">
        <f t="shared" si="1946"/>
        <v>28.727236751164817</v>
      </c>
    </row>
    <row r="20780" spans="1:10" x14ac:dyDescent="0.25">
      <c r="A20780">
        <v>47143.9</v>
      </c>
      <c r="B20780">
        <v>7.2341699999999998E-3</v>
      </c>
      <c r="E20780">
        <f t="shared" si="1944"/>
        <v>785.73166666666668</v>
      </c>
      <c r="F20780">
        <f t="shared" si="1945"/>
        <v>0.36271867150012782</v>
      </c>
      <c r="G20780">
        <f t="shared" si="1947"/>
        <v>0.63728132849987218</v>
      </c>
      <c r="H20780">
        <f t="shared" si="1948"/>
        <v>2.4426772728693927E-2</v>
      </c>
      <c r="I20780">
        <f t="shared" si="1949"/>
        <v>722.54269598242547</v>
      </c>
      <c r="J20780">
        <f t="shared" si="1946"/>
        <v>28.728207956618228</v>
      </c>
    </row>
    <row r="20781" spans="1:10" x14ac:dyDescent="0.25">
      <c r="A20781">
        <v>47146.2</v>
      </c>
      <c r="B20781">
        <v>7.2366100000000001E-3</v>
      </c>
      <c r="E20781">
        <f t="shared" si="1944"/>
        <v>785.77</v>
      </c>
      <c r="F20781">
        <f t="shared" si="1945"/>
        <v>0.36284101221902998</v>
      </c>
      <c r="G20781">
        <f t="shared" si="1947"/>
        <v>0.63715898778097002</v>
      </c>
      <c r="H20781">
        <f t="shared" si="1948"/>
        <v>2.3352090572294863E-2</v>
      </c>
      <c r="I20781">
        <f t="shared" si="1949"/>
        <v>722.56604807299777</v>
      </c>
      <c r="J20781">
        <f t="shared" si="1946"/>
        <v>28.72913643284242</v>
      </c>
    </row>
    <row r="20782" spans="1:10" x14ac:dyDescent="0.25">
      <c r="A20782">
        <v>47148.4</v>
      </c>
      <c r="B20782">
        <v>7.2479299999999997E-3</v>
      </c>
      <c r="E20782">
        <f t="shared" si="1944"/>
        <v>785.80666666666673</v>
      </c>
      <c r="F20782">
        <f t="shared" si="1945"/>
        <v>0.36340859293131367</v>
      </c>
      <c r="G20782">
        <f t="shared" si="1947"/>
        <v>0.63659140706868633</v>
      </c>
      <c r="H20782">
        <f t="shared" si="1948"/>
        <v>2.4409820516711381E-2</v>
      </c>
      <c r="I20782">
        <f t="shared" si="1949"/>
        <v>722.59045789351444</v>
      </c>
      <c r="J20782">
        <f t="shared" si="1946"/>
        <v>28.730106964277979</v>
      </c>
    </row>
    <row r="20783" spans="1:10" x14ac:dyDescent="0.25">
      <c r="A20783">
        <v>47150.7</v>
      </c>
      <c r="B20783">
        <v>7.2404899999999996E-3</v>
      </c>
      <c r="E20783">
        <f t="shared" si="1944"/>
        <v>785.84499999999991</v>
      </c>
      <c r="F20783">
        <f t="shared" si="1945"/>
        <v>0.36303555401793991</v>
      </c>
      <c r="G20783">
        <f t="shared" si="1947"/>
        <v>0.63696444598206003</v>
      </c>
      <c r="H20783">
        <f t="shared" si="1948"/>
        <v>2.4424466305377226E-2</v>
      </c>
      <c r="I20783">
        <f t="shared" si="1949"/>
        <v>722.61488235981983</v>
      </c>
      <c r="J20783">
        <f t="shared" si="1946"/>
        <v>28.731078078028286</v>
      </c>
    </row>
    <row r="20784" spans="1:10" x14ac:dyDescent="0.25">
      <c r="A20784">
        <v>47153</v>
      </c>
      <c r="B20784">
        <v>7.23269E-3</v>
      </c>
      <c r="E20784">
        <f t="shared" si="1944"/>
        <v>785.88333333333333</v>
      </c>
      <c r="F20784">
        <f t="shared" si="1945"/>
        <v>0.36264446483456425</v>
      </c>
      <c r="G20784">
        <f t="shared" si="1947"/>
        <v>0.63735553516543575</v>
      </c>
      <c r="H20784">
        <f t="shared" si="1948"/>
        <v>2.3352118149023854E-2</v>
      </c>
      <c r="I20784">
        <f t="shared" si="1949"/>
        <v>722.63823447796881</v>
      </c>
      <c r="J20784">
        <f t="shared" si="1946"/>
        <v>28.732006555348921</v>
      </c>
    </row>
    <row r="20785" spans="1:10" x14ac:dyDescent="0.25">
      <c r="A20785">
        <v>47155.199999999997</v>
      </c>
      <c r="B20785">
        <v>7.25182E-3</v>
      </c>
      <c r="E20785">
        <f t="shared" si="1944"/>
        <v>785.92</v>
      </c>
      <c r="F20785">
        <f t="shared" si="1945"/>
        <v>0.36360363612661256</v>
      </c>
      <c r="G20785">
        <f t="shared" si="1947"/>
        <v>0.63639636387338738</v>
      </c>
      <c r="H20785">
        <f t="shared" si="1948"/>
        <v>2.4376098684887396E-2</v>
      </c>
      <c r="I20785">
        <f t="shared" si="1949"/>
        <v>722.66261057665372</v>
      </c>
      <c r="J20785">
        <f t="shared" si="1946"/>
        <v>28.732975746008638</v>
      </c>
    </row>
    <row r="20786" spans="1:10" x14ac:dyDescent="0.25">
      <c r="A20786">
        <v>47157.5</v>
      </c>
      <c r="B20786">
        <v>7.2716899999999999E-3</v>
      </c>
      <c r="E20786">
        <f t="shared" si="1944"/>
        <v>785.95833333333337</v>
      </c>
      <c r="F20786">
        <f t="shared" si="1945"/>
        <v>0.36459991075144271</v>
      </c>
      <c r="G20786">
        <f t="shared" si="1947"/>
        <v>0.63540008924855729</v>
      </c>
      <c r="H20786">
        <f t="shared" si="1948"/>
        <v>2.4379981164186815E-2</v>
      </c>
      <c r="I20786">
        <f t="shared" si="1949"/>
        <v>722.68699055781792</v>
      </c>
      <c r="J20786">
        <f t="shared" si="1946"/>
        <v>28.733945091035249</v>
      </c>
    </row>
    <row r="20787" spans="1:10" x14ac:dyDescent="0.25">
      <c r="A20787">
        <v>47159.8</v>
      </c>
      <c r="B20787">
        <v>7.2477799999999997E-3</v>
      </c>
      <c r="E20787">
        <f t="shared" si="1944"/>
        <v>785.99666666666667</v>
      </c>
      <c r="F20787">
        <f t="shared" si="1945"/>
        <v>0.3634010719854795</v>
      </c>
      <c r="G20787">
        <f t="shared" si="1947"/>
        <v>0.63659892801452056</v>
      </c>
      <c r="H20787">
        <f t="shared" si="1948"/>
        <v>2.3337906904039921E-2</v>
      </c>
      <c r="I20787">
        <f t="shared" si="1949"/>
        <v>722.71032846472201</v>
      </c>
      <c r="J20787">
        <f t="shared" si="1946"/>
        <v>28.734873003318548</v>
      </c>
    </row>
    <row r="20788" spans="1:10" x14ac:dyDescent="0.25">
      <c r="A20788">
        <v>47162</v>
      </c>
      <c r="B20788">
        <v>7.2521900000000004E-3</v>
      </c>
      <c r="E20788">
        <f t="shared" si="1944"/>
        <v>786.0333333333333</v>
      </c>
      <c r="F20788">
        <f t="shared" si="1945"/>
        <v>0.36362218779300348</v>
      </c>
      <c r="G20788">
        <f t="shared" si="1947"/>
        <v>0.63637781220699652</v>
      </c>
      <c r="H20788">
        <f t="shared" si="1948"/>
        <v>2.440137324119343E-2</v>
      </c>
      <c r="I20788">
        <f t="shared" si="1949"/>
        <v>722.73472983796319</v>
      </c>
      <c r="J20788">
        <f t="shared" si="1946"/>
        <v>28.735843198891484</v>
      </c>
    </row>
    <row r="20789" spans="1:10" x14ac:dyDescent="0.25">
      <c r="A20789">
        <v>47164.3</v>
      </c>
      <c r="B20789">
        <v>7.2450199999999996E-3</v>
      </c>
      <c r="E20789">
        <f t="shared" si="1944"/>
        <v>786.07166666666672</v>
      </c>
      <c r="F20789">
        <f t="shared" si="1945"/>
        <v>0.36326268658213118</v>
      </c>
      <c r="G20789">
        <f t="shared" si="1947"/>
        <v>0.63673731341786888</v>
      </c>
      <c r="H20789">
        <f t="shared" si="1948"/>
        <v>2.4388841674040086E-2</v>
      </c>
      <c r="I20789">
        <f t="shared" si="1949"/>
        <v>722.75911867963725</v>
      </c>
      <c r="J20789">
        <f t="shared" si="1946"/>
        <v>28.736812896210868</v>
      </c>
    </row>
    <row r="20790" spans="1:10" x14ac:dyDescent="0.25">
      <c r="A20790">
        <v>47166.6</v>
      </c>
      <c r="B20790">
        <v>7.2652300000000001E-3</v>
      </c>
      <c r="E20790">
        <f t="shared" si="1944"/>
        <v>786.11</v>
      </c>
      <c r="F20790">
        <f t="shared" si="1945"/>
        <v>0.36427600868418542</v>
      </c>
      <c r="G20790">
        <f t="shared" si="1947"/>
        <v>0.63572399131581458</v>
      </c>
      <c r="H20790">
        <f t="shared" si="1948"/>
        <v>2.3314393084792089E-2</v>
      </c>
      <c r="I20790">
        <f t="shared" si="1949"/>
        <v>722.78243307272203</v>
      </c>
      <c r="J20790">
        <f t="shared" si="1946"/>
        <v>28.737739873587632</v>
      </c>
    </row>
    <row r="20791" spans="1:10" x14ac:dyDescent="0.25">
      <c r="A20791">
        <v>47168.800000000003</v>
      </c>
      <c r="B20791">
        <v>7.2603199999999998E-3</v>
      </c>
      <c r="E20791">
        <f t="shared" si="1944"/>
        <v>786.14666666666676</v>
      </c>
      <c r="F20791">
        <f t="shared" si="1945"/>
        <v>0.36402982305721432</v>
      </c>
      <c r="G20791">
        <f t="shared" si="1947"/>
        <v>0.63597017694278568</v>
      </c>
      <c r="H20791">
        <f t="shared" si="1948"/>
        <v>2.4375944923183533E-2</v>
      </c>
      <c r="I20791">
        <f t="shared" si="1949"/>
        <v>722.80680901764526</v>
      </c>
      <c r="J20791">
        <f t="shared" si="1946"/>
        <v>28.7387090581338</v>
      </c>
    </row>
    <row r="20792" spans="1:10" x14ac:dyDescent="0.25">
      <c r="A20792">
        <v>47171.1</v>
      </c>
      <c r="B20792">
        <v>7.26335E-3</v>
      </c>
      <c r="E20792">
        <f t="shared" si="1944"/>
        <v>786.18499999999995</v>
      </c>
      <c r="F20792">
        <f t="shared" si="1945"/>
        <v>0.36418174616306409</v>
      </c>
      <c r="G20792">
        <f t="shared" si="1947"/>
        <v>0.63581825383693591</v>
      </c>
      <c r="H20792">
        <f t="shared" si="1948"/>
        <v>2.4373340586917879E-2</v>
      </c>
      <c r="I20792">
        <f t="shared" si="1949"/>
        <v>722.83118235823213</v>
      </c>
      <c r="J20792">
        <f t="shared" si="1946"/>
        <v>28.739678139131879</v>
      </c>
    </row>
    <row r="20793" spans="1:10" x14ac:dyDescent="0.25">
      <c r="A20793">
        <v>47173.4</v>
      </c>
      <c r="B20793">
        <v>7.2630300000000002E-3</v>
      </c>
      <c r="E20793">
        <f t="shared" si="1944"/>
        <v>786.22333333333336</v>
      </c>
      <c r="F20793">
        <f t="shared" si="1945"/>
        <v>0.36416570147861793</v>
      </c>
      <c r="G20793">
        <f t="shared" si="1947"/>
        <v>0.63583429852138207</v>
      </c>
      <c r="H20793">
        <f t="shared" si="1948"/>
        <v>2.329990607172195E-2</v>
      </c>
      <c r="I20793">
        <f t="shared" si="1949"/>
        <v>722.8544822643039</v>
      </c>
      <c r="J20793">
        <f t="shared" si="1946"/>
        <v>28.740604540506805</v>
      </c>
    </row>
    <row r="20794" spans="1:10" x14ac:dyDescent="0.25">
      <c r="A20794">
        <v>47175.6</v>
      </c>
      <c r="B20794">
        <v>7.2782799999999998E-3</v>
      </c>
      <c r="E20794">
        <f t="shared" si="1944"/>
        <v>786.26</v>
      </c>
      <c r="F20794">
        <f t="shared" si="1945"/>
        <v>0.36493033097175631</v>
      </c>
      <c r="G20794">
        <f t="shared" si="1947"/>
        <v>0.63506966902824369</v>
      </c>
      <c r="H20794">
        <f t="shared" si="1948"/>
        <v>2.4351525665695567E-2</v>
      </c>
      <c r="I20794">
        <f t="shared" si="1949"/>
        <v>722.87883378996958</v>
      </c>
      <c r="J20794">
        <f t="shared" si="1946"/>
        <v>28.741572754146322</v>
      </c>
    </row>
    <row r="20795" spans="1:10" x14ac:dyDescent="0.25">
      <c r="A20795">
        <v>47177.9</v>
      </c>
      <c r="B20795">
        <v>7.2708E-3</v>
      </c>
      <c r="E20795">
        <f t="shared" si="1944"/>
        <v>786.2983333333334</v>
      </c>
      <c r="F20795">
        <f t="shared" si="1945"/>
        <v>0.36455528647282681</v>
      </c>
      <c r="G20795">
        <f t="shared" si="1947"/>
        <v>0.63544471352717324</v>
      </c>
      <c r="H20795">
        <f t="shared" si="1948"/>
        <v>2.4345567405129206E-2</v>
      </c>
      <c r="I20795">
        <f t="shared" si="1949"/>
        <v>722.90317935737471</v>
      </c>
      <c r="J20795">
        <f t="shared" si="1946"/>
        <v>28.742540730886141</v>
      </c>
    </row>
    <row r="20796" spans="1:10" x14ac:dyDescent="0.25">
      <c r="A20796">
        <v>47180.2</v>
      </c>
      <c r="B20796">
        <v>7.2844800000000003E-3</v>
      </c>
      <c r="E20796">
        <f t="shared" si="1944"/>
        <v>786.33666666666659</v>
      </c>
      <c r="F20796">
        <f t="shared" si="1945"/>
        <v>0.36524119673290112</v>
      </c>
      <c r="G20796">
        <f t="shared" si="1947"/>
        <v>0.63475880326709888</v>
      </c>
      <c r="H20796">
        <f t="shared" si="1948"/>
        <v>2.4334842536514089E-2</v>
      </c>
      <c r="I20796">
        <f t="shared" si="1949"/>
        <v>722.92751419991123</v>
      </c>
      <c r="J20796">
        <f t="shared" si="1946"/>
        <v>28.743508281206513</v>
      </c>
    </row>
    <row r="20797" spans="1:10" x14ac:dyDescent="0.25">
      <c r="A20797">
        <v>47182.5</v>
      </c>
      <c r="B20797">
        <v>7.2819599999999996E-3</v>
      </c>
      <c r="E20797">
        <f t="shared" si="1944"/>
        <v>786.375</v>
      </c>
      <c r="F20797">
        <f t="shared" si="1945"/>
        <v>0.36511484484288742</v>
      </c>
      <c r="G20797">
        <f t="shared" si="1947"/>
        <v>0.63488515515711264</v>
      </c>
      <c r="H20797">
        <f t="shared" si="1948"/>
        <v>2.3281420422522278E-2</v>
      </c>
      <c r="I20797">
        <f t="shared" si="1949"/>
        <v>722.95079562033379</v>
      </c>
      <c r="J20797">
        <f t="shared" si="1946"/>
        <v>28.744433947594317</v>
      </c>
    </row>
    <row r="20798" spans="1:10" x14ac:dyDescent="0.25">
      <c r="A20798">
        <v>47184.7</v>
      </c>
      <c r="B20798">
        <v>7.2794599999999998E-3</v>
      </c>
      <c r="E20798">
        <f t="shared" si="1944"/>
        <v>786.41166666666663</v>
      </c>
      <c r="F20798">
        <f t="shared" si="1945"/>
        <v>0.36498949574565159</v>
      </c>
      <c r="G20798">
        <f t="shared" si="1947"/>
        <v>0.63501050425434835</v>
      </c>
      <c r="H20798">
        <f t="shared" si="1948"/>
        <v>2.4335803546259568E-2</v>
      </c>
      <c r="I20798">
        <f t="shared" si="1949"/>
        <v>722.97513142388004</v>
      </c>
      <c r="J20798">
        <f t="shared" si="1946"/>
        <v>28.745401536124319</v>
      </c>
    </row>
    <row r="20799" spans="1:10" x14ac:dyDescent="0.25">
      <c r="A20799">
        <v>47187</v>
      </c>
      <c r="B20799">
        <v>7.2859800000000001E-3</v>
      </c>
      <c r="E20799">
        <f t="shared" si="1944"/>
        <v>786.45</v>
      </c>
      <c r="F20799">
        <f t="shared" si="1945"/>
        <v>0.36531640619124256</v>
      </c>
      <c r="G20799">
        <f t="shared" si="1947"/>
        <v>0.63468359380875738</v>
      </c>
      <c r="H20799">
        <f t="shared" si="1948"/>
        <v>2.4321388400005292E-2</v>
      </c>
      <c r="I20799">
        <f t="shared" si="1949"/>
        <v>722.99945281228008</v>
      </c>
      <c r="J20799">
        <f t="shared" si="1946"/>
        <v>28.746368551509892</v>
      </c>
    </row>
    <row r="20800" spans="1:10" x14ac:dyDescent="0.25">
      <c r="A20800">
        <v>47189.3</v>
      </c>
      <c r="B20800">
        <v>7.29446E-3</v>
      </c>
      <c r="E20800">
        <f t="shared" si="1944"/>
        <v>786.48833333333334</v>
      </c>
      <c r="F20800">
        <f t="shared" si="1945"/>
        <v>0.36574159032906645</v>
      </c>
      <c r="G20800">
        <f t="shared" si="1947"/>
        <v>0.63425840967093361</v>
      </c>
      <c r="H20800">
        <f t="shared" si="1948"/>
        <v>2.3273570226392728E-2</v>
      </c>
      <c r="I20800">
        <f t="shared" si="1949"/>
        <v>723.02272638250645</v>
      </c>
      <c r="J20800">
        <f t="shared" si="1946"/>
        <v>28.747293905774871</v>
      </c>
    </row>
    <row r="20801" spans="1:10" x14ac:dyDescent="0.25">
      <c r="A20801">
        <v>47191.5</v>
      </c>
      <c r="B20801">
        <v>7.2754999999999998E-3</v>
      </c>
      <c r="E20801">
        <f t="shared" si="1944"/>
        <v>786.52499999999998</v>
      </c>
      <c r="F20801">
        <f t="shared" si="1945"/>
        <v>0.36479094277563007</v>
      </c>
      <c r="G20801">
        <f t="shared" si="1947"/>
        <v>0.63520905722436993</v>
      </c>
      <c r="H20801">
        <f t="shared" si="1948"/>
        <v>2.4334496573005723E-2</v>
      </c>
      <c r="I20801">
        <f t="shared" si="1949"/>
        <v>723.04706087907948</v>
      </c>
      <c r="J20801">
        <f t="shared" si="1946"/>
        <v>28.748261442339778</v>
      </c>
    </row>
    <row r="20802" spans="1:10" x14ac:dyDescent="0.25">
      <c r="A20802">
        <v>47193.8</v>
      </c>
      <c r="B20802">
        <v>7.2912999999999997E-3</v>
      </c>
      <c r="E20802">
        <f t="shared" si="1944"/>
        <v>786.56333333333339</v>
      </c>
      <c r="F20802">
        <f t="shared" si="1945"/>
        <v>0.36558314907016037</v>
      </c>
      <c r="G20802">
        <f t="shared" si="1947"/>
        <v>0.63441685092983957</v>
      </c>
      <c r="H20802">
        <f t="shared" si="1948"/>
        <v>2.4302715980650737E-2</v>
      </c>
      <c r="I20802">
        <f t="shared" si="1949"/>
        <v>723.07136359506012</v>
      </c>
      <c r="J20802">
        <f t="shared" si="1946"/>
        <v>28.749227715312276</v>
      </c>
    </row>
    <row r="20803" spans="1:10" x14ac:dyDescent="0.25">
      <c r="A20803">
        <v>47196.1</v>
      </c>
      <c r="B20803">
        <v>7.3085700000000003E-3</v>
      </c>
      <c r="E20803">
        <f t="shared" si="1944"/>
        <v>786.60166666666669</v>
      </c>
      <c r="F20803">
        <f t="shared" si="1945"/>
        <v>0.36644906063386529</v>
      </c>
      <c r="G20803">
        <f t="shared" si="1947"/>
        <v>0.63355093936613471</v>
      </c>
      <c r="H20803">
        <f t="shared" si="1948"/>
        <v>2.3234420360755473E-2</v>
      </c>
      <c r="I20803">
        <f t="shared" si="1949"/>
        <v>723.09459801542084</v>
      </c>
      <c r="J20803">
        <f t="shared" si="1946"/>
        <v>28.750151512983454</v>
      </c>
    </row>
    <row r="20804" spans="1:10" x14ac:dyDescent="0.25">
      <c r="A20804">
        <v>47198.3</v>
      </c>
      <c r="B20804">
        <v>7.3039799999999998E-3</v>
      </c>
      <c r="E20804">
        <f t="shared" ref="E20804:E20867" si="1950">A20804/60</f>
        <v>786.63833333333343</v>
      </c>
      <c r="F20804">
        <f t="shared" ref="F20804:F20867" si="1951">B20804/$D$4</f>
        <v>0.36621891969134035</v>
      </c>
      <c r="G20804">
        <f t="shared" si="1947"/>
        <v>0.63378108030865965</v>
      </c>
      <c r="H20804">
        <f t="shared" si="1948"/>
        <v>2.4304330476951054E-2</v>
      </c>
      <c r="I20804">
        <f t="shared" si="1949"/>
        <v>723.11890234589782</v>
      </c>
      <c r="J20804">
        <f t="shared" ref="J20804:J20867" si="1952">I20804*($M$3*$M$4*$M$6*$M$7)/($M$5*$M$8*$M$9)</f>
        <v>28.75111785014812</v>
      </c>
    </row>
    <row r="20805" spans="1:10" x14ac:dyDescent="0.25">
      <c r="A20805">
        <v>47200.6</v>
      </c>
      <c r="B20805">
        <v>7.2942099999999998E-3</v>
      </c>
      <c r="E20805">
        <f t="shared" si="1950"/>
        <v>786.67666666666662</v>
      </c>
      <c r="F20805">
        <f t="shared" si="1951"/>
        <v>0.36572905541934281</v>
      </c>
      <c r="G20805">
        <f t="shared" ref="G20805:G20868" si="1953">1-F20805</f>
        <v>0.63427094458065714</v>
      </c>
      <c r="H20805">
        <f t="shared" ref="H20805:H20868" si="1954">(G20805+G20806)*(E20806-E20805)/2</f>
        <v>2.4293317305412052E-2</v>
      </c>
      <c r="I20805">
        <f t="shared" si="1949"/>
        <v>723.14319566320319</v>
      </c>
      <c r="J20805">
        <f t="shared" si="1952"/>
        <v>28.752083749430454</v>
      </c>
    </row>
    <row r="20806" spans="1:10" x14ac:dyDescent="0.25">
      <c r="A20806">
        <v>47202.9</v>
      </c>
      <c r="B20806">
        <v>7.3154400000000003E-3</v>
      </c>
      <c r="E20806">
        <f t="shared" si="1950"/>
        <v>786.71500000000003</v>
      </c>
      <c r="F20806">
        <f t="shared" si="1951"/>
        <v>0.3667935199530693</v>
      </c>
      <c r="G20806">
        <f t="shared" si="1953"/>
        <v>0.6332064800469307</v>
      </c>
      <c r="H20806">
        <f t="shared" si="1954"/>
        <v>2.3213875643646499E-2</v>
      </c>
      <c r="I20806">
        <f t="shared" ref="I20806:I20869" si="1955">H20806+I20805</f>
        <v>723.16640953884678</v>
      </c>
      <c r="J20806">
        <f t="shared" si="1952"/>
        <v>28.753006730246227</v>
      </c>
    </row>
    <row r="20807" spans="1:10" x14ac:dyDescent="0.25">
      <c r="A20807">
        <v>47205.1</v>
      </c>
      <c r="B20807">
        <v>7.3194599999999999E-3</v>
      </c>
      <c r="E20807">
        <f t="shared" si="1950"/>
        <v>786.75166666666667</v>
      </c>
      <c r="F20807">
        <f t="shared" si="1951"/>
        <v>0.36699508130142444</v>
      </c>
      <c r="G20807">
        <f t="shared" si="1953"/>
        <v>0.63300491869857556</v>
      </c>
      <c r="H20807">
        <f t="shared" si="1954"/>
        <v>2.4276989749836411E-2</v>
      </c>
      <c r="I20807">
        <f t="shared" si="1955"/>
        <v>723.19068652859664</v>
      </c>
      <c r="J20807">
        <f t="shared" si="1952"/>
        <v>28.753971980346982</v>
      </c>
    </row>
    <row r="20808" spans="1:10" x14ac:dyDescent="0.25">
      <c r="A20808">
        <v>47207.4</v>
      </c>
      <c r="B20808">
        <v>7.3071799999999999E-3</v>
      </c>
      <c r="E20808">
        <f t="shared" si="1950"/>
        <v>786.79000000000008</v>
      </c>
      <c r="F20808">
        <f t="shared" si="1951"/>
        <v>0.36637936653580216</v>
      </c>
      <c r="G20808">
        <f t="shared" si="1953"/>
        <v>0.63362063346419784</v>
      </c>
      <c r="H20808">
        <f t="shared" si="1954"/>
        <v>2.4284927690189997E-2</v>
      </c>
      <c r="I20808">
        <f t="shared" si="1955"/>
        <v>723.21497145628689</v>
      </c>
      <c r="J20808">
        <f t="shared" si="1952"/>
        <v>28.75493754605926</v>
      </c>
    </row>
    <row r="20809" spans="1:10" x14ac:dyDescent="0.25">
      <c r="A20809">
        <v>47209.7</v>
      </c>
      <c r="B20809">
        <v>7.3112000000000003E-3</v>
      </c>
      <c r="E20809">
        <f t="shared" si="1950"/>
        <v>786.82833333333326</v>
      </c>
      <c r="F20809">
        <f t="shared" si="1951"/>
        <v>0.36658092788415736</v>
      </c>
      <c r="G20809">
        <f t="shared" si="1953"/>
        <v>0.63341907211584259</v>
      </c>
      <c r="H20809">
        <f t="shared" si="1954"/>
        <v>2.3223123064451904E-2</v>
      </c>
      <c r="I20809">
        <f t="shared" si="1955"/>
        <v>723.23819457935133</v>
      </c>
      <c r="J20809">
        <f t="shared" si="1952"/>
        <v>28.755860894551336</v>
      </c>
    </row>
    <row r="20810" spans="1:10" x14ac:dyDescent="0.25">
      <c r="A20810">
        <v>47211.9</v>
      </c>
      <c r="B20810">
        <v>7.3136399999999997E-3</v>
      </c>
      <c r="E20810">
        <f t="shared" si="1950"/>
        <v>786.86500000000001</v>
      </c>
      <c r="F20810">
        <f t="shared" si="1951"/>
        <v>0.36670326860305946</v>
      </c>
      <c r="G20810">
        <f t="shared" si="1953"/>
        <v>0.63329673139694054</v>
      </c>
      <c r="H20810">
        <f t="shared" si="1954"/>
        <v>2.4290943611268687E-2</v>
      </c>
      <c r="I20810">
        <f t="shared" si="1955"/>
        <v>723.26248552296261</v>
      </c>
      <c r="J20810">
        <f t="shared" si="1952"/>
        <v>28.756826699455885</v>
      </c>
    </row>
    <row r="20811" spans="1:10" x14ac:dyDescent="0.25">
      <c r="A20811">
        <v>47214.2</v>
      </c>
      <c r="B20811">
        <v>7.2984800000000004E-3</v>
      </c>
      <c r="E20811">
        <f t="shared" si="1950"/>
        <v>786.90333333333331</v>
      </c>
      <c r="F20811">
        <f t="shared" si="1951"/>
        <v>0.36594315167742159</v>
      </c>
      <c r="G20811">
        <f t="shared" si="1953"/>
        <v>0.63405684832257836</v>
      </c>
      <c r="H20811">
        <f t="shared" si="1954"/>
        <v>2.4294374416132081E-2</v>
      </c>
      <c r="I20811">
        <f t="shared" si="1955"/>
        <v>723.28677989737878</v>
      </c>
      <c r="J20811">
        <f t="shared" si="1952"/>
        <v>28.757792640768812</v>
      </c>
    </row>
    <row r="20812" spans="1:10" x14ac:dyDescent="0.25">
      <c r="A20812">
        <v>47216.5</v>
      </c>
      <c r="B20812">
        <v>7.3100700000000001E-3</v>
      </c>
      <c r="E20812">
        <f t="shared" si="1950"/>
        <v>786.94166666666672</v>
      </c>
      <c r="F20812">
        <f t="shared" si="1951"/>
        <v>0.36652427009220678</v>
      </c>
      <c r="G20812">
        <f t="shared" si="1953"/>
        <v>0.63347572990779322</v>
      </c>
      <c r="H20812">
        <f t="shared" si="1954"/>
        <v>2.4289559757235204E-2</v>
      </c>
      <c r="I20812">
        <f t="shared" si="1955"/>
        <v>723.311069457136</v>
      </c>
      <c r="J20812">
        <f t="shared" si="1952"/>
        <v>28.758758390651497</v>
      </c>
    </row>
    <row r="20813" spans="1:10" x14ac:dyDescent="0.25">
      <c r="A20813">
        <v>47218.8</v>
      </c>
      <c r="B20813">
        <v>7.3034900000000002E-3</v>
      </c>
      <c r="E20813">
        <f t="shared" si="1950"/>
        <v>786.98</v>
      </c>
      <c r="F20813">
        <f t="shared" si="1951"/>
        <v>0.36619435126828215</v>
      </c>
      <c r="G20813">
        <f t="shared" si="1953"/>
        <v>0.63380564873171785</v>
      </c>
      <c r="H20813">
        <f t="shared" si="1954"/>
        <v>2.3231818949085468E-2</v>
      </c>
      <c r="I20813">
        <f t="shared" si="1955"/>
        <v>723.33430127608506</v>
      </c>
      <c r="J20813">
        <f t="shared" si="1952"/>
        <v>28.759682084890873</v>
      </c>
    </row>
    <row r="20814" spans="1:10" x14ac:dyDescent="0.25">
      <c r="A20814">
        <v>47221</v>
      </c>
      <c r="B20814">
        <v>7.3118899999999997E-3</v>
      </c>
      <c r="E20814">
        <f t="shared" si="1950"/>
        <v>787.01666666666665</v>
      </c>
      <c r="F20814">
        <f t="shared" si="1951"/>
        <v>0.36661552423499444</v>
      </c>
      <c r="G20814">
        <f t="shared" si="1953"/>
        <v>0.63338447576500556</v>
      </c>
      <c r="H20814">
        <f t="shared" si="1954"/>
        <v>2.4286888150214819E-2</v>
      </c>
      <c r="I20814">
        <f t="shared" si="1955"/>
        <v>723.35858816423524</v>
      </c>
      <c r="J20814">
        <f t="shared" si="1952"/>
        <v>28.760647728550794</v>
      </c>
    </row>
    <row r="20815" spans="1:10" x14ac:dyDescent="0.25">
      <c r="A20815">
        <v>47223.3</v>
      </c>
      <c r="B20815">
        <v>7.3044499999999997E-3</v>
      </c>
      <c r="E20815">
        <f t="shared" si="1950"/>
        <v>787.05500000000006</v>
      </c>
      <c r="F20815">
        <f t="shared" si="1951"/>
        <v>0.36624248532162068</v>
      </c>
      <c r="G20815">
        <f t="shared" si="1953"/>
        <v>0.63375751467837937</v>
      </c>
      <c r="H20815">
        <f t="shared" si="1954"/>
        <v>2.428151610566559E-2</v>
      </c>
      <c r="I20815">
        <f t="shared" si="1955"/>
        <v>723.38286968034095</v>
      </c>
      <c r="J20815">
        <f t="shared" si="1952"/>
        <v>28.761613158618889</v>
      </c>
    </row>
    <row r="20816" spans="1:10" x14ac:dyDescent="0.25">
      <c r="A20816">
        <v>47225.599999999999</v>
      </c>
      <c r="B20816">
        <v>7.3174800000000003E-3</v>
      </c>
      <c r="E20816">
        <f t="shared" si="1950"/>
        <v>787.09333333333336</v>
      </c>
      <c r="F20816">
        <f t="shared" si="1951"/>
        <v>0.36689580481641371</v>
      </c>
      <c r="G20816">
        <f t="shared" si="1953"/>
        <v>0.63310419518358629</v>
      </c>
      <c r="H20816">
        <f t="shared" si="1954"/>
        <v>2.3204674184248753E-2</v>
      </c>
      <c r="I20816">
        <f t="shared" si="1955"/>
        <v>723.40607435452523</v>
      </c>
      <c r="J20816">
        <f t="shared" si="1952"/>
        <v>28.762535773585782</v>
      </c>
    </row>
    <row r="20817" spans="1:10" x14ac:dyDescent="0.25">
      <c r="A20817">
        <v>47227.8</v>
      </c>
      <c r="B20817">
        <v>7.3274300000000002E-3</v>
      </c>
      <c r="E20817">
        <f t="shared" si="1950"/>
        <v>787.13</v>
      </c>
      <c r="F20817">
        <f t="shared" si="1951"/>
        <v>0.3673946942234122</v>
      </c>
      <c r="G20817">
        <f t="shared" si="1953"/>
        <v>0.6326053057765878</v>
      </c>
      <c r="H20817">
        <f t="shared" si="1954"/>
        <v>2.4257606183198204E-2</v>
      </c>
      <c r="I20817">
        <f t="shared" si="1955"/>
        <v>723.43033196070837</v>
      </c>
      <c r="J20817">
        <f t="shared" si="1952"/>
        <v>28.763500252998327</v>
      </c>
    </row>
    <row r="20818" spans="1:10" x14ac:dyDescent="0.25">
      <c r="A20818">
        <v>47230.1</v>
      </c>
      <c r="B20818">
        <v>7.3193800000000003E-3</v>
      </c>
      <c r="E20818">
        <f t="shared" si="1950"/>
        <v>787.16833333333329</v>
      </c>
      <c r="F20818">
        <f t="shared" si="1951"/>
        <v>0.3669910701303129</v>
      </c>
      <c r="G20818">
        <f t="shared" si="1953"/>
        <v>0.63300892986968704</v>
      </c>
      <c r="H20818">
        <f t="shared" si="1954"/>
        <v>2.4277556745586241E-2</v>
      </c>
      <c r="I20818">
        <f t="shared" si="1955"/>
        <v>723.45460951745395</v>
      </c>
      <c r="J20818">
        <f t="shared" si="1952"/>
        <v>28.764465525642755</v>
      </c>
    </row>
    <row r="20819" spans="1:10" x14ac:dyDescent="0.25">
      <c r="A20819">
        <v>47232.4</v>
      </c>
      <c r="B20819">
        <v>7.3066700000000004E-3</v>
      </c>
      <c r="E20819">
        <f t="shared" si="1950"/>
        <v>787.20666666666671</v>
      </c>
      <c r="F20819">
        <f t="shared" si="1951"/>
        <v>0.36635379531996609</v>
      </c>
      <c r="G20819">
        <f t="shared" si="1953"/>
        <v>0.63364620468003396</v>
      </c>
      <c r="H20819">
        <f t="shared" si="1954"/>
        <v>2.3215162561044788E-2</v>
      </c>
      <c r="I20819">
        <f t="shared" si="1955"/>
        <v>723.47782468001503</v>
      </c>
      <c r="J20819">
        <f t="shared" si="1952"/>
        <v>28.765388557626206</v>
      </c>
    </row>
    <row r="20820" spans="1:10" x14ac:dyDescent="0.25">
      <c r="A20820">
        <v>47234.6</v>
      </c>
      <c r="B20820">
        <v>7.3268300000000003E-3</v>
      </c>
      <c r="E20820">
        <f t="shared" si="1950"/>
        <v>787.24333333333334</v>
      </c>
      <c r="F20820">
        <f t="shared" si="1951"/>
        <v>0.36736461044007562</v>
      </c>
      <c r="G20820">
        <f t="shared" si="1953"/>
        <v>0.63263538955992438</v>
      </c>
      <c r="H20820">
        <f t="shared" si="1954"/>
        <v>2.4253598772559583E-2</v>
      </c>
      <c r="I20820">
        <f t="shared" si="1955"/>
        <v>723.50207827878762</v>
      </c>
      <c r="J20820">
        <f t="shared" si="1952"/>
        <v>28.766352877704609</v>
      </c>
    </row>
    <row r="20821" spans="1:10" x14ac:dyDescent="0.25">
      <c r="A20821">
        <v>47236.9</v>
      </c>
      <c r="B20821">
        <v>7.3241499999999998E-3</v>
      </c>
      <c r="E20821">
        <f t="shared" si="1950"/>
        <v>787.28166666666664</v>
      </c>
      <c r="F20821">
        <f t="shared" si="1951"/>
        <v>0.36723023620783879</v>
      </c>
      <c r="G20821">
        <f t="shared" si="1953"/>
        <v>0.63276976379216121</v>
      </c>
      <c r="H20821">
        <f t="shared" si="1954"/>
        <v>2.4263237700306684E-2</v>
      </c>
      <c r="I20821">
        <f t="shared" si="1955"/>
        <v>723.52634151648795</v>
      </c>
      <c r="J20821">
        <f t="shared" si="1952"/>
        <v>28.767317581025576</v>
      </c>
    </row>
    <row r="20822" spans="1:10" x14ac:dyDescent="0.25">
      <c r="A20822">
        <v>47239.199999999997</v>
      </c>
      <c r="B20822">
        <v>7.3168E-3</v>
      </c>
      <c r="E20822">
        <f t="shared" si="1950"/>
        <v>787.31999999999994</v>
      </c>
      <c r="F20822">
        <f t="shared" si="1951"/>
        <v>0.36686170986196553</v>
      </c>
      <c r="G20822">
        <f t="shared" si="1953"/>
        <v>0.63313829013803447</v>
      </c>
      <c r="H20822">
        <f t="shared" si="1954"/>
        <v>2.4262622654141537E-2</v>
      </c>
      <c r="I20822">
        <f t="shared" si="1955"/>
        <v>723.55060413914214</v>
      </c>
      <c r="J20822">
        <f t="shared" si="1952"/>
        <v>28.768282259892388</v>
      </c>
    </row>
    <row r="20823" spans="1:10" x14ac:dyDescent="0.25">
      <c r="A20823">
        <v>47241.5</v>
      </c>
      <c r="B20823">
        <v>7.3247900000000003E-3</v>
      </c>
      <c r="E20823">
        <f t="shared" si="1950"/>
        <v>787.35833333333335</v>
      </c>
      <c r="F20823">
        <f t="shared" si="1951"/>
        <v>0.36726232557673116</v>
      </c>
      <c r="G20823">
        <f t="shared" si="1953"/>
        <v>0.63273767442326889</v>
      </c>
      <c r="H20823">
        <f t="shared" si="1954"/>
        <v>2.3194535113603684E-2</v>
      </c>
      <c r="I20823">
        <f t="shared" si="1955"/>
        <v>723.57379867425573</v>
      </c>
      <c r="J20823">
        <f t="shared" si="1952"/>
        <v>28.769204471731083</v>
      </c>
    </row>
    <row r="20824" spans="1:10" x14ac:dyDescent="0.25">
      <c r="A20824">
        <v>47243.7</v>
      </c>
      <c r="B20824">
        <v>7.3311499999999998E-3</v>
      </c>
      <c r="E20824">
        <f t="shared" si="1950"/>
        <v>787.39499999999998</v>
      </c>
      <c r="F20824">
        <f t="shared" si="1951"/>
        <v>0.36758121368009905</v>
      </c>
      <c r="G20824">
        <f t="shared" si="1953"/>
        <v>0.63241878631990089</v>
      </c>
      <c r="H20824">
        <f t="shared" si="1954"/>
        <v>2.4237780552149087E-2</v>
      </c>
      <c r="I20824">
        <f t="shared" si="1955"/>
        <v>723.59803645480793</v>
      </c>
      <c r="J20824">
        <f t="shared" si="1952"/>
        <v>28.770168162879003</v>
      </c>
    </row>
    <row r="20825" spans="1:10" x14ac:dyDescent="0.25">
      <c r="A20825">
        <v>47246</v>
      </c>
      <c r="B20825">
        <v>7.3362899999999997E-3</v>
      </c>
      <c r="E20825">
        <f t="shared" si="1950"/>
        <v>787.43333333333328</v>
      </c>
      <c r="F20825">
        <f t="shared" si="1951"/>
        <v>0.36783893142401586</v>
      </c>
      <c r="G20825">
        <f t="shared" si="1953"/>
        <v>0.6321610685759842</v>
      </c>
      <c r="H20825">
        <f t="shared" si="1954"/>
        <v>2.4221337675475872E-2</v>
      </c>
      <c r="I20825">
        <f t="shared" si="1955"/>
        <v>723.62225779248342</v>
      </c>
      <c r="J20825">
        <f t="shared" si="1952"/>
        <v>28.771131200260182</v>
      </c>
    </row>
    <row r="20826" spans="1:10" x14ac:dyDescent="0.25">
      <c r="A20826">
        <v>47248.3</v>
      </c>
      <c r="B20826">
        <v>7.3482599999999997E-3</v>
      </c>
      <c r="E20826">
        <f t="shared" si="1950"/>
        <v>787.47166666666669</v>
      </c>
      <c r="F20826">
        <f t="shared" si="1951"/>
        <v>0.36843910290158088</v>
      </c>
      <c r="G20826">
        <f t="shared" si="1953"/>
        <v>0.63156089709841912</v>
      </c>
      <c r="H20826">
        <f t="shared" si="1954"/>
        <v>2.3170727141735386E-2</v>
      </c>
      <c r="I20826">
        <f t="shared" si="1955"/>
        <v>723.64542851962517</v>
      </c>
      <c r="J20826">
        <f t="shared" si="1952"/>
        <v>28.772052465496873</v>
      </c>
    </row>
    <row r="20827" spans="1:10" x14ac:dyDescent="0.25">
      <c r="A20827">
        <v>47250.5</v>
      </c>
      <c r="B20827">
        <v>7.3335800000000001E-3</v>
      </c>
      <c r="E20827">
        <f t="shared" si="1950"/>
        <v>787.50833333333333</v>
      </c>
      <c r="F20827">
        <f t="shared" si="1951"/>
        <v>0.36770305300261225</v>
      </c>
      <c r="G20827">
        <f t="shared" si="1953"/>
        <v>0.63229694699738781</v>
      </c>
      <c r="H20827">
        <f t="shared" si="1954"/>
        <v>2.4220837950408219E-2</v>
      </c>
      <c r="I20827">
        <f t="shared" si="1955"/>
        <v>723.66964935757562</v>
      </c>
      <c r="J20827">
        <f t="shared" si="1952"/>
        <v>28.773015483009047</v>
      </c>
    </row>
    <row r="20828" spans="1:10" x14ac:dyDescent="0.25">
      <c r="A20828">
        <v>47252.800000000003</v>
      </c>
      <c r="B20828">
        <v>7.3514899999999996E-3</v>
      </c>
      <c r="E20828">
        <f t="shared" si="1950"/>
        <v>787.54666666666674</v>
      </c>
      <c r="F20828">
        <f t="shared" si="1951"/>
        <v>0.36860105393520953</v>
      </c>
      <c r="G20828">
        <f t="shared" si="1953"/>
        <v>0.63139894606479041</v>
      </c>
      <c r="H20828">
        <f t="shared" si="1954"/>
        <v>2.4194804196259748E-2</v>
      </c>
      <c r="I20828">
        <f t="shared" si="1955"/>
        <v>723.69384416177184</v>
      </c>
      <c r="J20828">
        <f t="shared" si="1952"/>
        <v>28.77397746542238</v>
      </c>
    </row>
    <row r="20829" spans="1:10" x14ac:dyDescent="0.25">
      <c r="A20829">
        <v>47255.1</v>
      </c>
      <c r="B20829">
        <v>7.3606699999999997E-3</v>
      </c>
      <c r="E20829">
        <f t="shared" si="1950"/>
        <v>787.58499999999992</v>
      </c>
      <c r="F20829">
        <f t="shared" si="1951"/>
        <v>0.36906133582025935</v>
      </c>
      <c r="G20829">
        <f t="shared" si="1953"/>
        <v>0.63093866417974065</v>
      </c>
      <c r="H20829">
        <f t="shared" si="1954"/>
        <v>2.314514506238264E-2</v>
      </c>
      <c r="I20829">
        <f t="shared" si="1955"/>
        <v>723.71698930683419</v>
      </c>
      <c r="J20829">
        <f t="shared" si="1952"/>
        <v>28.774897713518772</v>
      </c>
    </row>
    <row r="20830" spans="1:10" x14ac:dyDescent="0.25">
      <c r="A20830">
        <v>47257.3</v>
      </c>
      <c r="B20830">
        <v>7.3489999999999996E-3</v>
      </c>
      <c r="E20830">
        <f t="shared" si="1950"/>
        <v>787.62166666666667</v>
      </c>
      <c r="F20830">
        <f t="shared" si="1951"/>
        <v>0.36847620623436267</v>
      </c>
      <c r="G20830">
        <f t="shared" si="1953"/>
        <v>0.63152379376563728</v>
      </c>
      <c r="H20830">
        <f t="shared" si="1954"/>
        <v>2.4206038400256091E-2</v>
      </c>
      <c r="I20830">
        <f t="shared" si="1955"/>
        <v>723.74119534523447</v>
      </c>
      <c r="J20830">
        <f t="shared" si="1952"/>
        <v>28.775860142602667</v>
      </c>
    </row>
    <row r="20831" spans="1:10" x14ac:dyDescent="0.25">
      <c r="A20831">
        <v>47259.6</v>
      </c>
      <c r="B20831">
        <v>7.3514699999999997E-3</v>
      </c>
      <c r="E20831">
        <f t="shared" si="1950"/>
        <v>787.66</v>
      </c>
      <c r="F20831">
        <f t="shared" si="1951"/>
        <v>0.36860005114243161</v>
      </c>
      <c r="G20831">
        <f t="shared" si="1953"/>
        <v>0.63139994885756834</v>
      </c>
      <c r="H20831">
        <f t="shared" si="1954"/>
        <v>2.4192257520577749E-2</v>
      </c>
      <c r="I20831">
        <f t="shared" si="1955"/>
        <v>723.76538760275503</v>
      </c>
      <c r="J20831">
        <f t="shared" si="1952"/>
        <v>28.776822023760488</v>
      </c>
    </row>
    <row r="20832" spans="1:10" x14ac:dyDescent="0.25">
      <c r="A20832">
        <v>47261.9</v>
      </c>
      <c r="B20832">
        <v>7.3633400000000003E-3</v>
      </c>
      <c r="E20832">
        <f t="shared" si="1950"/>
        <v>787.69833333333338</v>
      </c>
      <c r="F20832">
        <f t="shared" si="1951"/>
        <v>0.36919520865610722</v>
      </c>
      <c r="G20832">
        <f t="shared" si="1953"/>
        <v>0.63080479134389278</v>
      </c>
      <c r="H20832">
        <f t="shared" si="1954"/>
        <v>2.3136173409591398E-2</v>
      </c>
      <c r="I20832">
        <f t="shared" si="1955"/>
        <v>723.78852377616465</v>
      </c>
      <c r="J20832">
        <f t="shared" si="1952"/>
        <v>28.777741915145079</v>
      </c>
    </row>
    <row r="20833" spans="1:10" x14ac:dyDescent="0.25">
      <c r="A20833">
        <v>47264.1</v>
      </c>
      <c r="B20833">
        <v>7.35609E-3</v>
      </c>
      <c r="E20833">
        <f t="shared" si="1950"/>
        <v>787.73500000000001</v>
      </c>
      <c r="F20833">
        <f t="shared" si="1951"/>
        <v>0.36883169627412343</v>
      </c>
      <c r="G20833">
        <f t="shared" si="1953"/>
        <v>0.63116830372587662</v>
      </c>
      <c r="H20833">
        <f t="shared" si="1954"/>
        <v>2.4193612544247119E-2</v>
      </c>
      <c r="I20833">
        <f t="shared" si="1955"/>
        <v>723.81271738870885</v>
      </c>
      <c r="J20833">
        <f t="shared" si="1952"/>
        <v>28.778703850178481</v>
      </c>
    </row>
    <row r="20834" spans="1:10" x14ac:dyDescent="0.25">
      <c r="A20834">
        <v>47266.400000000001</v>
      </c>
      <c r="B20834">
        <v>7.3573099999999997E-3</v>
      </c>
      <c r="E20834">
        <f t="shared" si="1950"/>
        <v>787.77333333333331</v>
      </c>
      <c r="F20834">
        <f t="shared" si="1951"/>
        <v>0.36889286663357446</v>
      </c>
      <c r="G20834">
        <f t="shared" si="1953"/>
        <v>0.63110713336642554</v>
      </c>
      <c r="H20834">
        <f t="shared" si="1954"/>
        <v>2.4178582351827911E-2</v>
      </c>
      <c r="I20834">
        <f t="shared" si="1955"/>
        <v>723.8368959710607</v>
      </c>
      <c r="J20834">
        <f t="shared" si="1952"/>
        <v>28.779665187613293</v>
      </c>
    </row>
    <row r="20835" spans="1:10" x14ac:dyDescent="0.25">
      <c r="A20835">
        <v>47268.7</v>
      </c>
      <c r="B20835">
        <v>7.3717299999999999E-3</v>
      </c>
      <c r="E20835">
        <f t="shared" si="1950"/>
        <v>787.81166666666661</v>
      </c>
      <c r="F20835">
        <f t="shared" si="1951"/>
        <v>0.3696158802264306</v>
      </c>
      <c r="G20835">
        <f t="shared" si="1953"/>
        <v>0.63038411977356934</v>
      </c>
      <c r="H20835">
        <f t="shared" si="1954"/>
        <v>2.3144115528464005E-2</v>
      </c>
      <c r="I20835">
        <f t="shared" si="1955"/>
        <v>723.86004008658915</v>
      </c>
      <c r="J20835">
        <f t="shared" si="1952"/>
        <v>28.780585394775542</v>
      </c>
    </row>
    <row r="20836" spans="1:10" x14ac:dyDescent="0.25">
      <c r="A20836">
        <v>47270.9</v>
      </c>
      <c r="B20836">
        <v>7.3390599999999997E-3</v>
      </c>
      <c r="E20836">
        <f t="shared" si="1950"/>
        <v>787.84833333333336</v>
      </c>
      <c r="F20836">
        <f t="shared" si="1951"/>
        <v>0.36797781822375308</v>
      </c>
      <c r="G20836">
        <f t="shared" si="1953"/>
        <v>0.63202218177624692</v>
      </c>
      <c r="H20836">
        <f t="shared" si="1954"/>
        <v>2.4203386013358585E-2</v>
      </c>
      <c r="I20836">
        <f t="shared" si="1955"/>
        <v>723.88424347260252</v>
      </c>
      <c r="J20836">
        <f t="shared" si="1952"/>
        <v>28.781547718400862</v>
      </c>
    </row>
    <row r="20837" spans="1:10" x14ac:dyDescent="0.25">
      <c r="A20837">
        <v>47273.2</v>
      </c>
      <c r="B20837">
        <v>7.3641699999999997E-3</v>
      </c>
      <c r="E20837">
        <f t="shared" si="1950"/>
        <v>787.88666666666666</v>
      </c>
      <c r="F20837">
        <f t="shared" si="1951"/>
        <v>0.36923682455638951</v>
      </c>
      <c r="G20837">
        <f t="shared" si="1953"/>
        <v>0.63076317544361049</v>
      </c>
      <c r="H20837">
        <f t="shared" si="1954"/>
        <v>2.4181955496034524E-2</v>
      </c>
      <c r="I20837">
        <f t="shared" si="1955"/>
        <v>723.90842542809855</v>
      </c>
      <c r="J20837">
        <f t="shared" si="1952"/>
        <v>28.782509189951472</v>
      </c>
    </row>
    <row r="20838" spans="1:10" x14ac:dyDescent="0.25">
      <c r="A20838">
        <v>47275.5</v>
      </c>
      <c r="B20838">
        <v>7.36136E-3</v>
      </c>
      <c r="E20838">
        <f t="shared" si="1950"/>
        <v>787.92499999999995</v>
      </c>
      <c r="F20838">
        <f t="shared" si="1951"/>
        <v>0.36909593217109649</v>
      </c>
      <c r="G20838">
        <f t="shared" si="1953"/>
        <v>0.63090406782890351</v>
      </c>
      <c r="H20838">
        <f t="shared" si="1954"/>
        <v>2.314578852101002E-2</v>
      </c>
      <c r="I20838">
        <f t="shared" si="1955"/>
        <v>723.93157121661955</v>
      </c>
      <c r="J20838">
        <f t="shared" si="1952"/>
        <v>28.783429463631695</v>
      </c>
    </row>
    <row r="20839" spans="1:10" x14ac:dyDescent="0.25">
      <c r="A20839">
        <v>47277.7</v>
      </c>
      <c r="B20839">
        <v>7.3476100000000001E-3</v>
      </c>
      <c r="E20839">
        <f t="shared" si="1950"/>
        <v>787.96166666666659</v>
      </c>
      <c r="F20839">
        <f t="shared" si="1951"/>
        <v>0.36840651213629955</v>
      </c>
      <c r="G20839">
        <f t="shared" si="1953"/>
        <v>0.6315934878637004</v>
      </c>
      <c r="H20839">
        <f t="shared" si="1954"/>
        <v>2.4196591674529845E-2</v>
      </c>
      <c r="I20839">
        <f t="shared" si="1955"/>
        <v>723.95576780829413</v>
      </c>
      <c r="J20839">
        <f t="shared" si="1952"/>
        <v>28.784391517114951</v>
      </c>
    </row>
    <row r="20840" spans="1:10" x14ac:dyDescent="0.25">
      <c r="A20840">
        <v>47280</v>
      </c>
      <c r="B20840">
        <v>7.3626899999999999E-3</v>
      </c>
      <c r="E20840">
        <f t="shared" si="1950"/>
        <v>788</v>
      </c>
      <c r="F20840">
        <f t="shared" si="1951"/>
        <v>0.36916261789082594</v>
      </c>
      <c r="G20840">
        <f t="shared" si="1953"/>
        <v>0.63083738210917406</v>
      </c>
      <c r="H20840">
        <f t="shared" si="1954"/>
        <v>2.4180417880513481E-2</v>
      </c>
      <c r="I20840">
        <f t="shared" si="1955"/>
        <v>723.97994822617466</v>
      </c>
      <c r="J20840">
        <f t="shared" si="1952"/>
        <v>28.785352927530159</v>
      </c>
    </row>
    <row r="20841" spans="1:10" x14ac:dyDescent="0.25">
      <c r="A20841">
        <v>47282.3</v>
      </c>
      <c r="B20841">
        <v>7.3644399999999999E-3</v>
      </c>
      <c r="E20841">
        <f t="shared" si="1950"/>
        <v>788.03833333333341</v>
      </c>
      <c r="F20841">
        <f t="shared" si="1951"/>
        <v>0.36925036225889096</v>
      </c>
      <c r="G20841">
        <f t="shared" si="1953"/>
        <v>0.63074963774110904</v>
      </c>
      <c r="H20841">
        <f t="shared" si="1954"/>
        <v>2.3118413949495046E-2</v>
      </c>
      <c r="I20841">
        <f t="shared" si="1955"/>
        <v>724.00306664012419</v>
      </c>
      <c r="J20841">
        <f t="shared" si="1952"/>
        <v>28.786272112800816</v>
      </c>
    </row>
    <row r="20842" spans="1:10" x14ac:dyDescent="0.25">
      <c r="A20842">
        <v>47284.5</v>
      </c>
      <c r="B20842">
        <v>7.3743100000000002E-3</v>
      </c>
      <c r="E20842">
        <f t="shared" si="1950"/>
        <v>788.07500000000005</v>
      </c>
      <c r="F20842">
        <f t="shared" si="1951"/>
        <v>0.36974524049477792</v>
      </c>
      <c r="G20842">
        <f t="shared" si="1953"/>
        <v>0.63025475950522214</v>
      </c>
      <c r="H20842">
        <f t="shared" si="1954"/>
        <v>2.4152058482852842E-2</v>
      </c>
      <c r="I20842">
        <f t="shared" si="1955"/>
        <v>724.02721869860704</v>
      </c>
      <c r="J20842">
        <f t="shared" si="1952"/>
        <v>28.787232395649887</v>
      </c>
    </row>
    <row r="20843" spans="1:10" x14ac:dyDescent="0.25">
      <c r="A20843">
        <v>47286.8</v>
      </c>
      <c r="B20843">
        <v>7.3823300000000003E-3</v>
      </c>
      <c r="E20843">
        <f t="shared" si="1950"/>
        <v>788.11333333333334</v>
      </c>
      <c r="F20843">
        <f t="shared" si="1951"/>
        <v>0.37014736039871038</v>
      </c>
      <c r="G20843">
        <f t="shared" si="1953"/>
        <v>0.62985263960128957</v>
      </c>
      <c r="H20843">
        <f t="shared" si="1954"/>
        <v>2.4154297635559794E-2</v>
      </c>
      <c r="I20843">
        <f t="shared" si="1955"/>
        <v>724.05137299624255</v>
      </c>
      <c r="J20843">
        <f t="shared" si="1952"/>
        <v>28.788192767527399</v>
      </c>
    </row>
    <row r="20844" spans="1:10" x14ac:dyDescent="0.25">
      <c r="A20844">
        <v>47289.1</v>
      </c>
      <c r="B20844">
        <v>7.3719800000000002E-3</v>
      </c>
      <c r="E20844">
        <f t="shared" si="1950"/>
        <v>788.15166666666664</v>
      </c>
      <c r="F20844">
        <f t="shared" si="1951"/>
        <v>0.36962841513615419</v>
      </c>
      <c r="G20844">
        <f t="shared" si="1953"/>
        <v>0.63037158486384581</v>
      </c>
      <c r="H20844">
        <f t="shared" si="1954"/>
        <v>2.3103568438150729E-2</v>
      </c>
      <c r="I20844">
        <f t="shared" si="1955"/>
        <v>724.07447656468071</v>
      </c>
      <c r="J20844">
        <f t="shared" si="1952"/>
        <v>28.789111362542364</v>
      </c>
    </row>
    <row r="20845" spans="1:10" x14ac:dyDescent="0.25">
      <c r="A20845">
        <v>47291.3</v>
      </c>
      <c r="B20845">
        <v>7.3829200000000003E-3</v>
      </c>
      <c r="E20845">
        <f t="shared" si="1950"/>
        <v>788.18833333333339</v>
      </c>
      <c r="F20845">
        <f t="shared" si="1951"/>
        <v>0.37017694278565805</v>
      </c>
      <c r="G20845">
        <f t="shared" si="1953"/>
        <v>0.62982305721434195</v>
      </c>
      <c r="H20845">
        <f t="shared" si="1954"/>
        <v>2.4138133451640932E-2</v>
      </c>
      <c r="I20845">
        <f t="shared" si="1955"/>
        <v>724.09861469813234</v>
      </c>
      <c r="J20845">
        <f t="shared" si="1952"/>
        <v>28.790071091733925</v>
      </c>
    </row>
    <row r="20846" spans="1:10" x14ac:dyDescent="0.25">
      <c r="A20846">
        <v>47293.599999999999</v>
      </c>
      <c r="B20846">
        <v>7.3882100000000001E-3</v>
      </c>
      <c r="E20846">
        <f t="shared" si="1950"/>
        <v>788.22666666666669</v>
      </c>
      <c r="F20846">
        <f t="shared" si="1951"/>
        <v>0.37044218147540897</v>
      </c>
      <c r="G20846">
        <f t="shared" si="1953"/>
        <v>0.62955781852459103</v>
      </c>
      <c r="H20846">
        <f t="shared" si="1954"/>
        <v>2.4149415706052786E-2</v>
      </c>
      <c r="I20846">
        <f t="shared" si="1955"/>
        <v>724.12276411383834</v>
      </c>
      <c r="J20846">
        <f t="shared" si="1952"/>
        <v>28.791031269506519</v>
      </c>
    </row>
    <row r="20847" spans="1:10" x14ac:dyDescent="0.25">
      <c r="A20847">
        <v>47295.9</v>
      </c>
      <c r="B20847">
        <v>7.3711799999999997E-3</v>
      </c>
      <c r="E20847">
        <f t="shared" si="1950"/>
        <v>788.26499999999999</v>
      </c>
      <c r="F20847">
        <f t="shared" si="1951"/>
        <v>0.36958830342503868</v>
      </c>
      <c r="G20847">
        <f t="shared" si="1953"/>
        <v>0.63041169657496132</v>
      </c>
      <c r="H20847">
        <f t="shared" si="1954"/>
        <v>2.3087996737559829E-2</v>
      </c>
      <c r="I20847">
        <f t="shared" si="1955"/>
        <v>724.1458521105759</v>
      </c>
      <c r="J20847">
        <f t="shared" si="1952"/>
        <v>28.791949245392605</v>
      </c>
    </row>
    <row r="20848" spans="1:10" x14ac:dyDescent="0.25">
      <c r="A20848">
        <v>47298.1</v>
      </c>
      <c r="B20848">
        <v>7.4006599999999999E-3</v>
      </c>
      <c r="E20848">
        <f t="shared" si="1950"/>
        <v>788.30166666666662</v>
      </c>
      <c r="F20848">
        <f t="shared" si="1951"/>
        <v>0.37106641997964329</v>
      </c>
      <c r="G20848">
        <f t="shared" si="1953"/>
        <v>0.62893358002035671</v>
      </c>
      <c r="H20848">
        <f t="shared" si="1954"/>
        <v>2.41219692677936E-2</v>
      </c>
      <c r="I20848">
        <f t="shared" si="1955"/>
        <v>724.16997407984366</v>
      </c>
      <c r="J20848">
        <f t="shared" si="1952"/>
        <v>28.792908331898218</v>
      </c>
    </row>
    <row r="20849" spans="1:10" x14ac:dyDescent="0.25">
      <c r="A20849">
        <v>47300.4</v>
      </c>
      <c r="B20849">
        <v>7.3872900000000003E-3</v>
      </c>
      <c r="E20849">
        <f t="shared" si="1950"/>
        <v>788.34</v>
      </c>
      <c r="F20849">
        <f t="shared" si="1951"/>
        <v>0.37039605300762624</v>
      </c>
      <c r="G20849">
        <f t="shared" si="1953"/>
        <v>0.62960394699237376</v>
      </c>
      <c r="H20849">
        <f t="shared" si="1954"/>
        <v>2.4134702646849585E-2</v>
      </c>
      <c r="I20849">
        <f t="shared" si="1955"/>
        <v>724.1941087824905</v>
      </c>
      <c r="J20849">
        <f t="shared" si="1952"/>
        <v>28.793867924681408</v>
      </c>
    </row>
    <row r="20850" spans="1:10" x14ac:dyDescent="0.25">
      <c r="A20850">
        <v>47302.7</v>
      </c>
      <c r="B20850">
        <v>7.3874099999999996E-3</v>
      </c>
      <c r="E20850">
        <f t="shared" si="1950"/>
        <v>788.37833333333333</v>
      </c>
      <c r="F20850">
        <f t="shared" si="1951"/>
        <v>0.37040206976429352</v>
      </c>
      <c r="G20850">
        <f t="shared" si="1953"/>
        <v>0.62959793023570643</v>
      </c>
      <c r="H20850">
        <f t="shared" si="1954"/>
        <v>2.3079337621994347E-2</v>
      </c>
      <c r="I20850">
        <f t="shared" si="1955"/>
        <v>724.2171881201125</v>
      </c>
      <c r="J20850">
        <f t="shared" si="1952"/>
        <v>28.794785556282129</v>
      </c>
    </row>
    <row r="20851" spans="1:10" x14ac:dyDescent="0.25">
      <c r="A20851">
        <v>47304.9</v>
      </c>
      <c r="B20851">
        <v>7.3938500000000004E-3</v>
      </c>
      <c r="E20851">
        <f t="shared" si="1950"/>
        <v>788.41500000000008</v>
      </c>
      <c r="F20851">
        <f t="shared" si="1951"/>
        <v>0.370724969038773</v>
      </c>
      <c r="G20851">
        <f t="shared" si="1953"/>
        <v>0.62927503096122694</v>
      </c>
      <c r="H20851">
        <f t="shared" si="1954"/>
        <v>2.4121901996968335E-2</v>
      </c>
      <c r="I20851">
        <f t="shared" si="1955"/>
        <v>724.24131002210947</v>
      </c>
      <c r="J20851">
        <f t="shared" si="1952"/>
        <v>28.795744640113067</v>
      </c>
    </row>
    <row r="20852" spans="1:10" x14ac:dyDescent="0.25">
      <c r="A20852">
        <v>47307.199999999997</v>
      </c>
      <c r="B20852">
        <v>7.3941700000000003E-3</v>
      </c>
      <c r="E20852">
        <f t="shared" si="1950"/>
        <v>788.45333333333326</v>
      </c>
      <c r="F20852">
        <f t="shared" si="1951"/>
        <v>0.37074101372321916</v>
      </c>
      <c r="G20852">
        <f t="shared" si="1953"/>
        <v>0.62925898627678079</v>
      </c>
      <c r="H20852">
        <f t="shared" si="1954"/>
        <v>2.4123381952119449E-2</v>
      </c>
      <c r="I20852">
        <f t="shared" si="1955"/>
        <v>724.26543340406158</v>
      </c>
      <c r="J20852">
        <f t="shared" si="1952"/>
        <v>28.796703782786835</v>
      </c>
    </row>
    <row r="20853" spans="1:10" x14ac:dyDescent="0.25">
      <c r="A20853">
        <v>47309.5</v>
      </c>
      <c r="B20853">
        <v>7.39231E-3</v>
      </c>
      <c r="E20853">
        <f t="shared" si="1950"/>
        <v>788.49166666666667</v>
      </c>
      <c r="F20853">
        <f t="shared" si="1951"/>
        <v>0.37064775399487571</v>
      </c>
      <c r="G20853">
        <f t="shared" si="1953"/>
        <v>0.62935224600512429</v>
      </c>
      <c r="H20853">
        <f t="shared" si="1954"/>
        <v>2.3072167653560911E-2</v>
      </c>
      <c r="I20853">
        <f t="shared" si="1955"/>
        <v>724.28850557171518</v>
      </c>
      <c r="J20853">
        <f t="shared" si="1952"/>
        <v>28.797621129310507</v>
      </c>
    </row>
    <row r="20854" spans="1:10" x14ac:dyDescent="0.25">
      <c r="A20854">
        <v>47311.7</v>
      </c>
      <c r="B20854">
        <v>7.3967499999999997E-3</v>
      </c>
      <c r="E20854">
        <f t="shared" si="1950"/>
        <v>788.52833333333331</v>
      </c>
      <c r="F20854">
        <f t="shared" si="1951"/>
        <v>0.37087037399156647</v>
      </c>
      <c r="G20854">
        <f t="shared" si="1953"/>
        <v>0.62912962600843358</v>
      </c>
      <c r="H20854">
        <f t="shared" si="1954"/>
        <v>2.4114261969634881E-2</v>
      </c>
      <c r="I20854">
        <f t="shared" si="1955"/>
        <v>724.31261983368483</v>
      </c>
      <c r="J20854">
        <f t="shared" si="1952"/>
        <v>28.798579909374904</v>
      </c>
    </row>
    <row r="20855" spans="1:10" x14ac:dyDescent="0.25">
      <c r="A20855">
        <v>47314</v>
      </c>
      <c r="B20855">
        <v>7.3992199999999998E-3</v>
      </c>
      <c r="E20855">
        <f t="shared" si="1950"/>
        <v>788.56666666666672</v>
      </c>
      <c r="F20855">
        <f t="shared" si="1951"/>
        <v>0.37099421889963546</v>
      </c>
      <c r="G20855">
        <f t="shared" si="1953"/>
        <v>0.62900578110036454</v>
      </c>
      <c r="H20855">
        <f t="shared" si="1954"/>
        <v>2.4105728203023556E-2</v>
      </c>
      <c r="I20855">
        <f t="shared" si="1955"/>
        <v>724.33672556188787</v>
      </c>
      <c r="J20855">
        <f t="shared" si="1952"/>
        <v>28.799538350137802</v>
      </c>
    </row>
    <row r="20856" spans="1:10" x14ac:dyDescent="0.25">
      <c r="A20856">
        <v>47316.3</v>
      </c>
      <c r="B20856">
        <v>7.4056299999999999E-3</v>
      </c>
      <c r="E20856">
        <f t="shared" si="1950"/>
        <v>788.60500000000002</v>
      </c>
      <c r="F20856">
        <f t="shared" si="1951"/>
        <v>0.37131561398494806</v>
      </c>
      <c r="G20856">
        <f t="shared" si="1953"/>
        <v>0.62868438601505194</v>
      </c>
      <c r="H20856">
        <f t="shared" si="1954"/>
        <v>2.3048479181165309E-2</v>
      </c>
      <c r="I20856">
        <f t="shared" si="1955"/>
        <v>724.35977404106904</v>
      </c>
      <c r="J20856">
        <f t="shared" si="1952"/>
        <v>28.800454754810744</v>
      </c>
    </row>
    <row r="20857" spans="1:10" x14ac:dyDescent="0.25">
      <c r="A20857">
        <v>47318.5</v>
      </c>
      <c r="B20857">
        <v>7.4092000000000003E-3</v>
      </c>
      <c r="E20857">
        <f t="shared" si="1950"/>
        <v>788.64166666666665</v>
      </c>
      <c r="F20857">
        <f t="shared" si="1951"/>
        <v>0.37149461249580079</v>
      </c>
      <c r="G20857">
        <f t="shared" si="1953"/>
        <v>0.62850538750419926</v>
      </c>
      <c r="H20857">
        <f t="shared" si="1954"/>
        <v>2.4099231777215631E-2</v>
      </c>
      <c r="I20857">
        <f t="shared" si="1955"/>
        <v>724.38387327284624</v>
      </c>
      <c r="J20857">
        <f t="shared" si="1952"/>
        <v>28.801412937276556</v>
      </c>
    </row>
    <row r="20858" spans="1:10" x14ac:dyDescent="0.25">
      <c r="A20858">
        <v>47320.800000000003</v>
      </c>
      <c r="B20858">
        <v>7.4024099999999999E-3</v>
      </c>
      <c r="E20858">
        <f t="shared" si="1950"/>
        <v>788.68000000000006</v>
      </c>
      <c r="F20858">
        <f t="shared" si="1951"/>
        <v>0.37115416434770832</v>
      </c>
      <c r="G20858">
        <f t="shared" si="1953"/>
        <v>0.62884583565229168</v>
      </c>
      <c r="H20858">
        <f t="shared" si="1954"/>
        <v>2.4120028028036207E-2</v>
      </c>
      <c r="I20858">
        <f t="shared" si="1955"/>
        <v>724.4079933008743</v>
      </c>
      <c r="J20858">
        <f t="shared" si="1952"/>
        <v>28.802371946598722</v>
      </c>
    </row>
    <row r="20859" spans="1:10" x14ac:dyDescent="0.25">
      <c r="A20859">
        <v>47323.1</v>
      </c>
      <c r="B20859">
        <v>7.3875599999999996E-3</v>
      </c>
      <c r="E20859">
        <f t="shared" si="1950"/>
        <v>788.71833333333336</v>
      </c>
      <c r="F20859">
        <f t="shared" si="1951"/>
        <v>0.37040959071012763</v>
      </c>
      <c r="G20859">
        <f t="shared" si="1953"/>
        <v>0.62959040928987231</v>
      </c>
      <c r="H20859">
        <f t="shared" si="1954"/>
        <v>2.4091976153565828E-2</v>
      </c>
      <c r="I20859">
        <f t="shared" si="1955"/>
        <v>724.43208527702791</v>
      </c>
      <c r="J20859">
        <f t="shared" si="1952"/>
        <v>28.803329840581839</v>
      </c>
    </row>
    <row r="20860" spans="1:10" x14ac:dyDescent="0.25">
      <c r="A20860">
        <v>47325.4</v>
      </c>
      <c r="B20860">
        <v>7.4316E-3</v>
      </c>
      <c r="E20860">
        <f t="shared" si="1950"/>
        <v>788.75666666666666</v>
      </c>
      <c r="F20860">
        <f t="shared" si="1951"/>
        <v>0.37261774040703355</v>
      </c>
      <c r="G20860">
        <f t="shared" si="1953"/>
        <v>0.62738225959296645</v>
      </c>
      <c r="H20860">
        <f t="shared" si="1954"/>
        <v>2.3004825104562008E-2</v>
      </c>
      <c r="I20860">
        <f t="shared" si="1955"/>
        <v>724.45509010213243</v>
      </c>
      <c r="J20860">
        <f t="shared" si="1952"/>
        <v>28.804244509574112</v>
      </c>
    </row>
    <row r="20861" spans="1:10" x14ac:dyDescent="0.25">
      <c r="A20861">
        <v>47327.6</v>
      </c>
      <c r="B20861">
        <v>7.43072E-3</v>
      </c>
      <c r="E20861">
        <f t="shared" si="1950"/>
        <v>788.79333333333329</v>
      </c>
      <c r="F20861">
        <f t="shared" si="1951"/>
        <v>0.37257361752480656</v>
      </c>
      <c r="G20861">
        <f t="shared" si="1953"/>
        <v>0.62742638247519344</v>
      </c>
      <c r="H20861">
        <f t="shared" si="1954"/>
        <v>2.4050595073997066E-2</v>
      </c>
      <c r="I20861">
        <f t="shared" si="1955"/>
        <v>724.47914069720639</v>
      </c>
      <c r="J20861">
        <f t="shared" si="1952"/>
        <v>28.805200758250638</v>
      </c>
    </row>
    <row r="20862" spans="1:10" x14ac:dyDescent="0.25">
      <c r="A20862">
        <v>47329.9</v>
      </c>
      <c r="B20862">
        <v>7.4314999999999997E-3</v>
      </c>
      <c r="E20862">
        <f t="shared" si="1950"/>
        <v>788.83166666666671</v>
      </c>
      <c r="F20862">
        <f t="shared" si="1951"/>
        <v>0.37261272644314414</v>
      </c>
      <c r="G20862">
        <f t="shared" si="1953"/>
        <v>0.62738727355685586</v>
      </c>
      <c r="H20862">
        <f t="shared" si="1954"/>
        <v>2.4064529715235101E-2</v>
      </c>
      <c r="I20862">
        <f t="shared" si="1955"/>
        <v>724.50320522692164</v>
      </c>
      <c r="J20862">
        <f t="shared" si="1952"/>
        <v>28.806157560966767</v>
      </c>
    </row>
    <row r="20863" spans="1:10" x14ac:dyDescent="0.25">
      <c r="A20863">
        <v>47332.2</v>
      </c>
      <c r="B20863">
        <v>7.4162200000000003E-3</v>
      </c>
      <c r="E20863">
        <f t="shared" si="1950"/>
        <v>788.87</v>
      </c>
      <c r="F20863">
        <f t="shared" si="1951"/>
        <v>0.37184659276083892</v>
      </c>
      <c r="G20863">
        <f t="shared" si="1953"/>
        <v>0.62815340723916102</v>
      </c>
      <c r="H20863">
        <f t="shared" si="1954"/>
        <v>2.3027998809998292E-2</v>
      </c>
      <c r="I20863">
        <f t="shared" si="1955"/>
        <v>724.52623322573163</v>
      </c>
      <c r="J20863">
        <f t="shared" si="1952"/>
        <v>28.807073151342696</v>
      </c>
    </row>
    <row r="20864" spans="1:10" x14ac:dyDescent="0.25">
      <c r="A20864">
        <v>47334.400000000001</v>
      </c>
      <c r="B20864">
        <v>7.4208900000000003E-3</v>
      </c>
      <c r="E20864">
        <f t="shared" si="1950"/>
        <v>788.90666666666664</v>
      </c>
      <c r="F20864">
        <f t="shared" si="1951"/>
        <v>0.3720807448744754</v>
      </c>
      <c r="G20864">
        <f t="shared" si="1953"/>
        <v>0.6279192551255246</v>
      </c>
      <c r="H20864">
        <f t="shared" si="1954"/>
        <v>2.4064606596014743E-2</v>
      </c>
      <c r="I20864">
        <f t="shared" si="1955"/>
        <v>724.5502978323276</v>
      </c>
      <c r="J20864">
        <f t="shared" si="1952"/>
        <v>28.808029957115597</v>
      </c>
    </row>
    <row r="20865" spans="1:10" x14ac:dyDescent="0.25">
      <c r="A20865">
        <v>47336.7</v>
      </c>
      <c r="B20865">
        <v>7.4267500000000002E-3</v>
      </c>
      <c r="E20865">
        <f t="shared" si="1950"/>
        <v>788.94499999999994</v>
      </c>
      <c r="F20865">
        <f t="shared" si="1951"/>
        <v>0.37237456315839612</v>
      </c>
      <c r="G20865">
        <f t="shared" si="1953"/>
        <v>0.62762543684160388</v>
      </c>
      <c r="H20865">
        <f t="shared" si="1954"/>
        <v>2.4059032739562346E-2</v>
      </c>
      <c r="I20865">
        <f t="shared" si="1955"/>
        <v>724.57435686506722</v>
      </c>
      <c r="J20865">
        <f t="shared" si="1952"/>
        <v>28.80898654127266</v>
      </c>
    </row>
    <row r="20866" spans="1:10" x14ac:dyDescent="0.25">
      <c r="A20866">
        <v>47339</v>
      </c>
      <c r="B20866">
        <v>7.4266899999999997E-3</v>
      </c>
      <c r="E20866">
        <f t="shared" si="1950"/>
        <v>788.98333333333335</v>
      </c>
      <c r="F20866">
        <f t="shared" si="1951"/>
        <v>0.37237155478006245</v>
      </c>
      <c r="G20866">
        <f t="shared" si="1953"/>
        <v>0.62762844521993755</v>
      </c>
      <c r="H20866">
        <f t="shared" si="1954"/>
        <v>2.301558924937196E-2</v>
      </c>
      <c r="I20866">
        <f t="shared" si="1955"/>
        <v>724.59737245431654</v>
      </c>
      <c r="J20866">
        <f t="shared" si="1952"/>
        <v>28.809901638245993</v>
      </c>
    </row>
    <row r="20867" spans="1:10" x14ac:dyDescent="0.25">
      <c r="A20867">
        <v>47341.2</v>
      </c>
      <c r="B20867">
        <v>7.4239199999999997E-3</v>
      </c>
      <c r="E20867">
        <f t="shared" si="1950"/>
        <v>789.02</v>
      </c>
      <c r="F20867">
        <f t="shared" si="1951"/>
        <v>0.37223266798032517</v>
      </c>
      <c r="G20867">
        <f t="shared" si="1953"/>
        <v>0.62776733201967483</v>
      </c>
      <c r="H20867">
        <f t="shared" si="1954"/>
        <v>2.4068047010903541E-2</v>
      </c>
      <c r="I20867">
        <f t="shared" si="1955"/>
        <v>724.62144050132747</v>
      </c>
      <c r="J20867">
        <f t="shared" si="1952"/>
        <v>28.810858580809366</v>
      </c>
    </row>
    <row r="20868" spans="1:10" x14ac:dyDescent="0.25">
      <c r="A20868">
        <v>47343.5</v>
      </c>
      <c r="B20868">
        <v>7.4201400000000004E-3</v>
      </c>
      <c r="E20868">
        <f t="shared" ref="E20868:E20931" si="1956">A20868/60</f>
        <v>789.05833333333328</v>
      </c>
      <c r="F20868">
        <f t="shared" ref="F20868:F20931" si="1957">B20868/$D$4</f>
        <v>0.37204314014530465</v>
      </c>
      <c r="G20868">
        <f t="shared" si="1953"/>
        <v>0.6279568598546954</v>
      </c>
      <c r="H20868">
        <f t="shared" si="1954"/>
        <v>2.4078310595056607E-2</v>
      </c>
      <c r="I20868">
        <f t="shared" si="1955"/>
        <v>724.64551881192256</v>
      </c>
      <c r="J20868">
        <f t="shared" ref="J20868:J20931" si="1958">I20868*($M$3*$M$4*$M$6*$M$7)/($M$5*$M$8*$M$9)</f>
        <v>28.811815931451573</v>
      </c>
    </row>
    <row r="20869" spans="1:10" x14ac:dyDescent="0.25">
      <c r="A20869">
        <v>47345.8</v>
      </c>
      <c r="B20869">
        <v>7.4132399999999998E-3</v>
      </c>
      <c r="E20869">
        <f t="shared" si="1956"/>
        <v>789.09666666666669</v>
      </c>
      <c r="F20869">
        <f t="shared" si="1957"/>
        <v>0.3716971766369338</v>
      </c>
      <c r="G20869">
        <f t="shared" ref="G20869:G20932" si="1959">1-F20869</f>
        <v>0.6283028233630662</v>
      </c>
      <c r="H20869">
        <f t="shared" ref="H20869:H20932" si="1960">(G20869+G20870)*(E20870-E20869)/2</f>
        <v>2.3025305475729025E-2</v>
      </c>
      <c r="I20869">
        <f t="shared" si="1955"/>
        <v>724.66854411739826</v>
      </c>
      <c r="J20869">
        <f t="shared" si="1958"/>
        <v>28.812731414740863</v>
      </c>
    </row>
    <row r="20870" spans="1:10" x14ac:dyDescent="0.25">
      <c r="A20870">
        <v>47348</v>
      </c>
      <c r="B20870">
        <v>7.4267999999999999E-3</v>
      </c>
      <c r="E20870">
        <f t="shared" si="1956"/>
        <v>789.13333333333333</v>
      </c>
      <c r="F20870">
        <f t="shared" si="1957"/>
        <v>0.37237707014034083</v>
      </c>
      <c r="G20870">
        <f t="shared" si="1959"/>
        <v>0.62762292985965917</v>
      </c>
      <c r="H20870">
        <f t="shared" si="1960"/>
        <v>2.4054246911029878E-2</v>
      </c>
      <c r="I20870">
        <f t="shared" ref="I20870:I20933" si="1961">H20870+I20869</f>
        <v>724.69259836430933</v>
      </c>
      <c r="J20870">
        <f t="shared" si="1958"/>
        <v>28.813687808613981</v>
      </c>
    </row>
    <row r="20871" spans="1:10" x14ac:dyDescent="0.25">
      <c r="A20871">
        <v>47350.3</v>
      </c>
      <c r="B20871">
        <v>7.4316199999999999E-3</v>
      </c>
      <c r="E20871">
        <f t="shared" si="1956"/>
        <v>789.17166666666674</v>
      </c>
      <c r="F20871">
        <f t="shared" si="1957"/>
        <v>0.37261874319981142</v>
      </c>
      <c r="G20871">
        <f t="shared" si="1959"/>
        <v>0.62738125680018864</v>
      </c>
      <c r="H20871">
        <f t="shared" si="1960"/>
        <v>2.4044137088364847E-2</v>
      </c>
      <c r="I20871">
        <f t="shared" si="1961"/>
        <v>724.7166425013977</v>
      </c>
      <c r="J20871">
        <f t="shared" si="1958"/>
        <v>28.814643800521793</v>
      </c>
    </row>
    <row r="20872" spans="1:10" x14ac:dyDescent="0.25">
      <c r="A20872">
        <v>47352.6</v>
      </c>
      <c r="B20872">
        <v>7.4373199999999999E-3</v>
      </c>
      <c r="E20872">
        <f t="shared" si="1956"/>
        <v>789.20999999999992</v>
      </c>
      <c r="F20872">
        <f t="shared" si="1957"/>
        <v>0.37290453914150906</v>
      </c>
      <c r="G20872">
        <f t="shared" si="1959"/>
        <v>0.62709546085849088</v>
      </c>
      <c r="H20872">
        <f t="shared" si="1960"/>
        <v>2.2995311108153116E-2</v>
      </c>
      <c r="I20872">
        <f t="shared" si="1961"/>
        <v>724.73963781250586</v>
      </c>
      <c r="J20872">
        <f t="shared" si="1958"/>
        <v>28.815558091238753</v>
      </c>
    </row>
    <row r="20873" spans="1:10" x14ac:dyDescent="0.25">
      <c r="A20873">
        <v>47354.8</v>
      </c>
      <c r="B20873">
        <v>7.4353500000000003E-3</v>
      </c>
      <c r="E20873">
        <f t="shared" si="1956"/>
        <v>789.24666666666667</v>
      </c>
      <c r="F20873">
        <f t="shared" si="1957"/>
        <v>0.37280576405288729</v>
      </c>
      <c r="G20873">
        <f t="shared" si="1959"/>
        <v>0.62719423594711277</v>
      </c>
      <c r="H20873">
        <f t="shared" si="1960"/>
        <v>2.4035632152188718E-2</v>
      </c>
      <c r="I20873">
        <f t="shared" si="1961"/>
        <v>724.76367344465802</v>
      </c>
      <c r="J20873">
        <f t="shared" si="1958"/>
        <v>28.816513744991365</v>
      </c>
    </row>
    <row r="20874" spans="1:10" x14ac:dyDescent="0.25">
      <c r="A20874">
        <v>47357.1</v>
      </c>
      <c r="B20874">
        <v>7.4424399999999998E-3</v>
      </c>
      <c r="E20874">
        <f t="shared" si="1956"/>
        <v>789.28499999999997</v>
      </c>
      <c r="F20874">
        <f t="shared" si="1957"/>
        <v>0.373161254092648</v>
      </c>
      <c r="G20874">
        <f t="shared" si="1959"/>
        <v>0.626838745907352</v>
      </c>
      <c r="H20874">
        <f t="shared" si="1960"/>
        <v>2.4029750772617677E-2</v>
      </c>
      <c r="I20874">
        <f t="shared" si="1961"/>
        <v>724.78770319543059</v>
      </c>
      <c r="J20874">
        <f t="shared" si="1958"/>
        <v>28.817469164901048</v>
      </c>
    </row>
    <row r="20875" spans="1:10" x14ac:dyDescent="0.25">
      <c r="A20875">
        <v>47359.4</v>
      </c>
      <c r="B20875">
        <v>7.4414700000000004E-3</v>
      </c>
      <c r="E20875">
        <f t="shared" si="1956"/>
        <v>789.32333333333338</v>
      </c>
      <c r="F20875">
        <f t="shared" si="1957"/>
        <v>0.3731126186429205</v>
      </c>
      <c r="G20875">
        <f t="shared" si="1959"/>
        <v>0.62688738135707944</v>
      </c>
      <c r="H20875">
        <f t="shared" si="1960"/>
        <v>2.4030577240856256E-2</v>
      </c>
      <c r="I20875">
        <f t="shared" si="1961"/>
        <v>724.81173377267146</v>
      </c>
      <c r="J20875">
        <f t="shared" si="1958"/>
        <v>28.81842461767101</v>
      </c>
    </row>
    <row r="20876" spans="1:10" x14ac:dyDescent="0.25">
      <c r="A20876">
        <v>47361.7</v>
      </c>
      <c r="B20876">
        <v>7.4415799999999997E-3</v>
      </c>
      <c r="E20876">
        <f t="shared" si="1956"/>
        <v>789.36166666666657</v>
      </c>
      <c r="F20876">
        <f t="shared" si="1957"/>
        <v>0.37311813400319888</v>
      </c>
      <c r="G20876">
        <f t="shared" si="1959"/>
        <v>0.62688186599680118</v>
      </c>
      <c r="H20876">
        <f t="shared" si="1960"/>
        <v>2.2976770305350606E-2</v>
      </c>
      <c r="I20876">
        <f t="shared" si="1961"/>
        <v>724.83471054297684</v>
      </c>
      <c r="J20876">
        <f t="shared" si="1958"/>
        <v>28.819338171207953</v>
      </c>
    </row>
    <row r="20877" spans="1:10" x14ac:dyDescent="0.25">
      <c r="A20877">
        <v>47363.9</v>
      </c>
      <c r="B20877">
        <v>7.4512600000000003E-3</v>
      </c>
      <c r="E20877">
        <f t="shared" si="1956"/>
        <v>789.39833333333331</v>
      </c>
      <c r="F20877">
        <f t="shared" si="1957"/>
        <v>0.37360348570769591</v>
      </c>
      <c r="G20877">
        <f t="shared" si="1959"/>
        <v>0.62639651429230403</v>
      </c>
      <c r="H20877">
        <f t="shared" si="1960"/>
        <v>2.4011645348941693E-2</v>
      </c>
      <c r="I20877">
        <f t="shared" si="1961"/>
        <v>724.85872218832583</v>
      </c>
      <c r="J20877">
        <f t="shared" si="1958"/>
        <v>28.820292871248242</v>
      </c>
    </row>
    <row r="20878" spans="1:10" x14ac:dyDescent="0.25">
      <c r="A20878">
        <v>47366.2</v>
      </c>
      <c r="B20878">
        <v>7.4514899999999998E-3</v>
      </c>
      <c r="E20878">
        <f t="shared" si="1956"/>
        <v>789.43666666666661</v>
      </c>
      <c r="F20878">
        <f t="shared" si="1957"/>
        <v>0.37361501782464157</v>
      </c>
      <c r="G20878">
        <f t="shared" si="1959"/>
        <v>0.62638498217535843</v>
      </c>
      <c r="H20878">
        <f t="shared" si="1960"/>
        <v>2.40069940618448E-2</v>
      </c>
      <c r="I20878">
        <f t="shared" si="1961"/>
        <v>724.88272918238772</v>
      </c>
      <c r="J20878">
        <f t="shared" si="1958"/>
        <v>28.821247386353939</v>
      </c>
    </row>
    <row r="20879" spans="1:10" x14ac:dyDescent="0.25">
      <c r="A20879">
        <v>47368.5</v>
      </c>
      <c r="B20879">
        <v>7.4561000000000002E-3</v>
      </c>
      <c r="E20879">
        <f t="shared" si="1956"/>
        <v>789.47500000000002</v>
      </c>
      <c r="F20879">
        <f t="shared" si="1957"/>
        <v>0.37384616155994443</v>
      </c>
      <c r="G20879">
        <f t="shared" si="1959"/>
        <v>0.62615383844005557</v>
      </c>
      <c r="H20879">
        <f t="shared" si="1960"/>
        <v>2.3994097311060503E-2</v>
      </c>
      <c r="I20879">
        <f t="shared" si="1961"/>
        <v>724.90672327969878</v>
      </c>
      <c r="J20879">
        <f t="shared" si="1958"/>
        <v>28.822201388686416</v>
      </c>
    </row>
    <row r="20880" spans="1:10" x14ac:dyDescent="0.25">
      <c r="A20880">
        <v>47370.8</v>
      </c>
      <c r="B20880">
        <v>7.4649099999999999E-3</v>
      </c>
      <c r="E20880">
        <f t="shared" si="1956"/>
        <v>789.51333333333343</v>
      </c>
      <c r="F20880">
        <f t="shared" si="1957"/>
        <v>0.37428789177860339</v>
      </c>
      <c r="G20880">
        <f t="shared" si="1959"/>
        <v>0.62571210822139656</v>
      </c>
      <c r="H20880">
        <f t="shared" si="1960"/>
        <v>2.2949202696083484E-2</v>
      </c>
      <c r="I20880">
        <f t="shared" si="1961"/>
        <v>724.92967248239484</v>
      </c>
      <c r="J20880">
        <f t="shared" si="1958"/>
        <v>28.823113846138629</v>
      </c>
    </row>
    <row r="20881" spans="1:10" x14ac:dyDescent="0.25">
      <c r="A20881">
        <v>47373</v>
      </c>
      <c r="B20881">
        <v>7.4579199999999998E-3</v>
      </c>
      <c r="E20881">
        <f t="shared" si="1956"/>
        <v>789.55</v>
      </c>
      <c r="F20881">
        <f t="shared" si="1957"/>
        <v>0.37393741570273209</v>
      </c>
      <c r="G20881">
        <f t="shared" si="1959"/>
        <v>0.62606258429726791</v>
      </c>
      <c r="H20881">
        <f t="shared" si="1960"/>
        <v>2.3995654146848178E-2</v>
      </c>
      <c r="I20881">
        <f t="shared" si="1961"/>
        <v>724.95366813654164</v>
      </c>
      <c r="J20881">
        <f t="shared" si="1958"/>
        <v>28.824067910370701</v>
      </c>
    </row>
    <row r="20882" spans="1:10" x14ac:dyDescent="0.25">
      <c r="A20882">
        <v>47375.3</v>
      </c>
      <c r="B20882">
        <v>7.4614700000000004E-3</v>
      </c>
      <c r="E20882">
        <f t="shared" si="1956"/>
        <v>789.58833333333337</v>
      </c>
      <c r="F20882">
        <f t="shared" si="1957"/>
        <v>0.37411541142080695</v>
      </c>
      <c r="G20882">
        <f t="shared" si="1959"/>
        <v>0.62588458857919305</v>
      </c>
      <c r="H20882">
        <f t="shared" si="1960"/>
        <v>2.3992319442960219E-2</v>
      </c>
      <c r="I20882">
        <f t="shared" si="1961"/>
        <v>724.97766045598462</v>
      </c>
      <c r="J20882">
        <f t="shared" si="1958"/>
        <v>28.825021842015371</v>
      </c>
    </row>
    <row r="20883" spans="1:10" x14ac:dyDescent="0.25">
      <c r="A20883">
        <v>47377.599999999999</v>
      </c>
      <c r="B20883">
        <v>7.46139E-3</v>
      </c>
      <c r="E20883">
        <f t="shared" si="1956"/>
        <v>789.62666666666667</v>
      </c>
      <c r="F20883">
        <f t="shared" si="1957"/>
        <v>0.37411140024969536</v>
      </c>
      <c r="G20883">
        <f t="shared" si="1959"/>
        <v>0.62588859975030464</v>
      </c>
      <c r="H20883">
        <f t="shared" si="1960"/>
        <v>2.2963579402018132E-2</v>
      </c>
      <c r="I20883">
        <f t="shared" si="1961"/>
        <v>725.00062403538664</v>
      </c>
      <c r="J20883">
        <f t="shared" si="1958"/>
        <v>28.825934871083629</v>
      </c>
    </row>
    <row r="20884" spans="1:10" x14ac:dyDescent="0.25">
      <c r="A20884">
        <v>47379.8</v>
      </c>
      <c r="B20884">
        <v>7.4457999999999998E-3</v>
      </c>
      <c r="E20884">
        <f t="shared" si="1956"/>
        <v>789.66333333333341</v>
      </c>
      <c r="F20884">
        <f t="shared" si="1957"/>
        <v>0.37332972327933289</v>
      </c>
      <c r="G20884">
        <f t="shared" si="1959"/>
        <v>0.62667027672066711</v>
      </c>
      <c r="H20884">
        <f t="shared" si="1960"/>
        <v>2.4010040462595545E-2</v>
      </c>
      <c r="I20884">
        <f t="shared" si="1961"/>
        <v>725.02463407584924</v>
      </c>
      <c r="J20884">
        <f t="shared" si="1958"/>
        <v>28.826889507313833</v>
      </c>
    </row>
    <row r="20885" spans="1:10" x14ac:dyDescent="0.25">
      <c r="A20885">
        <v>47382.1</v>
      </c>
      <c r="B20885">
        <v>7.45862E-3</v>
      </c>
      <c r="E20885">
        <f t="shared" si="1956"/>
        <v>789.7016666666666</v>
      </c>
      <c r="F20885">
        <f t="shared" si="1957"/>
        <v>0.37397251344995808</v>
      </c>
      <c r="G20885">
        <f t="shared" si="1959"/>
        <v>0.62602748655004192</v>
      </c>
      <c r="H20885">
        <f t="shared" si="1960"/>
        <v>2.4018843312006523E-2</v>
      </c>
      <c r="I20885">
        <f t="shared" si="1961"/>
        <v>725.04865291916121</v>
      </c>
      <c r="J20885">
        <f t="shared" si="1958"/>
        <v>28.827844493544241</v>
      </c>
    </row>
    <row r="20886" spans="1:10" x14ac:dyDescent="0.25">
      <c r="A20886">
        <v>47384.4</v>
      </c>
      <c r="B20886">
        <v>7.4366399999999996E-3</v>
      </c>
      <c r="E20886">
        <f t="shared" si="1956"/>
        <v>789.74</v>
      </c>
      <c r="F20886">
        <f t="shared" si="1957"/>
        <v>0.37287044418706089</v>
      </c>
      <c r="G20886">
        <f t="shared" si="1959"/>
        <v>0.62712955581293905</v>
      </c>
      <c r="H20886">
        <f t="shared" si="1960"/>
        <v>2.2971870826898746E-2</v>
      </c>
      <c r="I20886">
        <f t="shared" si="1961"/>
        <v>725.07162478998816</v>
      </c>
      <c r="J20886">
        <f t="shared" si="1958"/>
        <v>28.828757852278525</v>
      </c>
    </row>
    <row r="20887" spans="1:10" x14ac:dyDescent="0.25">
      <c r="A20887">
        <v>47386.6</v>
      </c>
      <c r="B20887">
        <v>7.4615300000000001E-3</v>
      </c>
      <c r="E20887">
        <f t="shared" si="1956"/>
        <v>789.77666666666664</v>
      </c>
      <c r="F20887">
        <f t="shared" si="1957"/>
        <v>0.37411841979914057</v>
      </c>
      <c r="G20887">
        <f t="shared" si="1959"/>
        <v>0.62588158020085949</v>
      </c>
      <c r="H20887">
        <f t="shared" si="1960"/>
        <v>2.397968216487836E-2</v>
      </c>
      <c r="I20887">
        <f t="shared" si="1961"/>
        <v>725.09560447215301</v>
      </c>
      <c r="J20887">
        <f t="shared" si="1958"/>
        <v>28.829711281466579</v>
      </c>
    </row>
    <row r="20888" spans="1:10" x14ac:dyDescent="0.25">
      <c r="A20888">
        <v>47388.9</v>
      </c>
      <c r="B20888">
        <v>7.4744800000000004E-3</v>
      </c>
      <c r="E20888">
        <f t="shared" si="1956"/>
        <v>789.81500000000005</v>
      </c>
      <c r="F20888">
        <f t="shared" si="1957"/>
        <v>0.37476772812282205</v>
      </c>
      <c r="G20888">
        <f t="shared" si="1959"/>
        <v>0.62523227187717789</v>
      </c>
      <c r="H20888">
        <f t="shared" si="1960"/>
        <v>2.3969303259485035E-2</v>
      </c>
      <c r="I20888">
        <f t="shared" si="1961"/>
        <v>725.1195737754125</v>
      </c>
      <c r="J20888">
        <f t="shared" si="1958"/>
        <v>28.830664297990644</v>
      </c>
    </row>
    <row r="20889" spans="1:10" x14ac:dyDescent="0.25">
      <c r="A20889">
        <v>47391.199999999997</v>
      </c>
      <c r="B20889">
        <v>7.4723300000000001E-3</v>
      </c>
      <c r="E20889">
        <f t="shared" si="1956"/>
        <v>789.85333333333324</v>
      </c>
      <c r="F20889">
        <f t="shared" si="1957"/>
        <v>0.37465992789919922</v>
      </c>
      <c r="G20889">
        <f t="shared" si="1959"/>
        <v>0.62534007210080078</v>
      </c>
      <c r="H20889">
        <f t="shared" si="1960"/>
        <v>2.2933318458624046E-2</v>
      </c>
      <c r="I20889">
        <f t="shared" si="1961"/>
        <v>725.14250709387113</v>
      </c>
      <c r="J20889">
        <f t="shared" si="1958"/>
        <v>28.831576123887547</v>
      </c>
    </row>
    <row r="20890" spans="1:10" x14ac:dyDescent="0.25">
      <c r="A20890">
        <v>47393.4</v>
      </c>
      <c r="B20890">
        <v>7.4677800000000003E-3</v>
      </c>
      <c r="E20890">
        <f t="shared" si="1956"/>
        <v>789.89</v>
      </c>
      <c r="F20890">
        <f t="shared" si="1957"/>
        <v>0.37443179254223008</v>
      </c>
      <c r="G20890">
        <f t="shared" si="1959"/>
        <v>0.62556820745776998</v>
      </c>
      <c r="H20890">
        <f t="shared" si="1960"/>
        <v>2.3971177228559799E-2</v>
      </c>
      <c r="I20890">
        <f t="shared" si="1961"/>
        <v>725.16647827109966</v>
      </c>
      <c r="J20890">
        <f t="shared" si="1958"/>
        <v>28.832529214920388</v>
      </c>
    </row>
    <row r="20891" spans="1:10" x14ac:dyDescent="0.25">
      <c r="A20891">
        <v>47395.7</v>
      </c>
      <c r="B20891">
        <v>7.4770799999999997E-3</v>
      </c>
      <c r="E20891">
        <f t="shared" si="1956"/>
        <v>789.92833333333328</v>
      </c>
      <c r="F20891">
        <f t="shared" si="1957"/>
        <v>0.37489809118394724</v>
      </c>
      <c r="G20891">
        <f t="shared" si="1959"/>
        <v>0.62510190881605276</v>
      </c>
      <c r="H20891">
        <f t="shared" si="1960"/>
        <v>2.3970773604537796E-2</v>
      </c>
      <c r="I20891">
        <f t="shared" si="1961"/>
        <v>725.19044904470422</v>
      </c>
      <c r="J20891">
        <f t="shared" si="1958"/>
        <v>28.833482289905195</v>
      </c>
    </row>
    <row r="20892" spans="1:10" x14ac:dyDescent="0.25">
      <c r="A20892">
        <v>47398</v>
      </c>
      <c r="B20892">
        <v>7.4682000000000004E-3</v>
      </c>
      <c r="E20892">
        <f t="shared" si="1956"/>
        <v>789.9666666666667</v>
      </c>
      <c r="F20892">
        <f t="shared" si="1957"/>
        <v>0.37445285119056571</v>
      </c>
      <c r="G20892">
        <f t="shared" si="1959"/>
        <v>0.62554714880943429</v>
      </c>
      <c r="H20892">
        <f t="shared" si="1960"/>
        <v>2.2921138704604868E-2</v>
      </c>
      <c r="I20892">
        <f t="shared" si="1961"/>
        <v>725.21337018340887</v>
      </c>
      <c r="J20892">
        <f t="shared" si="1958"/>
        <v>28.834393631536589</v>
      </c>
    </row>
    <row r="20893" spans="1:10" x14ac:dyDescent="0.25">
      <c r="A20893">
        <v>47400.2</v>
      </c>
      <c r="B20893">
        <v>7.4851600000000003E-3</v>
      </c>
      <c r="E20893">
        <f t="shared" si="1956"/>
        <v>790.00333333333333</v>
      </c>
      <c r="F20893">
        <f t="shared" si="1957"/>
        <v>0.37530321946621337</v>
      </c>
      <c r="G20893">
        <f t="shared" si="1959"/>
        <v>0.62469678053378663</v>
      </c>
      <c r="H20893">
        <f t="shared" si="1960"/>
        <v>2.3944941662508372E-2</v>
      </c>
      <c r="I20893">
        <f t="shared" si="1961"/>
        <v>725.2373151250714</v>
      </c>
      <c r="J20893">
        <f t="shared" si="1958"/>
        <v>28.835345679446583</v>
      </c>
    </row>
    <row r="20894" spans="1:10" x14ac:dyDescent="0.25">
      <c r="A20894">
        <v>47402.5</v>
      </c>
      <c r="B20894">
        <v>7.4869999999999997E-3</v>
      </c>
      <c r="E20894">
        <f t="shared" si="1956"/>
        <v>790.04166666666663</v>
      </c>
      <c r="F20894">
        <f t="shared" si="1957"/>
        <v>0.37539547640177889</v>
      </c>
      <c r="G20894">
        <f t="shared" si="1959"/>
        <v>0.62460452359822116</v>
      </c>
      <c r="H20894">
        <f t="shared" si="1960"/>
        <v>2.394399987302882E-2</v>
      </c>
      <c r="I20894">
        <f t="shared" si="1961"/>
        <v>725.26125912494444</v>
      </c>
      <c r="J20894">
        <f t="shared" si="1958"/>
        <v>28.836297689911142</v>
      </c>
    </row>
    <row r="20895" spans="1:10" x14ac:dyDescent="0.25">
      <c r="A20895">
        <v>47404.800000000003</v>
      </c>
      <c r="B20895">
        <v>7.4861399999999996E-3</v>
      </c>
      <c r="E20895">
        <f t="shared" si="1956"/>
        <v>790.08</v>
      </c>
      <c r="F20895">
        <f t="shared" si="1957"/>
        <v>0.37535235631232977</v>
      </c>
      <c r="G20895">
        <f t="shared" si="1959"/>
        <v>0.62464764368767023</v>
      </c>
      <c r="H20895">
        <f t="shared" si="1960"/>
        <v>2.2893506749610236E-2</v>
      </c>
      <c r="I20895">
        <f t="shared" si="1961"/>
        <v>725.28415263169404</v>
      </c>
      <c r="J20895">
        <f t="shared" si="1958"/>
        <v>28.837207932899432</v>
      </c>
    </row>
    <row r="20896" spans="1:10" x14ac:dyDescent="0.25">
      <c r="A20896">
        <v>47407</v>
      </c>
      <c r="B20896">
        <v>7.4972800000000003E-3</v>
      </c>
      <c r="E20896">
        <f t="shared" si="1956"/>
        <v>790.11666666666667</v>
      </c>
      <c r="F20896">
        <f t="shared" si="1957"/>
        <v>0.37591091188961256</v>
      </c>
      <c r="G20896">
        <f t="shared" si="1959"/>
        <v>0.62408908811038744</v>
      </c>
      <c r="H20896">
        <f t="shared" si="1960"/>
        <v>2.3938147323678865E-2</v>
      </c>
      <c r="I20896">
        <f t="shared" si="1961"/>
        <v>725.30809077901768</v>
      </c>
      <c r="J20896">
        <f t="shared" si="1958"/>
        <v>28.838159710667352</v>
      </c>
    </row>
    <row r="20897" spans="1:10" x14ac:dyDescent="0.25">
      <c r="A20897">
        <v>47409.3</v>
      </c>
      <c r="B20897">
        <v>7.4819500000000002E-3</v>
      </c>
      <c r="E20897">
        <f t="shared" si="1956"/>
        <v>790.15500000000009</v>
      </c>
      <c r="F20897">
        <f t="shared" si="1957"/>
        <v>0.37514227122536259</v>
      </c>
      <c r="G20897">
        <f t="shared" si="1959"/>
        <v>0.62485772877463741</v>
      </c>
      <c r="H20897">
        <f t="shared" si="1960"/>
        <v>2.3925846398794852E-2</v>
      </c>
      <c r="I20897">
        <f t="shared" si="1961"/>
        <v>725.33201662541649</v>
      </c>
      <c r="J20897">
        <f t="shared" si="1958"/>
        <v>28.839110999352027</v>
      </c>
    </row>
    <row r="20898" spans="1:10" x14ac:dyDescent="0.25">
      <c r="A20898">
        <v>47411.6</v>
      </c>
      <c r="B20898">
        <v>7.5100799999999997E-3</v>
      </c>
      <c r="E20898">
        <f t="shared" si="1956"/>
        <v>790.19333333333327</v>
      </c>
      <c r="F20898">
        <f t="shared" si="1957"/>
        <v>0.37655269926745982</v>
      </c>
      <c r="G20898">
        <f t="shared" si="1959"/>
        <v>0.62344730073254018</v>
      </c>
      <c r="H20898">
        <f t="shared" si="1960"/>
        <v>2.3924500985293102E-2</v>
      </c>
      <c r="I20898">
        <f t="shared" si="1961"/>
        <v>725.35594112640183</v>
      </c>
      <c r="J20898">
        <f t="shared" si="1958"/>
        <v>28.840062234543229</v>
      </c>
    </row>
    <row r="20899" spans="1:10" x14ac:dyDescent="0.25">
      <c r="A20899">
        <v>47413.9</v>
      </c>
      <c r="B20899">
        <v>7.4833499999999997E-3</v>
      </c>
      <c r="E20899">
        <f t="shared" si="1956"/>
        <v>790.23166666666668</v>
      </c>
      <c r="F20899">
        <f t="shared" si="1957"/>
        <v>0.37521246671981462</v>
      </c>
      <c r="G20899">
        <f t="shared" si="1959"/>
        <v>0.62478753328018533</v>
      </c>
      <c r="H20899">
        <f t="shared" si="1960"/>
        <v>2.2882751797067412E-2</v>
      </c>
      <c r="I20899">
        <f t="shared" si="1961"/>
        <v>725.37882387819889</v>
      </c>
      <c r="J20899">
        <f t="shared" si="1958"/>
        <v>28.840972049915941</v>
      </c>
    </row>
    <row r="20900" spans="1:10" x14ac:dyDescent="0.25">
      <c r="A20900">
        <v>47416.1</v>
      </c>
      <c r="B20900">
        <v>7.5117700000000001E-3</v>
      </c>
      <c r="E20900">
        <f t="shared" si="1956"/>
        <v>790.26833333333332</v>
      </c>
      <c r="F20900">
        <f t="shared" si="1957"/>
        <v>0.37663743525719123</v>
      </c>
      <c r="G20900">
        <f t="shared" si="1959"/>
        <v>0.62336256474280871</v>
      </c>
      <c r="H20900">
        <f t="shared" si="1960"/>
        <v>2.3910278041060048E-2</v>
      </c>
      <c r="I20900">
        <f t="shared" si="1961"/>
        <v>725.40273415623994</v>
      </c>
      <c r="J20900">
        <f t="shared" si="1958"/>
        <v>28.841922719604646</v>
      </c>
    </row>
    <row r="20901" spans="1:10" x14ac:dyDescent="0.25">
      <c r="A20901">
        <v>47418.400000000001</v>
      </c>
      <c r="B20901">
        <v>7.4964599999999999E-3</v>
      </c>
      <c r="E20901">
        <f t="shared" si="1956"/>
        <v>790.30666666666673</v>
      </c>
      <c r="F20901">
        <f t="shared" si="1957"/>
        <v>0.37586979738571918</v>
      </c>
      <c r="G20901">
        <f t="shared" si="1959"/>
        <v>0.62413020261428076</v>
      </c>
      <c r="H20901">
        <f t="shared" si="1960"/>
        <v>2.3925289013142479E-2</v>
      </c>
      <c r="I20901">
        <f t="shared" si="1961"/>
        <v>725.42665944525311</v>
      </c>
      <c r="J20901">
        <f t="shared" si="1958"/>
        <v>28.842873986127739</v>
      </c>
    </row>
    <row r="20902" spans="1:10" x14ac:dyDescent="0.25">
      <c r="A20902">
        <v>47420.7</v>
      </c>
      <c r="B20902">
        <v>7.49615E-3</v>
      </c>
      <c r="E20902">
        <f t="shared" si="1956"/>
        <v>790.34499999999991</v>
      </c>
      <c r="F20902">
        <f t="shared" si="1957"/>
        <v>0.37585425409766193</v>
      </c>
      <c r="G20902">
        <f t="shared" si="1959"/>
        <v>0.62414574590233807</v>
      </c>
      <c r="H20902">
        <f t="shared" si="1960"/>
        <v>2.2885362401003466E-2</v>
      </c>
      <c r="I20902">
        <f t="shared" si="1961"/>
        <v>725.44954480765409</v>
      </c>
      <c r="J20902">
        <f t="shared" si="1958"/>
        <v>28.843783905297734</v>
      </c>
    </row>
    <row r="20903" spans="1:10" x14ac:dyDescent="0.25">
      <c r="A20903">
        <v>47422.9</v>
      </c>
      <c r="B20903">
        <v>7.4961300000000002E-3</v>
      </c>
      <c r="E20903">
        <f t="shared" si="1956"/>
        <v>790.38166666666666</v>
      </c>
      <c r="F20903">
        <f t="shared" si="1957"/>
        <v>0.37585325130488406</v>
      </c>
      <c r="G20903">
        <f t="shared" si="1959"/>
        <v>0.62414674869511599</v>
      </c>
      <c r="H20903">
        <f t="shared" si="1960"/>
        <v>2.3926788188416374E-2</v>
      </c>
      <c r="I20903">
        <f t="shared" si="1961"/>
        <v>725.47347159584251</v>
      </c>
      <c r="J20903">
        <f t="shared" si="1958"/>
        <v>28.844735231427851</v>
      </c>
    </row>
    <row r="20904" spans="1:10" x14ac:dyDescent="0.25">
      <c r="A20904">
        <v>47425.2</v>
      </c>
      <c r="B20904">
        <v>7.4949200000000004E-3</v>
      </c>
      <c r="E20904">
        <f t="shared" si="1956"/>
        <v>790.42</v>
      </c>
      <c r="F20904">
        <f t="shared" si="1957"/>
        <v>0.37579258234182195</v>
      </c>
      <c r="G20904">
        <f t="shared" si="1959"/>
        <v>0.624207417658178</v>
      </c>
      <c r="H20904">
        <f t="shared" si="1960"/>
        <v>2.3930757158736153E-2</v>
      </c>
      <c r="I20904">
        <f t="shared" si="1961"/>
        <v>725.49740235300123</v>
      </c>
      <c r="J20904">
        <f t="shared" si="1958"/>
        <v>28.84568671536373</v>
      </c>
    </row>
    <row r="20905" spans="1:10" x14ac:dyDescent="0.25">
      <c r="A20905">
        <v>47427.5</v>
      </c>
      <c r="B20905">
        <v>7.4920000000000004E-3</v>
      </c>
      <c r="E20905">
        <f t="shared" si="1956"/>
        <v>790.45833333333337</v>
      </c>
      <c r="F20905">
        <f t="shared" si="1957"/>
        <v>0.37564617459625055</v>
      </c>
      <c r="G20905">
        <f t="shared" si="1959"/>
        <v>0.62435382540374951</v>
      </c>
      <c r="H20905">
        <f t="shared" si="1960"/>
        <v>2.2881345380196431E-2</v>
      </c>
      <c r="I20905">
        <f t="shared" si="1961"/>
        <v>725.52028369838138</v>
      </c>
      <c r="J20905">
        <f t="shared" si="1958"/>
        <v>28.846596474817481</v>
      </c>
    </row>
    <row r="20906" spans="1:10" x14ac:dyDescent="0.25">
      <c r="A20906">
        <v>47429.7</v>
      </c>
      <c r="B20906">
        <v>7.5046499999999999E-3</v>
      </c>
      <c r="E20906">
        <f t="shared" si="1956"/>
        <v>790.495</v>
      </c>
      <c r="F20906">
        <f t="shared" si="1957"/>
        <v>0.37628044102826369</v>
      </c>
      <c r="G20906">
        <f t="shared" si="1959"/>
        <v>0.62371955897173637</v>
      </c>
      <c r="H20906">
        <f t="shared" si="1960"/>
        <v>2.3910095449137497E-2</v>
      </c>
      <c r="I20906">
        <f t="shared" si="1961"/>
        <v>725.54419379383046</v>
      </c>
      <c r="J20906">
        <f t="shared" si="1958"/>
        <v>28.847547137246348</v>
      </c>
    </row>
    <row r="20907" spans="1:10" x14ac:dyDescent="0.25">
      <c r="A20907">
        <v>47432</v>
      </c>
      <c r="B20907">
        <v>7.5037699999999999E-3</v>
      </c>
      <c r="E20907">
        <f t="shared" si="1956"/>
        <v>790.5333333333333</v>
      </c>
      <c r="F20907">
        <f t="shared" si="1957"/>
        <v>0.3762363181460367</v>
      </c>
      <c r="G20907">
        <f t="shared" si="1959"/>
        <v>0.62376368185396336</v>
      </c>
      <c r="H20907">
        <f t="shared" si="1960"/>
        <v>2.390806771864545E-2</v>
      </c>
      <c r="I20907">
        <f t="shared" si="1961"/>
        <v>725.56810186154905</v>
      </c>
      <c r="J20907">
        <f t="shared" si="1958"/>
        <v>28.848497719052904</v>
      </c>
    </row>
    <row r="20908" spans="1:10" x14ac:dyDescent="0.25">
      <c r="A20908">
        <v>47434.3</v>
      </c>
      <c r="B20908">
        <v>7.5067600000000003E-3</v>
      </c>
      <c r="E20908">
        <f t="shared" si="1956"/>
        <v>790.57166666666672</v>
      </c>
      <c r="F20908">
        <f t="shared" si="1957"/>
        <v>0.37638623566633073</v>
      </c>
      <c r="G20908">
        <f t="shared" si="1959"/>
        <v>0.62361376433366922</v>
      </c>
      <c r="H20908">
        <f t="shared" si="1960"/>
        <v>2.2863769765442687E-2</v>
      </c>
      <c r="I20908">
        <f t="shared" si="1961"/>
        <v>725.59096563131448</v>
      </c>
      <c r="J20908">
        <f t="shared" si="1958"/>
        <v>28.849406779702392</v>
      </c>
    </row>
    <row r="20909" spans="1:10" x14ac:dyDescent="0.25">
      <c r="A20909">
        <v>47436.5</v>
      </c>
      <c r="B20909">
        <v>7.50901E-3</v>
      </c>
      <c r="E20909">
        <f t="shared" si="1956"/>
        <v>790.60833333333335</v>
      </c>
      <c r="F20909">
        <f t="shared" si="1957"/>
        <v>0.37649904985384292</v>
      </c>
      <c r="G20909">
        <f t="shared" si="1959"/>
        <v>0.62350095014615703</v>
      </c>
      <c r="H20909">
        <f t="shared" si="1960"/>
        <v>2.3893863994607311E-2</v>
      </c>
      <c r="I20909">
        <f t="shared" si="1961"/>
        <v>725.61485949530913</v>
      </c>
      <c r="J20909">
        <f t="shared" si="1958"/>
        <v>28.850356796770647</v>
      </c>
    </row>
    <row r="20910" spans="1:10" x14ac:dyDescent="0.25">
      <c r="A20910">
        <v>47438.8</v>
      </c>
      <c r="B20910">
        <v>7.5163000000000001E-3</v>
      </c>
      <c r="E20910">
        <f t="shared" si="1956"/>
        <v>790.64666666666676</v>
      </c>
      <c r="F20910">
        <f t="shared" si="1957"/>
        <v>0.3768645678213825</v>
      </c>
      <c r="G20910">
        <f t="shared" si="1959"/>
        <v>0.62313543217861755</v>
      </c>
      <c r="H20910">
        <f t="shared" si="1960"/>
        <v>2.3892153397118646E-2</v>
      </c>
      <c r="I20910">
        <f t="shared" si="1961"/>
        <v>725.63875164870626</v>
      </c>
      <c r="J20910">
        <f t="shared" si="1958"/>
        <v>28.851306745825756</v>
      </c>
    </row>
    <row r="20911" spans="1:10" x14ac:dyDescent="0.25">
      <c r="A20911">
        <v>47441.1</v>
      </c>
      <c r="B20911">
        <v>7.5107899999999998E-3</v>
      </c>
      <c r="E20911">
        <f t="shared" si="1956"/>
        <v>790.68499999999995</v>
      </c>
      <c r="F20911">
        <f t="shared" si="1957"/>
        <v>0.37658829841107483</v>
      </c>
      <c r="G20911">
        <f t="shared" si="1959"/>
        <v>0.62341170158892512</v>
      </c>
      <c r="H20911">
        <f t="shared" si="1960"/>
        <v>2.2845045117368453E-2</v>
      </c>
      <c r="I20911">
        <f t="shared" si="1961"/>
        <v>725.66159669382364</v>
      </c>
      <c r="J20911">
        <f t="shared" si="1958"/>
        <v>28.852215061985564</v>
      </c>
    </row>
    <row r="20912" spans="1:10" x14ac:dyDescent="0.25">
      <c r="A20912">
        <v>47443.3</v>
      </c>
      <c r="B20912">
        <v>7.5253500000000001E-3</v>
      </c>
      <c r="E20912">
        <f t="shared" si="1956"/>
        <v>790.72166666666669</v>
      </c>
      <c r="F20912">
        <f t="shared" si="1957"/>
        <v>0.37731833155337613</v>
      </c>
      <c r="G20912">
        <f t="shared" si="1959"/>
        <v>0.62268166844662387</v>
      </c>
      <c r="H20912">
        <f t="shared" si="1960"/>
        <v>2.3887896124017059E-2</v>
      </c>
      <c r="I20912">
        <f t="shared" si="1961"/>
        <v>725.68548458994769</v>
      </c>
      <c r="J20912">
        <f t="shared" si="1958"/>
        <v>28.853164841772024</v>
      </c>
    </row>
    <row r="20913" spans="1:10" x14ac:dyDescent="0.25">
      <c r="A20913">
        <v>47445.599999999999</v>
      </c>
      <c r="B20913">
        <v>7.5061700000000004E-3</v>
      </c>
      <c r="E20913">
        <f t="shared" si="1956"/>
        <v>790.76</v>
      </c>
      <c r="F20913">
        <f t="shared" si="1957"/>
        <v>0.37635665327938306</v>
      </c>
      <c r="G20913">
        <f t="shared" si="1959"/>
        <v>0.62364334672061694</v>
      </c>
      <c r="H20913">
        <f t="shared" si="1960"/>
        <v>2.3889347248803573E-2</v>
      </c>
      <c r="I20913">
        <f t="shared" si="1961"/>
        <v>725.70937393719646</v>
      </c>
      <c r="J20913">
        <f t="shared" si="1958"/>
        <v>28.854114679255019</v>
      </c>
    </row>
    <row r="20914" spans="1:10" x14ac:dyDescent="0.25">
      <c r="A20914">
        <v>47447.9</v>
      </c>
      <c r="B20914">
        <v>7.5238400000000004E-3</v>
      </c>
      <c r="E20914">
        <f t="shared" si="1956"/>
        <v>790.7983333333334</v>
      </c>
      <c r="F20914">
        <f t="shared" si="1957"/>
        <v>0.37724262069864573</v>
      </c>
      <c r="G20914">
        <f t="shared" si="1959"/>
        <v>0.62275737930135433</v>
      </c>
      <c r="H20914">
        <f t="shared" si="1960"/>
        <v>2.3870530677845558E-2</v>
      </c>
      <c r="I20914">
        <f t="shared" si="1961"/>
        <v>725.73324446787433</v>
      </c>
      <c r="J20914">
        <f t="shared" si="1958"/>
        <v>28.855063768593492</v>
      </c>
    </row>
    <row r="20915" spans="1:10" x14ac:dyDescent="0.25">
      <c r="A20915">
        <v>47450.2</v>
      </c>
      <c r="B20915">
        <v>7.5257500000000003E-3</v>
      </c>
      <c r="E20915">
        <f t="shared" si="1956"/>
        <v>790.83666666666659</v>
      </c>
      <c r="F20915">
        <f t="shared" si="1957"/>
        <v>0.37733838740893388</v>
      </c>
      <c r="G20915">
        <f t="shared" si="1959"/>
        <v>0.62266161259106612</v>
      </c>
      <c r="H20915">
        <f t="shared" si="1960"/>
        <v>2.2817541854113561E-2</v>
      </c>
      <c r="I20915">
        <f t="shared" si="1961"/>
        <v>725.75606200972845</v>
      </c>
      <c r="J20915">
        <f t="shared" si="1958"/>
        <v>28.855970991226965</v>
      </c>
    </row>
    <row r="20916" spans="1:10" x14ac:dyDescent="0.25">
      <c r="A20916">
        <v>47452.4</v>
      </c>
      <c r="B20916">
        <v>7.5403099999999997E-3</v>
      </c>
      <c r="E20916">
        <f t="shared" si="1956"/>
        <v>790.87333333333333</v>
      </c>
      <c r="F20916">
        <f t="shared" si="1957"/>
        <v>0.37806842055123513</v>
      </c>
      <c r="G20916">
        <f t="shared" si="1959"/>
        <v>0.62193157944876487</v>
      </c>
      <c r="H20916">
        <f t="shared" si="1960"/>
        <v>2.3842392312568881E-2</v>
      </c>
      <c r="I20916">
        <f t="shared" si="1961"/>
        <v>725.77990440204098</v>
      </c>
      <c r="J20916">
        <f t="shared" si="1958"/>
        <v>28.856918961787521</v>
      </c>
    </row>
    <row r="20917" spans="1:10" x14ac:dyDescent="0.25">
      <c r="A20917">
        <v>47454.7</v>
      </c>
      <c r="B20917">
        <v>7.5385599999999997E-3</v>
      </c>
      <c r="E20917">
        <f t="shared" si="1956"/>
        <v>790.91166666666663</v>
      </c>
      <c r="F20917">
        <f t="shared" si="1957"/>
        <v>0.37798067618317011</v>
      </c>
      <c r="G20917">
        <f t="shared" si="1959"/>
        <v>0.62201932381682989</v>
      </c>
      <c r="H20917">
        <f t="shared" si="1960"/>
        <v>2.3849993899726311E-2</v>
      </c>
      <c r="I20917">
        <f t="shared" si="1961"/>
        <v>725.8037543959407</v>
      </c>
      <c r="J20917">
        <f t="shared" si="1958"/>
        <v>28.857867234586244</v>
      </c>
    </row>
    <row r="20918" spans="1:10" x14ac:dyDescent="0.25">
      <c r="A20918">
        <v>47457</v>
      </c>
      <c r="B20918">
        <v>7.5323999999999999E-3</v>
      </c>
      <c r="E20918">
        <f t="shared" si="1956"/>
        <v>790.95</v>
      </c>
      <c r="F20918">
        <f t="shared" si="1957"/>
        <v>0.3776718160075811</v>
      </c>
      <c r="G20918">
        <f t="shared" si="1959"/>
        <v>0.62232818399241885</v>
      </c>
      <c r="H20918">
        <f t="shared" si="1960"/>
        <v>2.2810381077877341E-2</v>
      </c>
      <c r="I20918">
        <f t="shared" si="1961"/>
        <v>725.82656477701858</v>
      </c>
      <c r="J20918">
        <f t="shared" si="1958"/>
        <v>28.858774172508138</v>
      </c>
    </row>
    <row r="20919" spans="1:10" x14ac:dyDescent="0.25">
      <c r="A20919">
        <v>47459.199999999997</v>
      </c>
      <c r="B20919">
        <v>7.5414499999999999E-3</v>
      </c>
      <c r="E20919">
        <f t="shared" si="1956"/>
        <v>790.98666666666657</v>
      </c>
      <c r="F20919">
        <f t="shared" si="1957"/>
        <v>0.37812557973957467</v>
      </c>
      <c r="G20919">
        <f t="shared" si="1959"/>
        <v>0.62187442026042539</v>
      </c>
      <c r="H20919">
        <f t="shared" si="1960"/>
        <v>2.3850339863234687E-2</v>
      </c>
      <c r="I20919">
        <f t="shared" si="1961"/>
        <v>725.85041511688178</v>
      </c>
      <c r="J20919">
        <f t="shared" si="1958"/>
        <v>28.859722459062326</v>
      </c>
    </row>
    <row r="20920" spans="1:10" x14ac:dyDescent="0.25">
      <c r="A20920">
        <v>47461.5</v>
      </c>
      <c r="B20920">
        <v>7.5291500000000001E-3</v>
      </c>
      <c r="E20920">
        <f t="shared" si="1956"/>
        <v>791.02499999999998</v>
      </c>
      <c r="F20920">
        <f t="shared" si="1957"/>
        <v>0.37750886218117452</v>
      </c>
      <c r="G20920">
        <f t="shared" si="1959"/>
        <v>0.62249113781882548</v>
      </c>
      <c r="H20920">
        <f t="shared" si="1960"/>
        <v>2.3853069130911838E-2</v>
      </c>
      <c r="I20920">
        <f t="shared" si="1961"/>
        <v>725.87426818601273</v>
      </c>
      <c r="J20920">
        <f t="shared" si="1958"/>
        <v>28.860670854131858</v>
      </c>
    </row>
    <row r="20921" spans="1:10" x14ac:dyDescent="0.25">
      <c r="A20921">
        <v>47463.8</v>
      </c>
      <c r="B20921">
        <v>7.5386100000000003E-3</v>
      </c>
      <c r="E20921">
        <f t="shared" si="1956"/>
        <v>791.06333333333339</v>
      </c>
      <c r="F20921">
        <f t="shared" si="1957"/>
        <v>0.37798318316511481</v>
      </c>
      <c r="G20921">
        <f t="shared" si="1959"/>
        <v>0.62201681683488519</v>
      </c>
      <c r="H20921">
        <f t="shared" si="1960"/>
        <v>2.2813249065292817E-2</v>
      </c>
      <c r="I20921">
        <f t="shared" si="1961"/>
        <v>725.89708143507801</v>
      </c>
      <c r="J20921">
        <f t="shared" si="1958"/>
        <v>28.861577906084577</v>
      </c>
    </row>
    <row r="20922" spans="1:10" x14ac:dyDescent="0.25">
      <c r="A20922">
        <v>47466</v>
      </c>
      <c r="B20922">
        <v>7.5321199999999998E-3</v>
      </c>
      <c r="E20922">
        <f t="shared" si="1956"/>
        <v>791.1</v>
      </c>
      <c r="F20922">
        <f t="shared" si="1957"/>
        <v>0.37765777690869068</v>
      </c>
      <c r="G20922">
        <f t="shared" si="1959"/>
        <v>0.62234222309130938</v>
      </c>
      <c r="H20922">
        <f t="shared" si="1960"/>
        <v>2.383903838862788E-2</v>
      </c>
      <c r="I20922">
        <f t="shared" si="1961"/>
        <v>725.92092047346659</v>
      </c>
      <c r="J20922">
        <f t="shared" si="1958"/>
        <v>28.862525743293535</v>
      </c>
    </row>
    <row r="20923" spans="1:10" x14ac:dyDescent="0.25">
      <c r="A20923">
        <v>47468.3</v>
      </c>
      <c r="B20923">
        <v>7.5502399999999997E-3</v>
      </c>
      <c r="E20923">
        <f t="shared" si="1956"/>
        <v>791.13833333333343</v>
      </c>
      <c r="F20923">
        <f t="shared" si="1957"/>
        <v>0.37856630716545575</v>
      </c>
      <c r="G20923">
        <f t="shared" si="1959"/>
        <v>0.6214336928345443</v>
      </c>
      <c r="H20923">
        <f t="shared" si="1960"/>
        <v>2.3820202597475252E-2</v>
      </c>
      <c r="I20923">
        <f t="shared" si="1961"/>
        <v>725.94474067606404</v>
      </c>
      <c r="J20923">
        <f t="shared" si="1958"/>
        <v>28.863472831593775</v>
      </c>
    </row>
    <row r="20924" spans="1:10" x14ac:dyDescent="0.25">
      <c r="A20924">
        <v>47470.6</v>
      </c>
      <c r="B20924">
        <v>7.5517199999999996E-3</v>
      </c>
      <c r="E20924">
        <f t="shared" si="1956"/>
        <v>791.17666666666662</v>
      </c>
      <c r="F20924">
        <f t="shared" si="1957"/>
        <v>0.37864051383101932</v>
      </c>
      <c r="G20924">
        <f t="shared" si="1959"/>
        <v>0.62135948616898062</v>
      </c>
      <c r="H20924">
        <f t="shared" si="1960"/>
        <v>2.2790231628468414E-2</v>
      </c>
      <c r="I20924">
        <f t="shared" si="1961"/>
        <v>725.96753090769255</v>
      </c>
      <c r="J20924">
        <f t="shared" si="1958"/>
        <v>28.864378968376062</v>
      </c>
    </row>
    <row r="20925" spans="1:10" x14ac:dyDescent="0.25">
      <c r="A20925">
        <v>47472.800000000003</v>
      </c>
      <c r="B20925">
        <v>7.5440500000000001E-3</v>
      </c>
      <c r="E20925">
        <f t="shared" si="1956"/>
        <v>791.21333333333337</v>
      </c>
      <c r="F20925">
        <f t="shared" si="1957"/>
        <v>0.37825594280069991</v>
      </c>
      <c r="G20925">
        <f t="shared" si="1959"/>
        <v>0.62174405719930004</v>
      </c>
      <c r="H20925">
        <f t="shared" si="1960"/>
        <v>2.383264767374978E-2</v>
      </c>
      <c r="I20925">
        <f t="shared" si="1961"/>
        <v>725.99136355536632</v>
      </c>
      <c r="J20925">
        <f t="shared" si="1958"/>
        <v>28.865326551490995</v>
      </c>
    </row>
    <row r="20926" spans="1:10" x14ac:dyDescent="0.25">
      <c r="A20926">
        <v>47475.1</v>
      </c>
      <c r="B20926">
        <v>7.5449599999999999E-3</v>
      </c>
      <c r="E20926">
        <f t="shared" si="1956"/>
        <v>791.25166666666667</v>
      </c>
      <c r="F20926">
        <f t="shared" si="1957"/>
        <v>0.37830156987209373</v>
      </c>
      <c r="G20926">
        <f t="shared" si="1959"/>
        <v>0.62169843012790627</v>
      </c>
      <c r="H20926">
        <f t="shared" si="1960"/>
        <v>2.3829293749808748E-2</v>
      </c>
      <c r="I20926">
        <f t="shared" si="1961"/>
        <v>726.01519284911615</v>
      </c>
      <c r="J20926">
        <f t="shared" si="1958"/>
        <v>28.866274001254322</v>
      </c>
    </row>
    <row r="20927" spans="1:10" x14ac:dyDescent="0.25">
      <c r="A20927">
        <v>47477.4</v>
      </c>
      <c r="B20927">
        <v>7.5475400000000002E-3</v>
      </c>
      <c r="E20927">
        <f t="shared" si="1956"/>
        <v>791.29000000000008</v>
      </c>
      <c r="F20927">
        <f t="shared" si="1957"/>
        <v>0.3784309301404411</v>
      </c>
      <c r="G20927">
        <f t="shared" si="1959"/>
        <v>0.62156906985955884</v>
      </c>
      <c r="H20927">
        <f t="shared" si="1960"/>
        <v>2.3830456571459425E-2</v>
      </c>
      <c r="I20927">
        <f t="shared" si="1961"/>
        <v>726.03902330568758</v>
      </c>
      <c r="J20927">
        <f t="shared" si="1958"/>
        <v>28.867221497251297</v>
      </c>
    </row>
    <row r="20928" spans="1:10" x14ac:dyDescent="0.25">
      <c r="A20928">
        <v>47479.7</v>
      </c>
      <c r="B20928">
        <v>7.5437500000000001E-3</v>
      </c>
      <c r="E20928">
        <f t="shared" si="1956"/>
        <v>791.32833333333326</v>
      </c>
      <c r="F20928">
        <f t="shared" si="1957"/>
        <v>0.37824090090903162</v>
      </c>
      <c r="G20928">
        <f t="shared" si="1959"/>
        <v>0.62175909909096838</v>
      </c>
      <c r="H20928">
        <f t="shared" si="1960"/>
        <v>2.2788852788398813E-2</v>
      </c>
      <c r="I20928">
        <f t="shared" si="1961"/>
        <v>726.06181215847596</v>
      </c>
      <c r="J20928">
        <f t="shared" si="1958"/>
        <v>28.868127579211073</v>
      </c>
    </row>
    <row r="20929" spans="1:10" x14ac:dyDescent="0.25">
      <c r="A20929">
        <v>47481.9</v>
      </c>
      <c r="B20929">
        <v>7.5535200000000002E-3</v>
      </c>
      <c r="E20929">
        <f t="shared" si="1956"/>
        <v>791.36500000000001</v>
      </c>
      <c r="F20929">
        <f t="shared" si="1957"/>
        <v>0.37873076518102916</v>
      </c>
      <c r="G20929">
        <f t="shared" si="1959"/>
        <v>0.62126923481897078</v>
      </c>
      <c r="H20929">
        <f t="shared" si="1960"/>
        <v>2.3816521930220731E-2</v>
      </c>
      <c r="I20929">
        <f t="shared" si="1961"/>
        <v>726.08562868040622</v>
      </c>
      <c r="J20929">
        <f t="shared" si="1958"/>
        <v>28.869074521168443</v>
      </c>
    </row>
    <row r="20930" spans="1:10" x14ac:dyDescent="0.25">
      <c r="A20930">
        <v>47484.2</v>
      </c>
      <c r="B20930">
        <v>7.5522699999999998E-3</v>
      </c>
      <c r="E20930">
        <f t="shared" si="1956"/>
        <v>791.40333333333331</v>
      </c>
      <c r="F20930">
        <f t="shared" si="1957"/>
        <v>0.37866809063241125</v>
      </c>
      <c r="G20930">
        <f t="shared" si="1959"/>
        <v>0.62133190936758875</v>
      </c>
      <c r="H20930">
        <f t="shared" si="1960"/>
        <v>2.3805201235489654E-2</v>
      </c>
      <c r="I20930">
        <f t="shared" si="1961"/>
        <v>726.10943388164173</v>
      </c>
      <c r="J20930">
        <f t="shared" si="1958"/>
        <v>28.870021013016391</v>
      </c>
    </row>
    <row r="20931" spans="1:10" x14ac:dyDescent="0.25">
      <c r="A20931">
        <v>47486.5</v>
      </c>
      <c r="B20931">
        <v>7.5652999999999996E-3</v>
      </c>
      <c r="E20931">
        <f t="shared" si="1956"/>
        <v>791.44166666666672</v>
      </c>
      <c r="F20931">
        <f t="shared" si="1957"/>
        <v>0.37932141012720422</v>
      </c>
      <c r="G20931">
        <f t="shared" si="1959"/>
        <v>0.62067858987279578</v>
      </c>
      <c r="H20931">
        <f t="shared" si="1960"/>
        <v>2.2751780374919837E-2</v>
      </c>
      <c r="I20931">
        <f t="shared" si="1961"/>
        <v>726.1321856620167</v>
      </c>
      <c r="J20931">
        <f t="shared" si="1958"/>
        <v>28.870925620981609</v>
      </c>
    </row>
    <row r="20932" spans="1:10" x14ac:dyDescent="0.25">
      <c r="A20932">
        <v>47488.7</v>
      </c>
      <c r="B20932">
        <v>7.5722999999999997E-3</v>
      </c>
      <c r="E20932">
        <f t="shared" ref="E20932:E20995" si="1962">A20932/60</f>
        <v>791.47833333333324</v>
      </c>
      <c r="F20932">
        <f t="shared" ref="F20932:F20995" si="1963">B20932/$D$4</f>
        <v>0.37967238759946448</v>
      </c>
      <c r="G20932">
        <f t="shared" si="1959"/>
        <v>0.62032761240053547</v>
      </c>
      <c r="H20932">
        <f t="shared" si="1960"/>
        <v>2.3798128203762946E-2</v>
      </c>
      <c r="I20932">
        <f t="shared" si="1961"/>
        <v>726.15598379022049</v>
      </c>
      <c r="J20932">
        <f t="shared" ref="J20932:J20995" si="1964">I20932*($M$3*$M$4*$M$6*$M$7)/($M$5*$M$8*$M$9)</f>
        <v>28.871871831606693</v>
      </c>
    </row>
    <row r="20933" spans="1:10" x14ac:dyDescent="0.25">
      <c r="A20933">
        <v>47491</v>
      </c>
      <c r="B20933">
        <v>7.5526300000000003E-3</v>
      </c>
      <c r="E20933">
        <f t="shared" si="1962"/>
        <v>791.51666666666665</v>
      </c>
      <c r="F20933">
        <f t="shared" si="1963"/>
        <v>0.3786861409024132</v>
      </c>
      <c r="G20933">
        <f t="shared" ref="G20933:G20996" si="1965">1-F20933</f>
        <v>0.62131385909758685</v>
      </c>
      <c r="H20933">
        <f t="shared" ref="H20933:H20996" si="1966">(G20933+G20934)*(E20934-E20933)/2</f>
        <v>2.3794024692149762E-2</v>
      </c>
      <c r="I20933">
        <f t="shared" si="1961"/>
        <v>726.17977781491265</v>
      </c>
      <c r="J20933">
        <f t="shared" si="1964"/>
        <v>28.872817879076667</v>
      </c>
    </row>
    <row r="20934" spans="1:10" x14ac:dyDescent="0.25">
      <c r="A20934">
        <v>47493.3</v>
      </c>
      <c r="B20934">
        <v>7.5765700000000004E-3</v>
      </c>
      <c r="E20934">
        <f t="shared" si="1962"/>
        <v>791.55500000000006</v>
      </c>
      <c r="F20934">
        <f t="shared" si="1963"/>
        <v>0.37988648385754326</v>
      </c>
      <c r="G20934">
        <f t="shared" si="1965"/>
        <v>0.62011351614245669</v>
      </c>
      <c r="H20934">
        <f t="shared" si="1966"/>
        <v>2.2751054185887059E-2</v>
      </c>
      <c r="I20934">
        <f t="shared" ref="I20934:I20997" si="1967">H20934+I20933</f>
        <v>726.2025288690985</v>
      </c>
      <c r="J20934">
        <f t="shared" si="1964"/>
        <v>28.873722458168697</v>
      </c>
    </row>
    <row r="20935" spans="1:10" x14ac:dyDescent="0.25">
      <c r="A20935">
        <v>47495.5</v>
      </c>
      <c r="B20935">
        <v>7.5618200000000003E-3</v>
      </c>
      <c r="E20935">
        <f t="shared" si="1962"/>
        <v>791.5916666666667</v>
      </c>
      <c r="F20935">
        <f t="shared" si="1963"/>
        <v>0.37914692418385204</v>
      </c>
      <c r="G20935">
        <f t="shared" si="1965"/>
        <v>0.6208530758161479</v>
      </c>
      <c r="H20935">
        <f t="shared" si="1966"/>
        <v>2.3793659508375913E-2</v>
      </c>
      <c r="I20935">
        <f t="shared" si="1967"/>
        <v>726.22632252860683</v>
      </c>
      <c r="J20935">
        <f t="shared" si="1964"/>
        <v>28.874668491119003</v>
      </c>
    </row>
    <row r="20936" spans="1:10" x14ac:dyDescent="0.25">
      <c r="A20936">
        <v>47497.8</v>
      </c>
      <c r="B20936">
        <v>7.5677599999999998E-3</v>
      </c>
      <c r="E20936">
        <f t="shared" si="1962"/>
        <v>791.63</v>
      </c>
      <c r="F20936">
        <f t="shared" si="1963"/>
        <v>0.37944475363888425</v>
      </c>
      <c r="G20936">
        <f t="shared" si="1965"/>
        <v>0.6205552463611157</v>
      </c>
      <c r="H20936">
        <f t="shared" si="1966"/>
        <v>2.3770355022048179E-2</v>
      </c>
      <c r="I20936">
        <f t="shared" si="1967"/>
        <v>726.25009288362889</v>
      </c>
      <c r="J20936">
        <f t="shared" si="1964"/>
        <v>28.875613597485827</v>
      </c>
    </row>
    <row r="20937" spans="1:10" x14ac:dyDescent="0.25">
      <c r="A20937">
        <v>47500.1</v>
      </c>
      <c r="B20937">
        <v>7.5860700000000003E-3</v>
      </c>
      <c r="E20937">
        <f t="shared" si="1962"/>
        <v>791.66833333333329</v>
      </c>
      <c r="F20937">
        <f t="shared" si="1963"/>
        <v>0.38036281042703929</v>
      </c>
      <c r="G20937">
        <f t="shared" si="1965"/>
        <v>0.61963718957296066</v>
      </c>
      <c r="H20937">
        <f t="shared" si="1966"/>
        <v>2.3766405272064767E-2</v>
      </c>
      <c r="I20937">
        <f t="shared" si="1967"/>
        <v>726.27385928890101</v>
      </c>
      <c r="J20937">
        <f t="shared" si="1964"/>
        <v>28.876558546811086</v>
      </c>
    </row>
    <row r="20938" spans="1:10" x14ac:dyDescent="0.25">
      <c r="A20938">
        <v>47502.400000000001</v>
      </c>
      <c r="B20938">
        <v>7.5718699999999996E-3</v>
      </c>
      <c r="E20938">
        <f t="shared" si="1962"/>
        <v>791.70666666666671</v>
      </c>
      <c r="F20938">
        <f t="shared" si="1963"/>
        <v>0.37965082755473989</v>
      </c>
      <c r="G20938">
        <f t="shared" si="1965"/>
        <v>0.62034917244526011</v>
      </c>
      <c r="H20938">
        <f t="shared" si="1966"/>
        <v>2.2734342644243601E-2</v>
      </c>
      <c r="I20938">
        <f t="shared" si="1967"/>
        <v>726.29659363154531</v>
      </c>
      <c r="J20938">
        <f t="shared" si="1964"/>
        <v>28.877462461454293</v>
      </c>
    </row>
    <row r="20939" spans="1:10" x14ac:dyDescent="0.25">
      <c r="A20939">
        <v>47504.6</v>
      </c>
      <c r="B20939">
        <v>7.5846999999999998E-3</v>
      </c>
      <c r="E20939">
        <f t="shared" si="1962"/>
        <v>791.74333333333334</v>
      </c>
      <c r="F20939">
        <f t="shared" si="1963"/>
        <v>0.38029411912175404</v>
      </c>
      <c r="G20939">
        <f t="shared" si="1965"/>
        <v>0.61970588087824596</v>
      </c>
      <c r="H20939">
        <f t="shared" si="1966"/>
        <v>2.3764973367473533E-2</v>
      </c>
      <c r="I20939">
        <f t="shared" si="1967"/>
        <v>726.32035860491283</v>
      </c>
      <c r="J20939">
        <f t="shared" si="1964"/>
        <v>28.878407353847205</v>
      </c>
    </row>
    <row r="20940" spans="1:10" x14ac:dyDescent="0.25">
      <c r="A20940">
        <v>47506.9</v>
      </c>
      <c r="B20940">
        <v>7.57473E-3</v>
      </c>
      <c r="E20940">
        <f t="shared" si="1962"/>
        <v>791.78166666666664</v>
      </c>
      <c r="F20940">
        <f t="shared" si="1963"/>
        <v>0.37979422692197767</v>
      </c>
      <c r="G20940">
        <f t="shared" si="1965"/>
        <v>0.62020577307802238</v>
      </c>
      <c r="H20940">
        <f t="shared" si="1966"/>
        <v>2.3782338813574236E-2</v>
      </c>
      <c r="I20940">
        <f t="shared" si="1967"/>
        <v>726.34414094372642</v>
      </c>
      <c r="J20940">
        <f t="shared" si="1964"/>
        <v>28.879352936688097</v>
      </c>
    </row>
    <row r="20941" spans="1:10" x14ac:dyDescent="0.25">
      <c r="A20941">
        <v>47509.2</v>
      </c>
      <c r="B20941">
        <v>7.5666300000000004E-3</v>
      </c>
      <c r="E20941">
        <f t="shared" si="1962"/>
        <v>791.81999999999994</v>
      </c>
      <c r="F20941">
        <f t="shared" si="1963"/>
        <v>0.37938809584693373</v>
      </c>
      <c r="G20941">
        <f t="shared" si="1965"/>
        <v>0.62061190415306622</v>
      </c>
      <c r="H20941">
        <f t="shared" si="1966"/>
        <v>2.2756606315304514E-2</v>
      </c>
      <c r="I20941">
        <f t="shared" si="1967"/>
        <v>726.3668975500417</v>
      </c>
      <c r="J20941">
        <f t="shared" si="1964"/>
        <v>28.880257736532101</v>
      </c>
    </row>
    <row r="20942" spans="1:10" x14ac:dyDescent="0.25">
      <c r="A20942">
        <v>47511.4</v>
      </c>
      <c r="B20942">
        <v>7.5657199999999997E-3</v>
      </c>
      <c r="E20942">
        <f t="shared" si="1962"/>
        <v>791.85666666666668</v>
      </c>
      <c r="F20942">
        <f t="shared" si="1963"/>
        <v>0.37934246877553984</v>
      </c>
      <c r="G20942">
        <f t="shared" si="1965"/>
        <v>0.62065753122446021</v>
      </c>
      <c r="H20942">
        <f t="shared" si="1966"/>
        <v>2.3764146899092422E-2</v>
      </c>
      <c r="I20942">
        <f t="shared" si="1967"/>
        <v>726.39066169694081</v>
      </c>
      <c r="J20942">
        <f t="shared" si="1964"/>
        <v>28.881202596064728</v>
      </c>
    </row>
    <row r="20943" spans="1:10" x14ac:dyDescent="0.25">
      <c r="A20943">
        <v>47513.7</v>
      </c>
      <c r="B20943">
        <v>7.5945700000000001E-3</v>
      </c>
      <c r="E20943">
        <f t="shared" si="1962"/>
        <v>791.89499999999998</v>
      </c>
      <c r="F20943">
        <f t="shared" si="1963"/>
        <v>0.38078899735764099</v>
      </c>
      <c r="G20943">
        <f t="shared" si="1965"/>
        <v>0.61921100264235895</v>
      </c>
      <c r="H20943">
        <f t="shared" si="1966"/>
        <v>2.3734615069614013E-2</v>
      </c>
      <c r="I20943">
        <f t="shared" si="1967"/>
        <v>726.41439631201047</v>
      </c>
      <c r="J20943">
        <f t="shared" si="1964"/>
        <v>28.88214628141548</v>
      </c>
    </row>
    <row r="20944" spans="1:10" x14ac:dyDescent="0.25">
      <c r="A20944">
        <v>47516</v>
      </c>
      <c r="B20944">
        <v>7.5964500000000003E-3</v>
      </c>
      <c r="E20944">
        <f t="shared" si="1962"/>
        <v>791.93333333333328</v>
      </c>
      <c r="F20944">
        <f t="shared" si="1963"/>
        <v>0.38088325987876231</v>
      </c>
      <c r="G20944">
        <f t="shared" si="1965"/>
        <v>0.61911674012123763</v>
      </c>
      <c r="H20944">
        <f t="shared" si="1966"/>
        <v>2.2698566340571238E-2</v>
      </c>
      <c r="I20944">
        <f t="shared" si="1967"/>
        <v>726.43709487835099</v>
      </c>
      <c r="J20944">
        <f t="shared" si="1964"/>
        <v>28.883048773597288</v>
      </c>
    </row>
    <row r="20945" spans="1:10" x14ac:dyDescent="0.25">
      <c r="A20945">
        <v>47518.2</v>
      </c>
      <c r="B20945">
        <v>7.5990399999999996E-3</v>
      </c>
      <c r="E20945">
        <f t="shared" si="1962"/>
        <v>791.96999999999991</v>
      </c>
      <c r="F20945">
        <f t="shared" si="1963"/>
        <v>0.38101312154349859</v>
      </c>
      <c r="G20945">
        <f t="shared" si="1965"/>
        <v>0.61898687845650135</v>
      </c>
      <c r="H20945">
        <f t="shared" si="1966"/>
        <v>2.3729416006961379E-2</v>
      </c>
      <c r="I20945">
        <f t="shared" si="1967"/>
        <v>726.46082429435796</v>
      </c>
      <c r="J20945">
        <f t="shared" si="1964"/>
        <v>28.883992252233956</v>
      </c>
    </row>
    <row r="20946" spans="1:10" x14ac:dyDescent="0.25">
      <c r="A20946">
        <v>47520.5</v>
      </c>
      <c r="B20946">
        <v>7.5973899999999999E-3</v>
      </c>
      <c r="E20946">
        <f t="shared" si="1962"/>
        <v>792.00833333333333</v>
      </c>
      <c r="F20946">
        <f t="shared" si="1963"/>
        <v>0.38093039113932298</v>
      </c>
      <c r="G20946">
        <f t="shared" si="1965"/>
        <v>0.61906960886067708</v>
      </c>
      <c r="H20946">
        <f t="shared" si="1966"/>
        <v>2.374456152055009E-2</v>
      </c>
      <c r="I20946">
        <f t="shared" si="1967"/>
        <v>726.48456885587848</v>
      </c>
      <c r="J20946">
        <f t="shared" si="1964"/>
        <v>28.884936333054359</v>
      </c>
    </row>
    <row r="20947" spans="1:10" x14ac:dyDescent="0.25">
      <c r="A20947">
        <v>47522.8</v>
      </c>
      <c r="B20947">
        <v>7.5832800000000004E-3</v>
      </c>
      <c r="E20947">
        <f t="shared" si="1962"/>
        <v>792.04666666666674</v>
      </c>
      <c r="F20947">
        <f t="shared" si="1963"/>
        <v>0.38022292083452414</v>
      </c>
      <c r="G20947">
        <f t="shared" si="1965"/>
        <v>0.61977707916547586</v>
      </c>
      <c r="H20947">
        <f t="shared" si="1966"/>
        <v>2.271331992931588E-2</v>
      </c>
      <c r="I20947">
        <f t="shared" si="1967"/>
        <v>726.50728217580775</v>
      </c>
      <c r="J20947">
        <f t="shared" si="1964"/>
        <v>28.885839411837026</v>
      </c>
    </row>
    <row r="20948" spans="1:10" x14ac:dyDescent="0.25">
      <c r="A20948">
        <v>47525</v>
      </c>
      <c r="B20948">
        <v>7.5961600000000002E-3</v>
      </c>
      <c r="E20948">
        <f t="shared" si="1962"/>
        <v>792.08333333333337</v>
      </c>
      <c r="F20948">
        <f t="shared" si="1963"/>
        <v>0.38086871938348299</v>
      </c>
      <c r="G20948">
        <f t="shared" si="1965"/>
        <v>0.61913128061651701</v>
      </c>
      <c r="H20948">
        <f t="shared" si="1966"/>
        <v>2.3725370155862558E-2</v>
      </c>
      <c r="I20948">
        <f t="shared" si="1967"/>
        <v>726.53100754596358</v>
      </c>
      <c r="J20948">
        <f t="shared" si="1964"/>
        <v>28.886782729611152</v>
      </c>
    </row>
    <row r="20949" spans="1:10" x14ac:dyDescent="0.25">
      <c r="A20949">
        <v>47527.3</v>
      </c>
      <c r="B20949">
        <v>7.6044800000000003E-3</v>
      </c>
      <c r="E20949">
        <f t="shared" si="1962"/>
        <v>792.12166666666667</v>
      </c>
      <c r="F20949">
        <f t="shared" si="1963"/>
        <v>0.38128588117908374</v>
      </c>
      <c r="G20949">
        <f t="shared" si="1965"/>
        <v>0.6187141188209162</v>
      </c>
      <c r="H20949">
        <f t="shared" si="1966"/>
        <v>2.3711252922701553E-2</v>
      </c>
      <c r="I20949">
        <f t="shared" si="1967"/>
        <v>726.55471879888626</v>
      </c>
      <c r="J20949">
        <f t="shared" si="1964"/>
        <v>28.887725486085838</v>
      </c>
    </row>
    <row r="20950" spans="1:10" x14ac:dyDescent="0.25">
      <c r="A20950">
        <v>47529.599999999999</v>
      </c>
      <c r="B20950">
        <v>7.6108499999999997E-3</v>
      </c>
      <c r="E20950">
        <f t="shared" si="1962"/>
        <v>792.16</v>
      </c>
      <c r="F20950">
        <f t="shared" si="1963"/>
        <v>0.38160527067884054</v>
      </c>
      <c r="G20950">
        <f t="shared" si="1965"/>
        <v>0.61839472932115946</v>
      </c>
      <c r="H20950">
        <f t="shared" si="1966"/>
        <v>2.2675172020794124E-2</v>
      </c>
      <c r="I20950">
        <f t="shared" si="1967"/>
        <v>726.577393970907</v>
      </c>
      <c r="J20950">
        <f t="shared" si="1964"/>
        <v>28.888627048112394</v>
      </c>
    </row>
    <row r="20951" spans="1:10" x14ac:dyDescent="0.25">
      <c r="A20951">
        <v>47531.8</v>
      </c>
      <c r="B20951">
        <v>7.6100899999999999E-3</v>
      </c>
      <c r="E20951">
        <f t="shared" si="1962"/>
        <v>792.19666666666672</v>
      </c>
      <c r="F20951">
        <f t="shared" si="1963"/>
        <v>0.38156716455328082</v>
      </c>
      <c r="G20951">
        <f t="shared" si="1965"/>
        <v>0.61843283544671923</v>
      </c>
      <c r="H20951">
        <f t="shared" si="1966"/>
        <v>2.3711867968938656E-2</v>
      </c>
      <c r="I20951">
        <f t="shared" si="1967"/>
        <v>726.60110583887592</v>
      </c>
      <c r="J20951">
        <f t="shared" si="1964"/>
        <v>28.889569829041243</v>
      </c>
    </row>
    <row r="20952" spans="1:10" x14ac:dyDescent="0.25">
      <c r="A20952">
        <v>47534.1</v>
      </c>
      <c r="B20952">
        <v>7.6046000000000004E-3</v>
      </c>
      <c r="E20952">
        <f t="shared" si="1962"/>
        <v>792.23500000000001</v>
      </c>
      <c r="F20952">
        <f t="shared" si="1963"/>
        <v>0.38129189793575108</v>
      </c>
      <c r="G20952">
        <f t="shared" si="1965"/>
        <v>0.61870810206424887</v>
      </c>
      <c r="H20952">
        <f t="shared" si="1966"/>
        <v>2.3709119481066597E-2</v>
      </c>
      <c r="I20952">
        <f t="shared" si="1967"/>
        <v>726.62481495835698</v>
      </c>
      <c r="J20952">
        <f t="shared" si="1964"/>
        <v>28.890512500690555</v>
      </c>
    </row>
    <row r="20953" spans="1:10" x14ac:dyDescent="0.25">
      <c r="A20953">
        <v>47536.4</v>
      </c>
      <c r="B20953">
        <v>7.6129500000000003E-3</v>
      </c>
      <c r="E20953">
        <f t="shared" si="1962"/>
        <v>792.27333333333331</v>
      </c>
      <c r="F20953">
        <f t="shared" si="1963"/>
        <v>0.38171056392051861</v>
      </c>
      <c r="G20953">
        <f t="shared" si="1965"/>
        <v>0.61828943607948139</v>
      </c>
      <c r="H20953">
        <f t="shared" si="1966"/>
        <v>2.267066780982982E-2</v>
      </c>
      <c r="I20953">
        <f t="shared" si="1967"/>
        <v>726.64748562616683</v>
      </c>
      <c r="J20953">
        <f t="shared" si="1964"/>
        <v>28.891413883630246</v>
      </c>
    </row>
    <row r="20954" spans="1:10" x14ac:dyDescent="0.25">
      <c r="A20954">
        <v>47538.6</v>
      </c>
      <c r="B20954">
        <v>7.6128899999999998E-3</v>
      </c>
      <c r="E20954">
        <f t="shared" si="1962"/>
        <v>792.31</v>
      </c>
      <c r="F20954">
        <f t="shared" si="1963"/>
        <v>0.38170755554218494</v>
      </c>
      <c r="G20954">
        <f t="shared" si="1965"/>
        <v>0.61829244445781506</v>
      </c>
      <c r="H20954">
        <f t="shared" si="1966"/>
        <v>2.3686785614652043E-2</v>
      </c>
      <c r="I20954">
        <f t="shared" si="1967"/>
        <v>726.67117241178153</v>
      </c>
      <c r="J20954">
        <f t="shared" si="1964"/>
        <v>28.892355667287802</v>
      </c>
    </row>
    <row r="20955" spans="1:10" x14ac:dyDescent="0.25">
      <c r="A20955">
        <v>47540.9</v>
      </c>
      <c r="B20955">
        <v>7.6279E-3</v>
      </c>
      <c r="E20955">
        <f t="shared" si="1962"/>
        <v>792.34833333333336</v>
      </c>
      <c r="F20955">
        <f t="shared" si="1963"/>
        <v>0.3824601515219887</v>
      </c>
      <c r="G20955">
        <f t="shared" si="1965"/>
        <v>0.61753984847801124</v>
      </c>
      <c r="H20955">
        <f t="shared" si="1966"/>
        <v>2.3684354259925745E-2</v>
      </c>
      <c r="I20955">
        <f t="shared" si="1967"/>
        <v>726.69485676604143</v>
      </c>
      <c r="J20955">
        <f t="shared" si="1964"/>
        <v>28.893297354274992</v>
      </c>
    </row>
    <row r="20956" spans="1:10" x14ac:dyDescent="0.25">
      <c r="A20956">
        <v>47543.199999999997</v>
      </c>
      <c r="B20956">
        <v>7.6154200000000003E-3</v>
      </c>
      <c r="E20956">
        <f t="shared" si="1962"/>
        <v>792.38666666666666</v>
      </c>
      <c r="F20956">
        <f t="shared" si="1963"/>
        <v>0.3818344088285876</v>
      </c>
      <c r="G20956">
        <f t="shared" si="1965"/>
        <v>0.61816559117141234</v>
      </c>
      <c r="H20956">
        <f t="shared" si="1966"/>
        <v>2.2662091424667213E-2</v>
      </c>
      <c r="I20956">
        <f t="shared" si="1967"/>
        <v>726.71751885746608</v>
      </c>
      <c r="J20956">
        <f t="shared" si="1964"/>
        <v>28.89419839621867</v>
      </c>
    </row>
    <row r="20957" spans="1:10" x14ac:dyDescent="0.25">
      <c r="A20957">
        <v>47545.4</v>
      </c>
      <c r="B20957">
        <v>7.6197499999999998E-3</v>
      </c>
      <c r="E20957">
        <f t="shared" si="1962"/>
        <v>792.4233333333334</v>
      </c>
      <c r="F20957">
        <f t="shared" si="1963"/>
        <v>0.38205151346499999</v>
      </c>
      <c r="G20957">
        <f t="shared" si="1965"/>
        <v>0.61794848653500001</v>
      </c>
      <c r="H20957">
        <f t="shared" si="1966"/>
        <v>2.3674888313862618E-2</v>
      </c>
      <c r="I20957">
        <f t="shared" si="1967"/>
        <v>726.74119374577992</v>
      </c>
      <c r="J20957">
        <f t="shared" si="1964"/>
        <v>28.895139706841025</v>
      </c>
    </row>
    <row r="20958" spans="1:10" x14ac:dyDescent="0.25">
      <c r="A20958">
        <v>47547.7</v>
      </c>
      <c r="B20958">
        <v>7.6334200000000001E-3</v>
      </c>
      <c r="E20958">
        <f t="shared" si="1962"/>
        <v>792.46166666666659</v>
      </c>
      <c r="F20958">
        <f t="shared" si="1963"/>
        <v>0.38273692232868539</v>
      </c>
      <c r="G20958">
        <f t="shared" si="1965"/>
        <v>0.61726307767131461</v>
      </c>
      <c r="H20958">
        <f t="shared" si="1966"/>
        <v>2.3668536039585443E-2</v>
      </c>
      <c r="I20958">
        <f t="shared" si="1967"/>
        <v>726.76486228181955</v>
      </c>
      <c r="J20958">
        <f t="shared" si="1964"/>
        <v>28.896080764897736</v>
      </c>
    </row>
    <row r="20959" spans="1:10" x14ac:dyDescent="0.25">
      <c r="A20959">
        <v>47550</v>
      </c>
      <c r="B20959">
        <v>7.6263600000000004E-3</v>
      </c>
      <c r="E20959">
        <f t="shared" si="1962"/>
        <v>792.5</v>
      </c>
      <c r="F20959">
        <f t="shared" si="1963"/>
        <v>0.38238293647809146</v>
      </c>
      <c r="G20959">
        <f t="shared" si="1965"/>
        <v>0.61761706352190848</v>
      </c>
      <c r="H20959">
        <f t="shared" si="1966"/>
        <v>2.3668315007343985E-2</v>
      </c>
      <c r="I20959">
        <f t="shared" si="1967"/>
        <v>726.78853059682694</v>
      </c>
      <c r="J20959">
        <f t="shared" si="1964"/>
        <v>28.897021814166237</v>
      </c>
    </row>
    <row r="20960" spans="1:10" x14ac:dyDescent="0.25">
      <c r="A20960">
        <v>47552.3</v>
      </c>
      <c r="B20960">
        <v>7.6336499999999996E-3</v>
      </c>
      <c r="E20960">
        <f t="shared" si="1962"/>
        <v>792.53833333333341</v>
      </c>
      <c r="F20960">
        <f t="shared" si="1963"/>
        <v>0.38274845444563105</v>
      </c>
      <c r="G20960">
        <f t="shared" si="1965"/>
        <v>0.61725154555436901</v>
      </c>
      <c r="H20960">
        <f t="shared" si="1966"/>
        <v>2.2648532830579292E-2</v>
      </c>
      <c r="I20960">
        <f t="shared" si="1967"/>
        <v>726.81117912965749</v>
      </c>
      <c r="J20960">
        <f t="shared" si="1964"/>
        <v>28.897922317021898</v>
      </c>
    </row>
    <row r="20961" spans="1:10" x14ac:dyDescent="0.25">
      <c r="A20961">
        <v>47554.5</v>
      </c>
      <c r="B20961">
        <v>7.6162699999999996E-3</v>
      </c>
      <c r="E20961">
        <f t="shared" si="1962"/>
        <v>792.57500000000005</v>
      </c>
      <c r="F20961">
        <f t="shared" si="1963"/>
        <v>0.38187702752164776</v>
      </c>
      <c r="G20961">
        <f t="shared" si="1965"/>
        <v>0.61812297247835224</v>
      </c>
      <c r="H20961">
        <f t="shared" si="1966"/>
        <v>2.3695905597066341E-2</v>
      </c>
      <c r="I20961">
        <f t="shared" si="1967"/>
        <v>726.83487503525453</v>
      </c>
      <c r="J20961">
        <f t="shared" si="1964"/>
        <v>28.89886446328882</v>
      </c>
    </row>
    <row r="20962" spans="1:10" x14ac:dyDescent="0.25">
      <c r="A20962">
        <v>47556.800000000003</v>
      </c>
      <c r="B20962">
        <v>7.6150300000000001E-3</v>
      </c>
      <c r="E20962">
        <f t="shared" si="1962"/>
        <v>792.61333333333334</v>
      </c>
      <c r="F20962">
        <f t="shared" si="1963"/>
        <v>0.38181485436941881</v>
      </c>
      <c r="G20962">
        <f t="shared" si="1965"/>
        <v>0.61818514563058113</v>
      </c>
      <c r="H20962">
        <f t="shared" si="1966"/>
        <v>2.3673677441653534E-2</v>
      </c>
      <c r="I20962">
        <f t="shared" si="1967"/>
        <v>726.85854871269623</v>
      </c>
      <c r="J20962">
        <f t="shared" si="1964"/>
        <v>28.899805725767045</v>
      </c>
    </row>
    <row r="20963" spans="1:10" x14ac:dyDescent="0.25">
      <c r="A20963">
        <v>47559.1</v>
      </c>
      <c r="B20963">
        <v>7.6394000000000002E-3</v>
      </c>
      <c r="E20963">
        <f t="shared" si="1962"/>
        <v>792.65166666666664</v>
      </c>
      <c r="F20963">
        <f t="shared" si="1963"/>
        <v>0.3830367573692734</v>
      </c>
      <c r="G20963">
        <f t="shared" si="1965"/>
        <v>0.61696324263072655</v>
      </c>
      <c r="H20963">
        <f t="shared" si="1966"/>
        <v>2.2611276571969003E-2</v>
      </c>
      <c r="I20963">
        <f t="shared" si="1967"/>
        <v>726.88115998926821</v>
      </c>
      <c r="J20963">
        <f t="shared" si="1964"/>
        <v>28.900704747318485</v>
      </c>
    </row>
    <row r="20964" spans="1:10" x14ac:dyDescent="0.25">
      <c r="A20964">
        <v>47561.3</v>
      </c>
      <c r="B20964">
        <v>7.6510500000000004E-3</v>
      </c>
      <c r="E20964">
        <f t="shared" si="1962"/>
        <v>792.68833333333339</v>
      </c>
      <c r="F20964">
        <f t="shared" si="1963"/>
        <v>0.38362088416239226</v>
      </c>
      <c r="G20964">
        <f t="shared" si="1965"/>
        <v>0.61637911583760774</v>
      </c>
      <c r="H20964">
        <f t="shared" si="1966"/>
        <v>2.3633170880881821E-2</v>
      </c>
      <c r="I20964">
        <f t="shared" si="1967"/>
        <v>726.9047931601491</v>
      </c>
      <c r="J20964">
        <f t="shared" si="1964"/>
        <v>28.901644399260878</v>
      </c>
    </row>
    <row r="20965" spans="1:10" x14ac:dyDescent="0.25">
      <c r="A20965">
        <v>47563.6</v>
      </c>
      <c r="B20965">
        <v>7.6455300000000002E-3</v>
      </c>
      <c r="E20965">
        <f t="shared" si="1962"/>
        <v>792.72666666666669</v>
      </c>
      <c r="F20965">
        <f t="shared" si="1963"/>
        <v>0.38334411335569557</v>
      </c>
      <c r="G20965">
        <f t="shared" si="1965"/>
        <v>0.61665588664430437</v>
      </c>
      <c r="H20965">
        <f t="shared" si="1966"/>
        <v>2.3635794437486965E-2</v>
      </c>
      <c r="I20965">
        <f t="shared" si="1967"/>
        <v>726.92842895458659</v>
      </c>
      <c r="J20965">
        <f t="shared" si="1964"/>
        <v>28.902584155515555</v>
      </c>
    </row>
    <row r="20966" spans="1:10" x14ac:dyDescent="0.25">
      <c r="A20966">
        <v>47565.9</v>
      </c>
      <c r="B20966">
        <v>7.6483200000000001E-3</v>
      </c>
      <c r="E20966">
        <f t="shared" si="1962"/>
        <v>792.76499999999999</v>
      </c>
      <c r="F20966">
        <f t="shared" si="1963"/>
        <v>0.38348400294821072</v>
      </c>
      <c r="G20966">
        <f t="shared" si="1965"/>
        <v>0.61651599705178928</v>
      </c>
      <c r="H20966">
        <f t="shared" si="1966"/>
        <v>2.2619448497378021E-2</v>
      </c>
      <c r="I20966">
        <f t="shared" si="1967"/>
        <v>726.95104840308397</v>
      </c>
      <c r="J20966">
        <f t="shared" si="1964"/>
        <v>28.903483501981736</v>
      </c>
    </row>
    <row r="20967" spans="1:10" x14ac:dyDescent="0.25">
      <c r="A20967">
        <v>47568.1</v>
      </c>
      <c r="B20967">
        <v>7.6332400000000003E-3</v>
      </c>
      <c r="E20967">
        <f t="shared" si="1962"/>
        <v>792.80166666666662</v>
      </c>
      <c r="F20967">
        <f t="shared" si="1963"/>
        <v>0.38272789719368439</v>
      </c>
      <c r="G20967">
        <f t="shared" si="1965"/>
        <v>0.61727210280631561</v>
      </c>
      <c r="H20967">
        <f t="shared" si="1966"/>
        <v>2.3659329566223786E-2</v>
      </c>
      <c r="I20967">
        <f t="shared" si="1967"/>
        <v>726.97470773265024</v>
      </c>
      <c r="J20967">
        <f t="shared" si="1964"/>
        <v>28.904424193990209</v>
      </c>
    </row>
    <row r="20968" spans="1:10" x14ac:dyDescent="0.25">
      <c r="A20968">
        <v>47570.400000000001</v>
      </c>
      <c r="B20968">
        <v>7.6361199999999997E-3</v>
      </c>
      <c r="E20968">
        <f t="shared" si="1962"/>
        <v>792.84</v>
      </c>
      <c r="F20968">
        <f t="shared" si="1963"/>
        <v>0.38287229935369999</v>
      </c>
      <c r="G20968">
        <f t="shared" si="1965"/>
        <v>0.61712770064630007</v>
      </c>
      <c r="H20968">
        <f t="shared" si="1966"/>
        <v>2.3649882840355612E-2</v>
      </c>
      <c r="I20968">
        <f t="shared" si="1967"/>
        <v>726.99835761549059</v>
      </c>
      <c r="J20968">
        <f t="shared" si="1964"/>
        <v>28.905364510398037</v>
      </c>
    </row>
    <row r="20969" spans="1:10" x14ac:dyDescent="0.25">
      <c r="A20969">
        <v>47572.7</v>
      </c>
      <c r="B20969">
        <v>7.6430700000000001E-3</v>
      </c>
      <c r="E20969">
        <f t="shared" si="1962"/>
        <v>792.87833333333333</v>
      </c>
      <c r="F20969">
        <f t="shared" si="1963"/>
        <v>0.38322076984401554</v>
      </c>
      <c r="G20969">
        <f t="shared" si="1965"/>
        <v>0.61677923015598446</v>
      </c>
      <c r="H20969">
        <f t="shared" si="1966"/>
        <v>2.2593011537180414E-2</v>
      </c>
      <c r="I20969">
        <f t="shared" si="1967"/>
        <v>727.02095062702779</v>
      </c>
      <c r="J20969">
        <f t="shared" si="1964"/>
        <v>28.906262805733963</v>
      </c>
    </row>
    <row r="20970" spans="1:10" x14ac:dyDescent="0.25">
      <c r="A20970">
        <v>47574.9</v>
      </c>
      <c r="B20970">
        <v>7.6672499999999996E-3</v>
      </c>
      <c r="E20970">
        <f t="shared" si="1962"/>
        <v>792.91500000000008</v>
      </c>
      <c r="F20970">
        <f t="shared" si="1963"/>
        <v>0.38443314631248021</v>
      </c>
      <c r="G20970">
        <f t="shared" si="1965"/>
        <v>0.61556685368751984</v>
      </c>
      <c r="H20970">
        <f t="shared" si="1966"/>
        <v>2.3608780453471687E-2</v>
      </c>
      <c r="I20970">
        <f t="shared" si="1967"/>
        <v>727.0445594074813</v>
      </c>
      <c r="J20970">
        <f t="shared" si="1964"/>
        <v>28.907201487915984</v>
      </c>
    </row>
    <row r="20971" spans="1:10" x14ac:dyDescent="0.25">
      <c r="A20971">
        <v>47577.2</v>
      </c>
      <c r="B20971">
        <v>7.6547100000000003E-3</v>
      </c>
      <c r="E20971">
        <f t="shared" si="1962"/>
        <v>792.95333333333326</v>
      </c>
      <c r="F20971">
        <f t="shared" si="1963"/>
        <v>0.38380439524074544</v>
      </c>
      <c r="G20971">
        <f t="shared" si="1965"/>
        <v>0.6161956047592545</v>
      </c>
      <c r="H20971">
        <f t="shared" si="1966"/>
        <v>2.2581015628574921E-2</v>
      </c>
      <c r="I20971">
        <f t="shared" si="1967"/>
        <v>727.06714042310989</v>
      </c>
      <c r="J20971">
        <f t="shared" si="1964"/>
        <v>28.908099306296073</v>
      </c>
    </row>
    <row r="20972" spans="1:10" x14ac:dyDescent="0.25">
      <c r="A20972">
        <v>47579.4</v>
      </c>
      <c r="B20972">
        <v>7.6686599999999999E-3</v>
      </c>
      <c r="E20972">
        <f t="shared" si="1962"/>
        <v>792.99</v>
      </c>
      <c r="F20972">
        <f t="shared" si="1963"/>
        <v>0.38450384320332121</v>
      </c>
      <c r="G20972">
        <f t="shared" si="1965"/>
        <v>0.61549615679667879</v>
      </c>
      <c r="H20972">
        <f t="shared" si="1966"/>
        <v>2.3605195887191087E-2</v>
      </c>
      <c r="I20972">
        <f t="shared" si="1967"/>
        <v>727.09074561899706</v>
      </c>
      <c r="J20972">
        <f t="shared" si="1964"/>
        <v>28.909037845956181</v>
      </c>
    </row>
    <row r="20973" spans="1:10" x14ac:dyDescent="0.25">
      <c r="A20973">
        <v>47581.7</v>
      </c>
      <c r="B20973">
        <v>7.6570300000000004E-3</v>
      </c>
      <c r="E20973">
        <f t="shared" si="1962"/>
        <v>793.02833333333331</v>
      </c>
      <c r="F20973">
        <f t="shared" si="1963"/>
        <v>0.38392071920298027</v>
      </c>
      <c r="G20973">
        <f t="shared" si="1965"/>
        <v>0.61607928079701968</v>
      </c>
      <c r="H20973">
        <f t="shared" si="1966"/>
        <v>2.3622224979950937E-2</v>
      </c>
      <c r="I20973">
        <f t="shared" si="1967"/>
        <v>727.11436784397699</v>
      </c>
      <c r="J20973">
        <f t="shared" si="1964"/>
        <v>28.90997706269091</v>
      </c>
    </row>
    <row r="20974" spans="1:10" x14ac:dyDescent="0.25">
      <c r="A20974">
        <v>47584</v>
      </c>
      <c r="B20974">
        <v>7.6509400000000002E-3</v>
      </c>
      <c r="E20974">
        <f t="shared" si="1962"/>
        <v>793.06666666666672</v>
      </c>
      <c r="F20974">
        <f t="shared" si="1963"/>
        <v>0.38361536880211389</v>
      </c>
      <c r="G20974">
        <f t="shared" si="1965"/>
        <v>0.61638463119788611</v>
      </c>
      <c r="H20974">
        <f t="shared" si="1966"/>
        <v>2.2588939362701461E-2</v>
      </c>
      <c r="I20974">
        <f t="shared" si="1967"/>
        <v>727.13695678333966</v>
      </c>
      <c r="J20974">
        <f t="shared" si="1964"/>
        <v>28.910875196117679</v>
      </c>
    </row>
    <row r="20975" spans="1:10" x14ac:dyDescent="0.25">
      <c r="A20975">
        <v>47586.2</v>
      </c>
      <c r="B20975">
        <v>7.6638100000000001E-3</v>
      </c>
      <c r="E20975">
        <f t="shared" si="1962"/>
        <v>793.10333333333324</v>
      </c>
      <c r="F20975">
        <f t="shared" si="1963"/>
        <v>0.38426066595468378</v>
      </c>
      <c r="G20975">
        <f t="shared" si="1965"/>
        <v>0.61573933404531622</v>
      </c>
      <c r="H20975">
        <f t="shared" si="1966"/>
        <v>2.3619168968960321E-2</v>
      </c>
      <c r="I20975">
        <f t="shared" si="1967"/>
        <v>727.16057595230859</v>
      </c>
      <c r="J20975">
        <f t="shared" si="1964"/>
        <v>28.911814291345792</v>
      </c>
    </row>
    <row r="20976" spans="1:10" x14ac:dyDescent="0.25">
      <c r="A20976">
        <v>47588.5</v>
      </c>
      <c r="B20976">
        <v>7.6473399999999999E-3</v>
      </c>
      <c r="E20976">
        <f t="shared" si="1962"/>
        <v>793.14166666666665</v>
      </c>
      <c r="F20976">
        <f t="shared" si="1963"/>
        <v>0.38343486610209432</v>
      </c>
      <c r="G20976">
        <f t="shared" si="1965"/>
        <v>0.61656513389790568</v>
      </c>
      <c r="H20976">
        <f t="shared" si="1966"/>
        <v>2.362410855905207E-2</v>
      </c>
      <c r="I20976">
        <f t="shared" si="1967"/>
        <v>727.18420006086762</v>
      </c>
      <c r="J20976">
        <f t="shared" si="1964"/>
        <v>28.912753582971387</v>
      </c>
    </row>
    <row r="20977" spans="1:10" x14ac:dyDescent="0.25">
      <c r="A20977">
        <v>47590.8</v>
      </c>
      <c r="B20977">
        <v>7.6586700000000002E-3</v>
      </c>
      <c r="E20977">
        <f t="shared" si="1962"/>
        <v>793.18000000000006</v>
      </c>
      <c r="F20977">
        <f t="shared" si="1963"/>
        <v>0.38400294821076697</v>
      </c>
      <c r="G20977">
        <f t="shared" si="1965"/>
        <v>0.61599705178923303</v>
      </c>
      <c r="H20977">
        <f t="shared" si="1966"/>
        <v>2.3631883127822887E-2</v>
      </c>
      <c r="I20977">
        <f t="shared" si="1967"/>
        <v>727.20783194399542</v>
      </c>
      <c r="J20977">
        <f t="shared" si="1964"/>
        <v>28.913693183712873</v>
      </c>
    </row>
    <row r="20978" spans="1:10" x14ac:dyDescent="0.25">
      <c r="A20978">
        <v>47593.1</v>
      </c>
      <c r="B20978">
        <v>7.6392500000000002E-3</v>
      </c>
      <c r="E20978">
        <f t="shared" si="1962"/>
        <v>793.21833333333336</v>
      </c>
      <c r="F20978">
        <f t="shared" si="1963"/>
        <v>0.38302923642343928</v>
      </c>
      <c r="G20978">
        <f t="shared" si="1965"/>
        <v>0.61697076357656067</v>
      </c>
      <c r="H20978">
        <f t="shared" si="1966"/>
        <v>2.2607783510389261E-2</v>
      </c>
      <c r="I20978">
        <f t="shared" si="1967"/>
        <v>727.23043972750577</v>
      </c>
      <c r="J20978">
        <f t="shared" si="1964"/>
        <v>28.914592066380617</v>
      </c>
    </row>
    <row r="20979" spans="1:10" x14ac:dyDescent="0.25">
      <c r="A20979">
        <v>47595.3</v>
      </c>
      <c r="B20979">
        <v>7.6550000000000003E-3</v>
      </c>
      <c r="E20979">
        <f t="shared" si="1962"/>
        <v>793.255</v>
      </c>
      <c r="F20979">
        <f t="shared" si="1963"/>
        <v>0.38381893573602482</v>
      </c>
      <c r="G20979">
        <f t="shared" si="1965"/>
        <v>0.61618106426397512</v>
      </c>
      <c r="H20979">
        <f t="shared" si="1966"/>
        <v>2.3600390838463717E-2</v>
      </c>
      <c r="I20979">
        <f t="shared" si="1967"/>
        <v>727.25404011834428</v>
      </c>
      <c r="J20979">
        <f t="shared" si="1964"/>
        <v>28.915530414992592</v>
      </c>
    </row>
    <row r="20980" spans="1:10" x14ac:dyDescent="0.25">
      <c r="A20980">
        <v>47597.599999999999</v>
      </c>
      <c r="B20980">
        <v>7.6756899999999998E-3</v>
      </c>
      <c r="E20980">
        <f t="shared" si="1962"/>
        <v>793.29333333333329</v>
      </c>
      <c r="F20980">
        <f t="shared" si="1963"/>
        <v>0.3848563248647483</v>
      </c>
      <c r="G20980">
        <f t="shared" si="1965"/>
        <v>0.6151436751352517</v>
      </c>
      <c r="H20980">
        <f t="shared" si="1966"/>
        <v>2.3582785139996582E-2</v>
      </c>
      <c r="I20980">
        <f t="shared" si="1967"/>
        <v>727.27762290348426</v>
      </c>
      <c r="J20980">
        <f t="shared" si="1964"/>
        <v>28.916468063604178</v>
      </c>
    </row>
    <row r="20981" spans="1:10" x14ac:dyDescent="0.25">
      <c r="A20981">
        <v>47599.9</v>
      </c>
      <c r="B20981">
        <v>7.67332E-3</v>
      </c>
      <c r="E20981">
        <f t="shared" si="1962"/>
        <v>793.33166666666671</v>
      </c>
      <c r="F20981">
        <f t="shared" si="1963"/>
        <v>0.38473749392056877</v>
      </c>
      <c r="G20981">
        <f t="shared" si="1965"/>
        <v>0.61526250607943123</v>
      </c>
      <c r="H20981">
        <f t="shared" si="1966"/>
        <v>2.2542748220440147E-2</v>
      </c>
      <c r="I20981">
        <f t="shared" si="1967"/>
        <v>727.30016565170467</v>
      </c>
      <c r="J20981">
        <f t="shared" si="1964"/>
        <v>28.91736436047686</v>
      </c>
    </row>
    <row r="20982" spans="1:10" x14ac:dyDescent="0.25">
      <c r="A20982">
        <v>47602.1</v>
      </c>
      <c r="B20982">
        <v>7.6916800000000002E-3</v>
      </c>
      <c r="E20982">
        <f t="shared" si="1962"/>
        <v>793.36833333333334</v>
      </c>
      <c r="F20982">
        <f t="shared" si="1963"/>
        <v>0.38565805769066847</v>
      </c>
      <c r="G20982">
        <f t="shared" si="1965"/>
        <v>0.61434194230933148</v>
      </c>
      <c r="H20982">
        <f t="shared" si="1966"/>
        <v>2.3563776367161175E-2</v>
      </c>
      <c r="I20982">
        <f t="shared" si="1967"/>
        <v>727.32372942807183</v>
      </c>
      <c r="J20982">
        <f t="shared" si="1964"/>
        <v>28.918301253301994</v>
      </c>
    </row>
    <row r="20983" spans="1:10" x14ac:dyDescent="0.25">
      <c r="A20983">
        <v>47604.4</v>
      </c>
      <c r="B20983">
        <v>7.67711E-3</v>
      </c>
      <c r="E20983">
        <f t="shared" si="1962"/>
        <v>793.40666666666664</v>
      </c>
      <c r="F20983">
        <f t="shared" si="1963"/>
        <v>0.3849275231519782</v>
      </c>
      <c r="G20983">
        <f t="shared" si="1965"/>
        <v>0.6150724768480218</v>
      </c>
      <c r="H20983">
        <f t="shared" si="1966"/>
        <v>2.3579085252406571E-2</v>
      </c>
      <c r="I20983">
        <f t="shared" si="1967"/>
        <v>727.34730851332426</v>
      </c>
      <c r="J20983">
        <f t="shared" si="1964"/>
        <v>28.919238754806507</v>
      </c>
    </row>
    <row r="20984" spans="1:10" x14ac:dyDescent="0.25">
      <c r="A20984">
        <v>47606.7</v>
      </c>
      <c r="B20984">
        <v>7.6757500000000003E-3</v>
      </c>
      <c r="E20984">
        <f t="shared" si="1962"/>
        <v>793.44499999999994</v>
      </c>
      <c r="F20984">
        <f t="shared" si="1963"/>
        <v>0.38485933324308197</v>
      </c>
      <c r="G20984">
        <f t="shared" si="1965"/>
        <v>0.61514066675691803</v>
      </c>
      <c r="H20984">
        <f t="shared" si="1966"/>
        <v>2.2546397550560905E-2</v>
      </c>
      <c r="I20984">
        <f t="shared" si="1967"/>
        <v>727.36985491087478</v>
      </c>
      <c r="J20984">
        <f t="shared" si="1964"/>
        <v>28.920135196776105</v>
      </c>
    </row>
    <row r="20985" spans="1:10" x14ac:dyDescent="0.25">
      <c r="A20985">
        <v>47608.9</v>
      </c>
      <c r="B20985">
        <v>7.6852800000000001E-3</v>
      </c>
      <c r="E20985">
        <f t="shared" si="1962"/>
        <v>793.48166666666668</v>
      </c>
      <c r="F20985">
        <f t="shared" si="1963"/>
        <v>0.38533716400174484</v>
      </c>
      <c r="G20985">
        <f t="shared" si="1965"/>
        <v>0.61466283599825511</v>
      </c>
      <c r="H20985">
        <f t="shared" si="1966"/>
        <v>2.3555184940036639E-2</v>
      </c>
      <c r="I20985">
        <f t="shared" si="1967"/>
        <v>727.39341009581483</v>
      </c>
      <c r="J20985">
        <f t="shared" si="1964"/>
        <v>28.921071748007162</v>
      </c>
    </row>
    <row r="20986" spans="1:10" x14ac:dyDescent="0.25">
      <c r="A20986">
        <v>47611.199999999997</v>
      </c>
      <c r="B20986">
        <v>7.69245E-3</v>
      </c>
      <c r="E20986">
        <f t="shared" si="1962"/>
        <v>793.52</v>
      </c>
      <c r="F20986">
        <f t="shared" si="1963"/>
        <v>0.38569666521261708</v>
      </c>
      <c r="G20986">
        <f t="shared" si="1965"/>
        <v>0.61430333478738297</v>
      </c>
      <c r="H20986">
        <f t="shared" si="1966"/>
        <v>2.3546439751352833E-2</v>
      </c>
      <c r="I20986">
        <f t="shared" si="1967"/>
        <v>727.41695653556621</v>
      </c>
      <c r="J20986">
        <f t="shared" si="1964"/>
        <v>28.922007951530603</v>
      </c>
    </row>
    <row r="20987" spans="1:10" x14ac:dyDescent="0.25">
      <c r="A20987">
        <v>47613.5</v>
      </c>
      <c r="B20987">
        <v>7.6943799999999998E-3</v>
      </c>
      <c r="E20987">
        <f t="shared" si="1962"/>
        <v>793.55833333333328</v>
      </c>
      <c r="F20987">
        <f t="shared" si="1963"/>
        <v>0.38579343471568311</v>
      </c>
      <c r="G20987">
        <f t="shared" si="1965"/>
        <v>0.61420656528431694</v>
      </c>
      <c r="H20987">
        <f t="shared" si="1966"/>
        <v>2.2512468892511898E-2</v>
      </c>
      <c r="I20987">
        <f t="shared" si="1967"/>
        <v>727.43946900445872</v>
      </c>
      <c r="J20987">
        <f t="shared" si="1964"/>
        <v>28.922903044500963</v>
      </c>
    </row>
    <row r="20988" spans="1:10" x14ac:dyDescent="0.25">
      <c r="A20988">
        <v>47615.7</v>
      </c>
      <c r="B20988">
        <v>7.7035599999999999E-3</v>
      </c>
      <c r="E20988">
        <f t="shared" si="1962"/>
        <v>793.59499999999991</v>
      </c>
      <c r="F20988">
        <f t="shared" si="1963"/>
        <v>0.38625371660073299</v>
      </c>
      <c r="G20988">
        <f t="shared" si="1965"/>
        <v>0.61374628339926707</v>
      </c>
      <c r="H20988">
        <f t="shared" si="1966"/>
        <v>2.3523759921429421E-2</v>
      </c>
      <c r="I20988">
        <f t="shared" si="1967"/>
        <v>727.46299276438015</v>
      </c>
      <c r="J20988">
        <f t="shared" si="1964"/>
        <v>28.923838346277183</v>
      </c>
    </row>
    <row r="20989" spans="1:10" x14ac:dyDescent="0.25">
      <c r="A20989">
        <v>47618</v>
      </c>
      <c r="B20989">
        <v>7.7068700000000002E-3</v>
      </c>
      <c r="E20989">
        <f t="shared" si="1962"/>
        <v>793.63333333333333</v>
      </c>
      <c r="F20989">
        <f t="shared" si="1963"/>
        <v>0.38641967880547323</v>
      </c>
      <c r="G20989">
        <f t="shared" si="1965"/>
        <v>0.61358032119452677</v>
      </c>
      <c r="H20989">
        <f t="shared" si="1966"/>
        <v>2.3540202798174519E-2</v>
      </c>
      <c r="I20989">
        <f t="shared" si="1967"/>
        <v>727.48653296717828</v>
      </c>
      <c r="J20989">
        <f t="shared" si="1964"/>
        <v>28.924774301820136</v>
      </c>
    </row>
    <row r="20990" spans="1:10" x14ac:dyDescent="0.25">
      <c r="A20990">
        <v>47620.3</v>
      </c>
      <c r="B20990">
        <v>7.6864500000000001E-3</v>
      </c>
      <c r="E20990">
        <f t="shared" si="1962"/>
        <v>793.67166666666674</v>
      </c>
      <c r="F20990">
        <f t="shared" si="1963"/>
        <v>0.38539582737925121</v>
      </c>
      <c r="G20990">
        <f t="shared" si="1965"/>
        <v>0.61460417262074873</v>
      </c>
      <c r="H20990">
        <f t="shared" si="1966"/>
        <v>2.3551427391861987E-2</v>
      </c>
      <c r="I20990">
        <f t="shared" si="1967"/>
        <v>727.51008439457019</v>
      </c>
      <c r="J20990">
        <f t="shared" si="1964"/>
        <v>28.925710703651543</v>
      </c>
    </row>
    <row r="20991" spans="1:10" x14ac:dyDescent="0.25">
      <c r="A20991">
        <v>47622.6</v>
      </c>
      <c r="B20991">
        <v>7.6951900000000002E-3</v>
      </c>
      <c r="E20991">
        <f t="shared" si="1962"/>
        <v>793.70999999999992</v>
      </c>
      <c r="F20991">
        <f t="shared" si="1963"/>
        <v>0.38583404782318753</v>
      </c>
      <c r="G20991">
        <f t="shared" si="1965"/>
        <v>0.61416595217681247</v>
      </c>
      <c r="H20991">
        <f t="shared" si="1966"/>
        <v>2.2524290148111706E-2</v>
      </c>
      <c r="I20991">
        <f t="shared" si="1967"/>
        <v>727.5326086847183</v>
      </c>
      <c r="J20991">
        <f t="shared" si="1964"/>
        <v>28.926606266633566</v>
      </c>
    </row>
    <row r="20992" spans="1:10" x14ac:dyDescent="0.25">
      <c r="A20992">
        <v>47624.800000000003</v>
      </c>
      <c r="B20992">
        <v>7.6898899999999996E-3</v>
      </c>
      <c r="E20992">
        <f t="shared" si="1962"/>
        <v>793.74666666666667</v>
      </c>
      <c r="F20992">
        <f t="shared" si="1963"/>
        <v>0.38556830773704764</v>
      </c>
      <c r="G20992">
        <f t="shared" si="1965"/>
        <v>0.61443169226295236</v>
      </c>
      <c r="H20992">
        <f t="shared" si="1966"/>
        <v>2.3544258259230608E-2</v>
      </c>
      <c r="I20992">
        <f t="shared" si="1967"/>
        <v>727.55615294297752</v>
      </c>
      <c r="J20992">
        <f t="shared" si="1964"/>
        <v>28.927542383421148</v>
      </c>
    </row>
    <row r="20993" spans="1:10" x14ac:dyDescent="0.25">
      <c r="A20993">
        <v>47627.1</v>
      </c>
      <c r="B20993">
        <v>7.6992099999999997E-3</v>
      </c>
      <c r="E20993">
        <f t="shared" si="1962"/>
        <v>793.78499999999997</v>
      </c>
      <c r="F20993">
        <f t="shared" si="1963"/>
        <v>0.38603560917154273</v>
      </c>
      <c r="G20993">
        <f t="shared" si="1965"/>
        <v>0.61396439082845733</v>
      </c>
      <c r="H20993">
        <f t="shared" si="1966"/>
        <v>2.3525845312577103E-2</v>
      </c>
      <c r="I20993">
        <f t="shared" si="1967"/>
        <v>727.57967878829015</v>
      </c>
      <c r="J20993">
        <f t="shared" si="1964"/>
        <v>28.928477768112259</v>
      </c>
    </row>
    <row r="20994" spans="1:10" x14ac:dyDescent="0.25">
      <c r="A20994">
        <v>47629.4</v>
      </c>
      <c r="B20994">
        <v>7.7090500000000003E-3</v>
      </c>
      <c r="E20994">
        <f t="shared" si="1962"/>
        <v>793.82333333333338</v>
      </c>
      <c r="F20994">
        <f t="shared" si="1963"/>
        <v>0.38652898321826284</v>
      </c>
      <c r="G20994">
        <f t="shared" si="1965"/>
        <v>0.61347101678173721</v>
      </c>
      <c r="H20994">
        <f t="shared" si="1966"/>
        <v>2.2493201900606122E-2</v>
      </c>
      <c r="I20994">
        <f t="shared" si="1967"/>
        <v>727.60217199019075</v>
      </c>
      <c r="J20994">
        <f t="shared" si="1964"/>
        <v>28.929372095029414</v>
      </c>
    </row>
    <row r="20995" spans="1:10" x14ac:dyDescent="0.25">
      <c r="A20995">
        <v>47631.6</v>
      </c>
      <c r="B20995">
        <v>7.7098499999999999E-3</v>
      </c>
      <c r="E20995">
        <f t="shared" si="1962"/>
        <v>793.86</v>
      </c>
      <c r="F20995">
        <f t="shared" si="1963"/>
        <v>0.3865690949293783</v>
      </c>
      <c r="G20995">
        <f t="shared" si="1965"/>
        <v>0.6134309050706217</v>
      </c>
      <c r="H20995">
        <f t="shared" si="1966"/>
        <v>2.3528142125799009E-2</v>
      </c>
      <c r="I20995">
        <f t="shared" si="1967"/>
        <v>727.62570013231652</v>
      </c>
      <c r="J20995">
        <f t="shared" si="1964"/>
        <v>28.930307571041535</v>
      </c>
    </row>
    <row r="20996" spans="1:10" x14ac:dyDescent="0.25">
      <c r="A20996">
        <v>47633.9</v>
      </c>
      <c r="B20996">
        <v>7.6960199999999996E-3</v>
      </c>
      <c r="E20996">
        <f t="shared" ref="E20996:E21059" si="1968">A20996/60</f>
        <v>793.89833333333331</v>
      </c>
      <c r="F20996">
        <f t="shared" ref="F20996:F21059" si="1969">B20996/$D$4</f>
        <v>0.38587566372346982</v>
      </c>
      <c r="G20996">
        <f t="shared" si="1965"/>
        <v>0.61412433627653018</v>
      </c>
      <c r="H20996">
        <f t="shared" si="1966"/>
        <v>2.3545334590145538E-2</v>
      </c>
      <c r="I20996">
        <f t="shared" si="1967"/>
        <v>727.64924546690668</v>
      </c>
      <c r="J20996">
        <f t="shared" ref="J20996:J21059" si="1970">I20996*($M$3*$M$4*$M$6*$M$7)/($M$5*$M$8*$M$9)</f>
        <v>28.931243730623901</v>
      </c>
    </row>
    <row r="20997" spans="1:10" x14ac:dyDescent="0.25">
      <c r="A20997">
        <v>47636.2</v>
      </c>
      <c r="B20997">
        <v>7.6919600000000003E-3</v>
      </c>
      <c r="E20997">
        <f t="shared" si="1968"/>
        <v>793.93666666666661</v>
      </c>
      <c r="F20997">
        <f t="shared" si="1969"/>
        <v>0.38567209678955888</v>
      </c>
      <c r="G20997">
        <f t="shared" ref="G20997:G21060" si="1971">1-F20997</f>
        <v>0.61432790321044117</v>
      </c>
      <c r="H20997">
        <f t="shared" ref="H20997:H21060" si="1972">(G20997+G20998)*(E20998-E20997)/2</f>
        <v>2.2525154221221991E-2</v>
      </c>
      <c r="I20997">
        <f t="shared" si="1967"/>
        <v>727.67177062112785</v>
      </c>
      <c r="J20997">
        <f t="shared" si="1970"/>
        <v>28.932139327961355</v>
      </c>
    </row>
    <row r="20998" spans="1:10" x14ac:dyDescent="0.25">
      <c r="A20998">
        <v>47638.400000000001</v>
      </c>
      <c r="B20998">
        <v>7.6921799999999999E-3</v>
      </c>
      <c r="E20998">
        <f t="shared" si="1968"/>
        <v>793.97333333333336</v>
      </c>
      <c r="F20998">
        <f t="shared" si="1969"/>
        <v>0.38568312751011563</v>
      </c>
      <c r="G20998">
        <f t="shared" si="1971"/>
        <v>0.61431687248988442</v>
      </c>
      <c r="H20998">
        <f t="shared" si="1972"/>
        <v>2.3542470781104028E-2</v>
      </c>
      <c r="I20998">
        <f t="shared" ref="I20998:I21061" si="1973">H20998+I20997</f>
        <v>727.69531309190893</v>
      </c>
      <c r="J20998">
        <f t="shared" si="1970"/>
        <v>28.933075373679031</v>
      </c>
    </row>
    <row r="20999" spans="1:10" x14ac:dyDescent="0.25">
      <c r="A20999">
        <v>47640.7</v>
      </c>
      <c r="B20999">
        <v>7.6987799999999997E-3</v>
      </c>
      <c r="E20999">
        <f t="shared" si="1968"/>
        <v>794.01166666666666</v>
      </c>
      <c r="F20999">
        <f t="shared" si="1969"/>
        <v>0.38601404912681814</v>
      </c>
      <c r="G20999">
        <f t="shared" si="1971"/>
        <v>0.61398595087318186</v>
      </c>
      <c r="H20999">
        <f t="shared" si="1972"/>
        <v>2.3528920543692846E-2</v>
      </c>
      <c r="I20999">
        <f t="shared" si="1973"/>
        <v>727.71884201245257</v>
      </c>
      <c r="J20999">
        <f t="shared" si="1970"/>
        <v>28.934010880640948</v>
      </c>
    </row>
    <row r="21000" spans="1:10" x14ac:dyDescent="0.25">
      <c r="A21000">
        <v>47643</v>
      </c>
      <c r="B21000">
        <v>7.7062800000000002E-3</v>
      </c>
      <c r="E21000">
        <f t="shared" si="1968"/>
        <v>794.05</v>
      </c>
      <c r="F21000">
        <f t="shared" si="1969"/>
        <v>0.38639009641852556</v>
      </c>
      <c r="G21000">
        <f t="shared" si="1971"/>
        <v>0.61360990358147438</v>
      </c>
      <c r="H21000">
        <f t="shared" si="1972"/>
        <v>2.2501327864749582E-2</v>
      </c>
      <c r="I21000">
        <f t="shared" si="1973"/>
        <v>727.74134334031737</v>
      </c>
      <c r="J21000">
        <f t="shared" si="1970"/>
        <v>28.93490553064543</v>
      </c>
    </row>
    <row r="21001" spans="1:10" x14ac:dyDescent="0.25">
      <c r="A21001">
        <v>47645.2</v>
      </c>
      <c r="B21001">
        <v>7.7037800000000003E-3</v>
      </c>
      <c r="E21001">
        <f t="shared" si="1968"/>
        <v>794.08666666666659</v>
      </c>
      <c r="F21001">
        <f t="shared" si="1969"/>
        <v>0.38626474732128979</v>
      </c>
      <c r="G21001">
        <f t="shared" si="1971"/>
        <v>0.61373525267871021</v>
      </c>
      <c r="H21001">
        <f t="shared" si="1972"/>
        <v>2.3524067444547967E-2</v>
      </c>
      <c r="I21001">
        <f t="shared" si="1973"/>
        <v>727.76486740776193</v>
      </c>
      <c r="J21001">
        <f t="shared" si="1970"/>
        <v>28.935840844648727</v>
      </c>
    </row>
    <row r="21002" spans="1:10" x14ac:dyDescent="0.25">
      <c r="A21002">
        <v>47647.5</v>
      </c>
      <c r="B21002">
        <v>7.70633E-3</v>
      </c>
      <c r="E21002">
        <f t="shared" si="1968"/>
        <v>794.125</v>
      </c>
      <c r="F21002">
        <f t="shared" si="1969"/>
        <v>0.38639260340047027</v>
      </c>
      <c r="G21002">
        <f t="shared" si="1971"/>
        <v>0.61360739659952968</v>
      </c>
      <c r="H21002">
        <f t="shared" si="1972"/>
        <v>2.3518781890947853E-2</v>
      </c>
      <c r="I21002">
        <f t="shared" si="1973"/>
        <v>727.7883861896529</v>
      </c>
      <c r="J21002">
        <f t="shared" si="1970"/>
        <v>28.936775948499072</v>
      </c>
    </row>
    <row r="21003" spans="1:10" x14ac:dyDescent="0.25">
      <c r="A21003">
        <v>47649.8</v>
      </c>
      <c r="B21003">
        <v>7.7092799999999998E-3</v>
      </c>
      <c r="E21003">
        <f t="shared" si="1968"/>
        <v>794.16333333333341</v>
      </c>
      <c r="F21003">
        <f t="shared" si="1969"/>
        <v>0.3865405153352085</v>
      </c>
      <c r="G21003">
        <f t="shared" si="1971"/>
        <v>0.6134594846647915</v>
      </c>
      <c r="H21003">
        <f t="shared" si="1972"/>
        <v>2.2492972093927855E-2</v>
      </c>
      <c r="I21003">
        <f t="shared" si="1973"/>
        <v>727.81087916174681</v>
      </c>
      <c r="J21003">
        <f t="shared" si="1970"/>
        <v>28.937670266279142</v>
      </c>
    </row>
    <row r="21004" spans="1:10" x14ac:dyDescent="0.25">
      <c r="A21004">
        <v>47652</v>
      </c>
      <c r="B21004">
        <v>7.7098699999999997E-3</v>
      </c>
      <c r="E21004">
        <f t="shared" si="1968"/>
        <v>794.2</v>
      </c>
      <c r="F21004">
        <f t="shared" si="1969"/>
        <v>0.38657009772215617</v>
      </c>
      <c r="G21004">
        <f t="shared" si="1971"/>
        <v>0.61342990227784377</v>
      </c>
      <c r="H21004">
        <f t="shared" si="1972"/>
        <v>2.3522001273525432E-2</v>
      </c>
      <c r="I21004">
        <f t="shared" si="1973"/>
        <v>727.83440116302029</v>
      </c>
      <c r="J21004">
        <f t="shared" si="1970"/>
        <v>28.938605498131732</v>
      </c>
    </row>
    <row r="21005" spans="1:10" x14ac:dyDescent="0.25">
      <c r="A21005">
        <v>47654.3</v>
      </c>
      <c r="B21005">
        <v>7.7023899999999999E-3</v>
      </c>
      <c r="E21005">
        <f t="shared" si="1968"/>
        <v>794.23833333333334</v>
      </c>
      <c r="F21005">
        <f t="shared" si="1969"/>
        <v>0.38619505322322667</v>
      </c>
      <c r="G21005">
        <f t="shared" si="1971"/>
        <v>0.61380494677677333</v>
      </c>
      <c r="H21005">
        <f t="shared" si="1972"/>
        <v>2.3507768719194969E-2</v>
      </c>
      <c r="I21005">
        <f t="shared" si="1973"/>
        <v>727.85790893173953</v>
      </c>
      <c r="J21005">
        <f t="shared" si="1970"/>
        <v>28.939540164099732</v>
      </c>
    </row>
    <row r="21006" spans="1:10" x14ac:dyDescent="0.25">
      <c r="A21006">
        <v>47656.6</v>
      </c>
      <c r="B21006">
        <v>7.7246800000000003E-3</v>
      </c>
      <c r="E21006">
        <f t="shared" si="1968"/>
        <v>794.27666666666664</v>
      </c>
      <c r="F21006">
        <f t="shared" si="1969"/>
        <v>0.38731266577418105</v>
      </c>
      <c r="G21006">
        <f t="shared" si="1971"/>
        <v>0.612687334225819</v>
      </c>
      <c r="H21006">
        <f t="shared" si="1972"/>
        <v>2.3480524092980435E-2</v>
      </c>
      <c r="I21006">
        <f t="shared" si="1973"/>
        <v>727.8813894558325</v>
      </c>
      <c r="J21006">
        <f t="shared" si="1970"/>
        <v>28.940473746824775</v>
      </c>
    </row>
    <row r="21007" spans="1:10" x14ac:dyDescent="0.25">
      <c r="A21007">
        <v>47658.9</v>
      </c>
      <c r="B21007">
        <v>7.7307399999999998E-3</v>
      </c>
      <c r="E21007">
        <f t="shared" si="1968"/>
        <v>794.31500000000005</v>
      </c>
      <c r="F21007">
        <f t="shared" si="1969"/>
        <v>0.38761651198588065</v>
      </c>
      <c r="G21007">
        <f t="shared" si="1971"/>
        <v>0.61238348801411935</v>
      </c>
      <c r="H21007">
        <f t="shared" si="1972"/>
        <v>2.2472335454219623E-2</v>
      </c>
      <c r="I21007">
        <f t="shared" si="1973"/>
        <v>727.90386179128677</v>
      </c>
      <c r="J21007">
        <f t="shared" si="1970"/>
        <v>28.941367244094611</v>
      </c>
    </row>
    <row r="21008" spans="1:10" x14ac:dyDescent="0.25">
      <c r="A21008">
        <v>47661.1</v>
      </c>
      <c r="B21008">
        <v>7.7108599999999999E-3</v>
      </c>
      <c r="E21008">
        <f t="shared" si="1968"/>
        <v>794.35166666666669</v>
      </c>
      <c r="F21008">
        <f t="shared" si="1969"/>
        <v>0.38661973596466154</v>
      </c>
      <c r="G21008">
        <f t="shared" si="1971"/>
        <v>0.61338026403533852</v>
      </c>
      <c r="H21008">
        <f t="shared" si="1972"/>
        <v>2.3494698986656532E-2</v>
      </c>
      <c r="I21008">
        <f t="shared" si="1973"/>
        <v>727.92735649027338</v>
      </c>
      <c r="J21008">
        <f t="shared" si="1970"/>
        <v>28.942301390411664</v>
      </c>
    </row>
    <row r="21009" spans="1:10" x14ac:dyDescent="0.25">
      <c r="A21009">
        <v>47663.4</v>
      </c>
      <c r="B21009">
        <v>7.7298100000000002E-3</v>
      </c>
      <c r="E21009">
        <f t="shared" si="1968"/>
        <v>794.39</v>
      </c>
      <c r="F21009">
        <f t="shared" si="1969"/>
        <v>0.38756988212170895</v>
      </c>
      <c r="G21009">
        <f t="shared" si="1971"/>
        <v>0.61243011787829105</v>
      </c>
      <c r="H21009">
        <f t="shared" si="1972"/>
        <v>2.2446238607835796E-2</v>
      </c>
      <c r="I21009">
        <f t="shared" si="1973"/>
        <v>727.9498027288812</v>
      </c>
      <c r="J21009">
        <f t="shared" si="1970"/>
        <v>28.94319385007412</v>
      </c>
    </row>
    <row r="21010" spans="1:10" x14ac:dyDescent="0.25">
      <c r="A21010">
        <v>47665.599999999999</v>
      </c>
      <c r="B21010">
        <v>7.7401800000000002E-3</v>
      </c>
      <c r="E21010">
        <f t="shared" si="1968"/>
        <v>794.42666666666662</v>
      </c>
      <c r="F21010">
        <f t="shared" si="1969"/>
        <v>0.38808983017704302</v>
      </c>
      <c r="G21010">
        <f t="shared" si="1971"/>
        <v>0.61191016982295698</v>
      </c>
      <c r="H21010">
        <f t="shared" si="1972"/>
        <v>2.3468886264962713E-2</v>
      </c>
      <c r="I21010">
        <f t="shared" si="1973"/>
        <v>727.97327161514613</v>
      </c>
      <c r="J21010">
        <f t="shared" si="1970"/>
        <v>28.944126970080564</v>
      </c>
    </row>
    <row r="21011" spans="1:10" x14ac:dyDescent="0.25">
      <c r="A21011">
        <v>47667.9</v>
      </c>
      <c r="B21011">
        <v>7.72735E-3</v>
      </c>
      <c r="E21011">
        <f t="shared" si="1968"/>
        <v>794.46500000000003</v>
      </c>
      <c r="F21011">
        <f t="shared" si="1969"/>
        <v>0.38744653861002892</v>
      </c>
      <c r="G21011">
        <f t="shared" si="1971"/>
        <v>0.61255346138997102</v>
      </c>
      <c r="H21011">
        <f t="shared" si="1972"/>
        <v>2.3467761883490906E-2</v>
      </c>
      <c r="I21011">
        <f t="shared" si="1973"/>
        <v>727.9967393770296</v>
      </c>
      <c r="J21011">
        <f t="shared" si="1970"/>
        <v>28.945060045381741</v>
      </c>
    </row>
    <row r="21012" spans="1:10" x14ac:dyDescent="0.25">
      <c r="A21012">
        <v>47670.2</v>
      </c>
      <c r="B21012">
        <v>7.7413500000000001E-3</v>
      </c>
      <c r="E21012">
        <f t="shared" si="1968"/>
        <v>794.50333333333333</v>
      </c>
      <c r="F21012">
        <f t="shared" si="1969"/>
        <v>0.38814849355454939</v>
      </c>
      <c r="G21012">
        <f t="shared" si="1971"/>
        <v>0.61185150644545061</v>
      </c>
      <c r="H21012">
        <f t="shared" si="1972"/>
        <v>2.2449685708079387E-2</v>
      </c>
      <c r="I21012">
        <f t="shared" si="1973"/>
        <v>728.01918906273772</v>
      </c>
      <c r="J21012">
        <f t="shared" si="1970"/>
        <v>28.94595264210048</v>
      </c>
    </row>
    <row r="21013" spans="1:10" x14ac:dyDescent="0.25">
      <c r="A21013">
        <v>47672.4</v>
      </c>
      <c r="B21013">
        <v>7.7248899999999999E-3</v>
      </c>
      <c r="E21013">
        <f t="shared" si="1968"/>
        <v>794.54000000000008</v>
      </c>
      <c r="F21013">
        <f t="shared" si="1969"/>
        <v>0.38732319509834884</v>
      </c>
      <c r="G21013">
        <f t="shared" si="1971"/>
        <v>0.61267680490165111</v>
      </c>
      <c r="H21013">
        <f t="shared" si="1972"/>
        <v>2.3466022455782002E-2</v>
      </c>
      <c r="I21013">
        <f t="shared" si="1973"/>
        <v>728.04265508519347</v>
      </c>
      <c r="J21013">
        <f t="shared" si="1970"/>
        <v>28.946885648242223</v>
      </c>
    </row>
    <row r="21014" spans="1:10" x14ac:dyDescent="0.25">
      <c r="A21014">
        <v>47674.7</v>
      </c>
      <c r="B21014">
        <v>7.7456199999999999E-3</v>
      </c>
      <c r="E21014">
        <f t="shared" si="1968"/>
        <v>794.57833333333326</v>
      </c>
      <c r="F21014">
        <f t="shared" si="1969"/>
        <v>0.38836258981262811</v>
      </c>
      <c r="G21014">
        <f t="shared" si="1971"/>
        <v>0.61163741018737183</v>
      </c>
      <c r="H21014">
        <f t="shared" si="1972"/>
        <v>2.3455672380962411E-2</v>
      </c>
      <c r="I21014">
        <f t="shared" si="1973"/>
        <v>728.06611075757439</v>
      </c>
      <c r="J21014">
        <f t="shared" si="1970"/>
        <v>28.947818242866276</v>
      </c>
    </row>
    <row r="21015" spans="1:10" x14ac:dyDescent="0.25">
      <c r="A21015">
        <v>47677</v>
      </c>
      <c r="B21015">
        <v>7.7356600000000001E-3</v>
      </c>
      <c r="E21015">
        <f t="shared" si="1968"/>
        <v>794.61666666666667</v>
      </c>
      <c r="F21015">
        <f t="shared" si="1969"/>
        <v>0.38786319900924071</v>
      </c>
      <c r="G21015">
        <f t="shared" si="1971"/>
        <v>0.61213680099075929</v>
      </c>
      <c r="H21015">
        <f t="shared" si="1972"/>
        <v>2.3464119656625149E-2</v>
      </c>
      <c r="I21015">
        <f t="shared" si="1973"/>
        <v>728.08957487723103</v>
      </c>
      <c r="J21015">
        <f t="shared" si="1970"/>
        <v>28.94875117335296</v>
      </c>
    </row>
    <row r="21016" spans="1:10" x14ac:dyDescent="0.25">
      <c r="A21016">
        <v>47679.3</v>
      </c>
      <c r="B21016">
        <v>7.7368300000000001E-3</v>
      </c>
      <c r="E21016">
        <f t="shared" si="1968"/>
        <v>794.65500000000009</v>
      </c>
      <c r="F21016">
        <f t="shared" si="1969"/>
        <v>0.38792186238674708</v>
      </c>
      <c r="G21016">
        <f t="shared" si="1971"/>
        <v>0.61207813761325292</v>
      </c>
      <c r="H21016">
        <f t="shared" si="1972"/>
        <v>2.2431742402570815E-2</v>
      </c>
      <c r="I21016">
        <f t="shared" si="1973"/>
        <v>728.11200661963358</v>
      </c>
      <c r="J21016">
        <f t="shared" si="1970"/>
        <v>28.9496430566481</v>
      </c>
    </row>
    <row r="21017" spans="1:10" x14ac:dyDescent="0.25">
      <c r="A21017">
        <v>47681.5</v>
      </c>
      <c r="B21017">
        <v>7.7489300000000002E-3</v>
      </c>
      <c r="E21017">
        <f t="shared" si="1968"/>
        <v>794.69166666666672</v>
      </c>
      <c r="F21017">
        <f t="shared" si="1969"/>
        <v>0.38852855201736836</v>
      </c>
      <c r="G21017">
        <f t="shared" si="1971"/>
        <v>0.61147144798263164</v>
      </c>
      <c r="H21017">
        <f t="shared" si="1972"/>
        <v>2.3445149324179914E-2</v>
      </c>
      <c r="I21017">
        <f t="shared" si="1973"/>
        <v>728.13545176895775</v>
      </c>
      <c r="J21017">
        <f t="shared" si="1970"/>
        <v>28.950575232876719</v>
      </c>
    </row>
    <row r="21018" spans="1:10" x14ac:dyDescent="0.25">
      <c r="A21018">
        <v>47683.8</v>
      </c>
      <c r="B21018">
        <v>7.7432999999999998E-3</v>
      </c>
      <c r="E21018">
        <f t="shared" si="1968"/>
        <v>794.73</v>
      </c>
      <c r="F21018">
        <f t="shared" si="1969"/>
        <v>0.38824626585039329</v>
      </c>
      <c r="G21018">
        <f t="shared" si="1971"/>
        <v>0.61175373414960665</v>
      </c>
      <c r="H21018">
        <f t="shared" si="1972"/>
        <v>2.3448484027996704E-2</v>
      </c>
      <c r="I21018">
        <f t="shared" si="1973"/>
        <v>728.15890025298575</v>
      </c>
      <c r="J21018">
        <f t="shared" si="1970"/>
        <v>28.951507541692749</v>
      </c>
    </row>
    <row r="21019" spans="1:10" x14ac:dyDescent="0.25">
      <c r="A21019">
        <v>47686.1</v>
      </c>
      <c r="B21019">
        <v>7.74546E-3</v>
      </c>
      <c r="E21019">
        <f t="shared" si="1968"/>
        <v>794.76833333333332</v>
      </c>
      <c r="F21019">
        <f t="shared" si="1969"/>
        <v>0.38835456747040503</v>
      </c>
      <c r="G21019">
        <f t="shared" si="1971"/>
        <v>0.61164543252959502</v>
      </c>
      <c r="H21019">
        <f t="shared" si="1972"/>
        <v>2.2418340077163888E-2</v>
      </c>
      <c r="I21019">
        <f t="shared" si="1973"/>
        <v>728.18131859306288</v>
      </c>
      <c r="J21019">
        <f t="shared" si="1970"/>
        <v>28.952398892113091</v>
      </c>
    </row>
    <row r="21020" spans="1:10" x14ac:dyDescent="0.25">
      <c r="A21020">
        <v>47688.3</v>
      </c>
      <c r="B21020">
        <v>7.7548799999999996E-3</v>
      </c>
      <c r="E21020">
        <f t="shared" si="1968"/>
        <v>794.80500000000006</v>
      </c>
      <c r="F21020">
        <f t="shared" si="1969"/>
        <v>0.38882688286878953</v>
      </c>
      <c r="G21020">
        <f t="shared" si="1971"/>
        <v>0.61117311713121047</v>
      </c>
      <c r="H21020">
        <f t="shared" si="1972"/>
        <v>2.3437009571635751E-2</v>
      </c>
      <c r="I21020">
        <f t="shared" si="1973"/>
        <v>728.20475560263446</v>
      </c>
      <c r="J21020">
        <f t="shared" si="1970"/>
        <v>28.953330744706157</v>
      </c>
    </row>
    <row r="21021" spans="1:10" x14ac:dyDescent="0.25">
      <c r="A21021">
        <v>47690.6</v>
      </c>
      <c r="B21021">
        <v>7.7458199999999996E-3</v>
      </c>
      <c r="E21021">
        <f t="shared" si="1968"/>
        <v>794.84333333333336</v>
      </c>
      <c r="F21021">
        <f t="shared" si="1969"/>
        <v>0.38837261774040699</v>
      </c>
      <c r="G21021">
        <f t="shared" si="1971"/>
        <v>0.61162738225959301</v>
      </c>
      <c r="H21021">
        <f t="shared" si="1972"/>
        <v>2.3450271506123287E-2</v>
      </c>
      <c r="I21021">
        <f t="shared" si="1973"/>
        <v>728.2282058741406</v>
      </c>
      <c r="J21021">
        <f t="shared" si="1970"/>
        <v>28.954263124592099</v>
      </c>
    </row>
    <row r="21022" spans="1:10" x14ac:dyDescent="0.25">
      <c r="A21022">
        <v>47692.9</v>
      </c>
      <c r="B21022">
        <v>7.74108E-3</v>
      </c>
      <c r="E21022">
        <f t="shared" si="1968"/>
        <v>794.88166666666666</v>
      </c>
      <c r="F21022">
        <f t="shared" si="1969"/>
        <v>0.38813495585204794</v>
      </c>
      <c r="G21022">
        <f t="shared" si="1971"/>
        <v>0.61186504414795206</v>
      </c>
      <c r="H21022">
        <f t="shared" si="1972"/>
        <v>2.2421015026829381E-2</v>
      </c>
      <c r="I21022">
        <f t="shared" si="1973"/>
        <v>728.25062688916739</v>
      </c>
      <c r="J21022">
        <f t="shared" si="1970"/>
        <v>28.955154581368106</v>
      </c>
    </row>
    <row r="21023" spans="1:10" x14ac:dyDescent="0.25">
      <c r="A21023">
        <v>47695.1</v>
      </c>
      <c r="B21023">
        <v>7.7563500000000004E-3</v>
      </c>
      <c r="E21023">
        <f t="shared" si="1968"/>
        <v>794.91833333333329</v>
      </c>
      <c r="F21023">
        <f t="shared" si="1969"/>
        <v>0.38890058813796424</v>
      </c>
      <c r="G21023">
        <f t="shared" si="1971"/>
        <v>0.61109941186203576</v>
      </c>
      <c r="H21023">
        <f t="shared" si="1972"/>
        <v>2.3410735565263931E-2</v>
      </c>
      <c r="I21023">
        <f t="shared" si="1973"/>
        <v>728.27403762473261</v>
      </c>
      <c r="J21023">
        <f t="shared" si="1970"/>
        <v>28.956085389309944</v>
      </c>
    </row>
    <row r="21024" spans="1:10" x14ac:dyDescent="0.25">
      <c r="A21024">
        <v>47697.4</v>
      </c>
      <c r="B21024">
        <v>7.7716900000000004E-3</v>
      </c>
      <c r="E21024">
        <f t="shared" si="1968"/>
        <v>794.95666666666671</v>
      </c>
      <c r="F21024">
        <f t="shared" si="1969"/>
        <v>0.38966973019860307</v>
      </c>
      <c r="G21024">
        <f t="shared" si="1971"/>
        <v>0.61033026980139693</v>
      </c>
      <c r="H21024">
        <f t="shared" si="1972"/>
        <v>2.3421249011809985E-2</v>
      </c>
      <c r="I21024">
        <f t="shared" si="1973"/>
        <v>728.2974588737444</v>
      </c>
      <c r="J21024">
        <f t="shared" si="1970"/>
        <v>28.957016615265108</v>
      </c>
    </row>
    <row r="21025" spans="1:10" x14ac:dyDescent="0.25">
      <c r="A21025">
        <v>47699.7</v>
      </c>
      <c r="B21025">
        <v>7.7454100000000003E-3</v>
      </c>
      <c r="E21025">
        <f t="shared" si="1968"/>
        <v>794.995</v>
      </c>
      <c r="F21025">
        <f t="shared" si="1969"/>
        <v>0.38835206048846033</v>
      </c>
      <c r="G21025">
        <f t="shared" si="1971"/>
        <v>0.61164793951153973</v>
      </c>
      <c r="H21025">
        <f t="shared" si="1972"/>
        <v>2.2419893570239453E-2</v>
      </c>
      <c r="I21025">
        <f t="shared" si="1973"/>
        <v>728.31987876731466</v>
      </c>
      <c r="J21025">
        <f t="shared" si="1970"/>
        <v>28.957908027452142</v>
      </c>
    </row>
    <row r="21026" spans="1:10" x14ac:dyDescent="0.25">
      <c r="A21026">
        <v>47701.9</v>
      </c>
      <c r="B21026">
        <v>7.7532399999999998E-3</v>
      </c>
      <c r="E21026">
        <f t="shared" si="1968"/>
        <v>795.03166666666664</v>
      </c>
      <c r="F21026">
        <f t="shared" si="1969"/>
        <v>0.38874465386100288</v>
      </c>
      <c r="G21026">
        <f t="shared" si="1971"/>
        <v>0.61125534613899712</v>
      </c>
      <c r="H21026">
        <f t="shared" si="1972"/>
        <v>2.3425112270986787E-2</v>
      </c>
      <c r="I21026">
        <f t="shared" si="1973"/>
        <v>728.34330387958562</v>
      </c>
      <c r="J21026">
        <f t="shared" si="1970"/>
        <v>28.958839407010014</v>
      </c>
    </row>
    <row r="21027" spans="1:10" x14ac:dyDescent="0.25">
      <c r="A21027">
        <v>47704.2</v>
      </c>
      <c r="B21027">
        <v>7.7598399999999996E-3</v>
      </c>
      <c r="E21027">
        <f t="shared" si="1968"/>
        <v>795.06999999999994</v>
      </c>
      <c r="F21027">
        <f t="shared" si="1969"/>
        <v>0.38907557547770538</v>
      </c>
      <c r="G21027">
        <f t="shared" si="1971"/>
        <v>0.61092442452229467</v>
      </c>
      <c r="H21027">
        <f t="shared" si="1972"/>
        <v>2.3422642476010388E-2</v>
      </c>
      <c r="I21027">
        <f t="shared" si="1973"/>
        <v>728.36672652206164</v>
      </c>
      <c r="J21027">
        <f t="shared" si="1970"/>
        <v>28.959770688369147</v>
      </c>
    </row>
    <row r="21028" spans="1:10" x14ac:dyDescent="0.25">
      <c r="A21028">
        <v>47706.5</v>
      </c>
      <c r="B21028">
        <v>7.7558100000000001E-3</v>
      </c>
      <c r="E21028">
        <f t="shared" si="1968"/>
        <v>795.10833333333335</v>
      </c>
      <c r="F21028">
        <f t="shared" si="1969"/>
        <v>0.38887351273296128</v>
      </c>
      <c r="G21028">
        <f t="shared" si="1971"/>
        <v>0.61112648726703878</v>
      </c>
      <c r="H21028">
        <f t="shared" si="1972"/>
        <v>2.3401673243364091E-2</v>
      </c>
      <c r="I21028">
        <f t="shared" si="1973"/>
        <v>728.39012819530501</v>
      </c>
      <c r="J21028">
        <f t="shared" si="1970"/>
        <v>28.960701135994189</v>
      </c>
    </row>
    <row r="21029" spans="1:10" x14ac:dyDescent="0.25">
      <c r="A21029">
        <v>47708.800000000003</v>
      </c>
      <c r="B21029">
        <v>7.7816600000000001E-3</v>
      </c>
      <c r="E21029">
        <f t="shared" si="1968"/>
        <v>795.14666666666676</v>
      </c>
      <c r="F21029">
        <f t="shared" si="1969"/>
        <v>0.39016962239837949</v>
      </c>
      <c r="G21029">
        <f t="shared" si="1971"/>
        <v>0.60983037760162051</v>
      </c>
      <c r="H21029">
        <f t="shared" si="1972"/>
        <v>2.2377085182142788E-2</v>
      </c>
      <c r="I21029">
        <f t="shared" si="1973"/>
        <v>728.41250528048715</v>
      </c>
      <c r="J21029">
        <f t="shared" si="1970"/>
        <v>28.961590846125024</v>
      </c>
    </row>
    <row r="21030" spans="1:10" x14ac:dyDescent="0.25">
      <c r="A21030">
        <v>47711</v>
      </c>
      <c r="B21030">
        <v>7.7635600000000001E-3</v>
      </c>
      <c r="E21030">
        <f t="shared" si="1968"/>
        <v>795.18333333333328</v>
      </c>
      <c r="F21030">
        <f t="shared" si="1969"/>
        <v>0.38926209493439223</v>
      </c>
      <c r="G21030">
        <f t="shared" si="1971"/>
        <v>0.61073790506560777</v>
      </c>
      <c r="H21030">
        <f t="shared" si="1972"/>
        <v>2.3403374230613585E-2</v>
      </c>
      <c r="I21030">
        <f t="shared" si="1973"/>
        <v>728.43590865471776</v>
      </c>
      <c r="J21030">
        <f t="shared" si="1970"/>
        <v>28.962521361381103</v>
      </c>
    </row>
    <row r="21031" spans="1:10" x14ac:dyDescent="0.25">
      <c r="A21031">
        <v>47713.3</v>
      </c>
      <c r="B21031">
        <v>7.7721400000000003E-3</v>
      </c>
      <c r="E21031">
        <f t="shared" si="1968"/>
        <v>795.22166666666669</v>
      </c>
      <c r="F21031">
        <f t="shared" si="1969"/>
        <v>0.38969229303610553</v>
      </c>
      <c r="G21031">
        <f t="shared" si="1971"/>
        <v>0.61030770696389447</v>
      </c>
      <c r="H21031">
        <f t="shared" si="1972"/>
        <v>2.339961668243937E-2</v>
      </c>
      <c r="I21031">
        <f t="shared" si="1973"/>
        <v>728.45930827140023</v>
      </c>
      <c r="J21031">
        <f t="shared" si="1970"/>
        <v>28.96345172723754</v>
      </c>
    </row>
    <row r="21032" spans="1:10" x14ac:dyDescent="0.25">
      <c r="A21032">
        <v>47715.6</v>
      </c>
      <c r="B21032">
        <v>7.7674700000000003E-3</v>
      </c>
      <c r="E21032">
        <f t="shared" si="1968"/>
        <v>795.26</v>
      </c>
      <c r="F21032">
        <f t="shared" si="1969"/>
        <v>0.38945814092246905</v>
      </c>
      <c r="G21032">
        <f t="shared" si="1971"/>
        <v>0.61054185907753089</v>
      </c>
      <c r="H21032">
        <f t="shared" si="1972"/>
        <v>2.2370678172091488E-2</v>
      </c>
      <c r="I21032">
        <f t="shared" si="1973"/>
        <v>728.48167894957237</v>
      </c>
      <c r="J21032">
        <f t="shared" si="1970"/>
        <v>28.964341182626452</v>
      </c>
    </row>
    <row r="21033" spans="1:10" x14ac:dyDescent="0.25">
      <c r="A21033">
        <v>47717.8</v>
      </c>
      <c r="B21033">
        <v>7.7847200000000002E-3</v>
      </c>
      <c r="E21033">
        <f t="shared" si="1968"/>
        <v>795.29666666666674</v>
      </c>
      <c r="F21033">
        <f t="shared" si="1969"/>
        <v>0.3903230496933961</v>
      </c>
      <c r="G21033">
        <f t="shared" si="1971"/>
        <v>0.60967695030660396</v>
      </c>
      <c r="H21033">
        <f t="shared" si="1972"/>
        <v>2.3393610371460784E-2</v>
      </c>
      <c r="I21033">
        <f t="shared" si="1973"/>
        <v>728.50507255994387</v>
      </c>
      <c r="J21033">
        <f t="shared" si="1970"/>
        <v>28.965271309672708</v>
      </c>
    </row>
    <row r="21034" spans="1:10" x14ac:dyDescent="0.25">
      <c r="A21034">
        <v>47720.1</v>
      </c>
      <c r="B21034">
        <v>7.7611399999999997E-3</v>
      </c>
      <c r="E21034">
        <f t="shared" si="1968"/>
        <v>795.33499999999992</v>
      </c>
      <c r="F21034">
        <f t="shared" si="1969"/>
        <v>0.389140757008268</v>
      </c>
      <c r="G21034">
        <f t="shared" si="1971"/>
        <v>0.610859242991732</v>
      </c>
      <c r="H21034">
        <f t="shared" si="1972"/>
        <v>2.3396743263369796E-2</v>
      </c>
      <c r="I21034">
        <f t="shared" si="1973"/>
        <v>728.5284693032072</v>
      </c>
      <c r="J21034">
        <f t="shared" si="1970"/>
        <v>28.966201561282354</v>
      </c>
    </row>
    <row r="21035" spans="1:10" x14ac:dyDescent="0.25">
      <c r="A21035">
        <v>47722.400000000001</v>
      </c>
      <c r="B21035">
        <v>7.7814599999999996E-3</v>
      </c>
      <c r="E21035">
        <f t="shared" si="1968"/>
        <v>795.37333333333333</v>
      </c>
      <c r="F21035">
        <f t="shared" si="1969"/>
        <v>0.39015959447060056</v>
      </c>
      <c r="G21035">
        <f t="shared" si="1971"/>
        <v>0.60984040552939944</v>
      </c>
      <c r="H21035">
        <f t="shared" si="1972"/>
        <v>2.2362285632131874E-2</v>
      </c>
      <c r="I21035">
        <f t="shared" si="1973"/>
        <v>728.55083158883929</v>
      </c>
      <c r="J21035">
        <f t="shared" si="1970"/>
        <v>28.967090682984914</v>
      </c>
    </row>
    <row r="21036" spans="1:10" x14ac:dyDescent="0.25">
      <c r="A21036">
        <v>47724.6</v>
      </c>
      <c r="B21036">
        <v>7.7798600000000004E-3</v>
      </c>
      <c r="E21036">
        <f t="shared" si="1968"/>
        <v>795.41</v>
      </c>
      <c r="F21036">
        <f t="shared" si="1969"/>
        <v>0.39007937104836971</v>
      </c>
      <c r="G21036">
        <f t="shared" si="1971"/>
        <v>0.60992062895163035</v>
      </c>
      <c r="H21036">
        <f t="shared" si="1972"/>
        <v>2.33742652454231E-2</v>
      </c>
      <c r="I21036">
        <f t="shared" si="1973"/>
        <v>728.57420585408477</v>
      </c>
      <c r="J21036">
        <f t="shared" si="1970"/>
        <v>28.968020040871359</v>
      </c>
    </row>
    <row r="21037" spans="1:10" x14ac:dyDescent="0.25">
      <c r="A21037">
        <v>47726.9</v>
      </c>
      <c r="B21037">
        <v>7.7861299999999996E-3</v>
      </c>
      <c r="E21037">
        <f t="shared" si="1968"/>
        <v>795.44833333333338</v>
      </c>
      <c r="F21037">
        <f t="shared" si="1969"/>
        <v>0.39039374658423703</v>
      </c>
      <c r="G21037">
        <f t="shared" si="1971"/>
        <v>0.60960625341576291</v>
      </c>
      <c r="H21037">
        <f t="shared" si="1972"/>
        <v>2.3362848449508263E-2</v>
      </c>
      <c r="I21037">
        <f t="shared" si="1973"/>
        <v>728.59756870253432</v>
      </c>
      <c r="J21037">
        <f t="shared" si="1970"/>
        <v>28.968948944827417</v>
      </c>
    </row>
    <row r="21038" spans="1:10" x14ac:dyDescent="0.25">
      <c r="A21038">
        <v>47729.2</v>
      </c>
      <c r="B21038">
        <v>7.7917400000000001E-3</v>
      </c>
      <c r="E21038">
        <f t="shared" si="1968"/>
        <v>795.48666666666657</v>
      </c>
      <c r="F21038">
        <f t="shared" si="1969"/>
        <v>0.39067502995843423</v>
      </c>
      <c r="G21038">
        <f t="shared" si="1971"/>
        <v>0.60932497004156572</v>
      </c>
      <c r="H21038">
        <f t="shared" si="1972"/>
        <v>2.2350914797760597E-2</v>
      </c>
      <c r="I21038">
        <f t="shared" si="1973"/>
        <v>728.61991961733213</v>
      </c>
      <c r="J21038">
        <f t="shared" si="1970"/>
        <v>28.969837614427018</v>
      </c>
    </row>
    <row r="21039" spans="1:10" x14ac:dyDescent="0.25">
      <c r="A21039">
        <v>47731.4</v>
      </c>
      <c r="B21039">
        <v>7.7819500000000002E-3</v>
      </c>
      <c r="E21039">
        <f t="shared" si="1968"/>
        <v>795.52333333333331</v>
      </c>
      <c r="F21039">
        <f t="shared" si="1969"/>
        <v>0.39018416289365881</v>
      </c>
      <c r="G21039">
        <f t="shared" si="1971"/>
        <v>0.60981583710634113</v>
      </c>
      <c r="H21039">
        <f t="shared" si="1972"/>
        <v>2.3376494787963279E-2</v>
      </c>
      <c r="I21039">
        <f t="shared" si="1973"/>
        <v>728.64329611212008</v>
      </c>
      <c r="J21039">
        <f t="shared" si="1970"/>
        <v>28.970767060959798</v>
      </c>
    </row>
    <row r="21040" spans="1:10" x14ac:dyDescent="0.25">
      <c r="A21040">
        <v>47733.7</v>
      </c>
      <c r="B21040">
        <v>7.7817199999999998E-3</v>
      </c>
      <c r="E21040">
        <f t="shared" si="1968"/>
        <v>795.56166666666661</v>
      </c>
      <c r="F21040">
        <f t="shared" si="1969"/>
        <v>0.3901726307767131</v>
      </c>
      <c r="G21040">
        <f t="shared" si="1971"/>
        <v>0.60982736922328695</v>
      </c>
      <c r="H21040">
        <f t="shared" si="1972"/>
        <v>2.3372737239927794E-2</v>
      </c>
      <c r="I21040">
        <f t="shared" si="1973"/>
        <v>728.66666884936001</v>
      </c>
      <c r="J21040">
        <f t="shared" si="1970"/>
        <v>28.971696358092927</v>
      </c>
    </row>
    <row r="21041" spans="1:10" x14ac:dyDescent="0.25">
      <c r="A21041">
        <v>47736</v>
      </c>
      <c r="B21041">
        <v>7.7858600000000003E-3</v>
      </c>
      <c r="E21041">
        <f t="shared" si="1968"/>
        <v>795.6</v>
      </c>
      <c r="F21041">
        <f t="shared" si="1969"/>
        <v>0.39038020888173564</v>
      </c>
      <c r="G21041">
        <f t="shared" si="1971"/>
        <v>0.60961979111826436</v>
      </c>
      <c r="H21041">
        <f t="shared" si="1972"/>
        <v>2.3366404185705104E-2</v>
      </c>
      <c r="I21041">
        <f t="shared" si="1973"/>
        <v>728.69003525354572</v>
      </c>
      <c r="J21041">
        <f t="shared" si="1970"/>
        <v>28.972625403424615</v>
      </c>
    </row>
    <row r="21042" spans="1:10" x14ac:dyDescent="0.25">
      <c r="A21042">
        <v>47738.3</v>
      </c>
      <c r="B21042">
        <v>7.7883099999999997E-3</v>
      </c>
      <c r="E21042">
        <f t="shared" si="1968"/>
        <v>795.63833333333343</v>
      </c>
      <c r="F21042">
        <f t="shared" si="1969"/>
        <v>0.39050305099702665</v>
      </c>
      <c r="G21042">
        <f t="shared" si="1971"/>
        <v>0.60949694900297335</v>
      </c>
      <c r="H21042">
        <f t="shared" si="1972"/>
        <v>2.2334506600793901E-2</v>
      </c>
      <c r="I21042">
        <f t="shared" si="1973"/>
        <v>728.71236976014654</v>
      </c>
      <c r="J21042">
        <f t="shared" si="1970"/>
        <v>28.97351342063634</v>
      </c>
    </row>
    <row r="21043" spans="1:10" x14ac:dyDescent="0.25">
      <c r="A21043">
        <v>47740.5</v>
      </c>
      <c r="B21043">
        <v>7.8032300000000004E-3</v>
      </c>
      <c r="E21043">
        <f t="shared" si="1968"/>
        <v>795.67499999999995</v>
      </c>
      <c r="F21043">
        <f t="shared" si="1969"/>
        <v>0.39125113440932996</v>
      </c>
      <c r="G21043">
        <f t="shared" si="1971"/>
        <v>0.6087488655906701</v>
      </c>
      <c r="H21043">
        <f t="shared" si="1972"/>
        <v>2.3345646375202814E-2</v>
      </c>
      <c r="I21043">
        <f t="shared" si="1973"/>
        <v>728.73571540652176</v>
      </c>
      <c r="J21043">
        <f t="shared" si="1970"/>
        <v>28.974441640640052</v>
      </c>
    </row>
    <row r="21044" spans="1:10" x14ac:dyDescent="0.25">
      <c r="A21044">
        <v>47742.8</v>
      </c>
      <c r="B21044">
        <v>7.7925399999999997E-3</v>
      </c>
      <c r="E21044">
        <f t="shared" si="1968"/>
        <v>795.71333333333337</v>
      </c>
      <c r="F21044">
        <f t="shared" si="1969"/>
        <v>0.39071514166954963</v>
      </c>
      <c r="G21044">
        <f t="shared" si="1971"/>
        <v>0.60928485833045043</v>
      </c>
      <c r="H21044">
        <f t="shared" si="1972"/>
        <v>2.3332173018502038E-2</v>
      </c>
      <c r="I21044">
        <f t="shared" si="1973"/>
        <v>728.75904757954027</v>
      </c>
      <c r="J21044">
        <f t="shared" si="1970"/>
        <v>28.975369324944776</v>
      </c>
    </row>
    <row r="21045" spans="1:10" x14ac:dyDescent="0.25">
      <c r="A21045">
        <v>47745.1</v>
      </c>
      <c r="B21045">
        <v>7.8172499999999995E-3</v>
      </c>
      <c r="E21045">
        <f t="shared" si="1968"/>
        <v>795.75166666666667</v>
      </c>
      <c r="F21045">
        <f t="shared" si="1969"/>
        <v>0.3919540921466283</v>
      </c>
      <c r="G21045">
        <f t="shared" si="1971"/>
        <v>0.60804590785337176</v>
      </c>
      <c r="H21045">
        <f t="shared" si="1972"/>
        <v>2.2316875832575824E-2</v>
      </c>
      <c r="I21045">
        <f t="shared" si="1973"/>
        <v>728.7813644553728</v>
      </c>
      <c r="J21045">
        <f t="shared" si="1970"/>
        <v>28.976256641159338</v>
      </c>
    </row>
    <row r="21046" spans="1:10" x14ac:dyDescent="0.25">
      <c r="A21046">
        <v>47747.3</v>
      </c>
      <c r="B21046">
        <v>7.7934700000000003E-3</v>
      </c>
      <c r="E21046">
        <f t="shared" si="1968"/>
        <v>795.78833333333341</v>
      </c>
      <c r="F21046">
        <f t="shared" si="1969"/>
        <v>0.39076177153372138</v>
      </c>
      <c r="G21046">
        <f t="shared" si="1971"/>
        <v>0.60923822846627862</v>
      </c>
      <c r="H21046">
        <f t="shared" si="1972"/>
        <v>2.333166368326774E-2</v>
      </c>
      <c r="I21046">
        <f t="shared" si="1973"/>
        <v>728.80469611905608</v>
      </c>
      <c r="J21046">
        <f t="shared" si="1970"/>
        <v>28.977184305212955</v>
      </c>
    </row>
    <row r="21047" spans="1:10" x14ac:dyDescent="0.25">
      <c r="A21047">
        <v>47749.599999999999</v>
      </c>
      <c r="B21047">
        <v>7.8168500000000002E-3</v>
      </c>
      <c r="E21047">
        <f t="shared" si="1968"/>
        <v>795.8266666666666</v>
      </c>
      <c r="F21047">
        <f t="shared" si="1969"/>
        <v>0.3919340362910706</v>
      </c>
      <c r="G21047">
        <f t="shared" si="1971"/>
        <v>0.6080659637089294</v>
      </c>
      <c r="H21047">
        <f t="shared" si="1972"/>
        <v>2.3296971231594431E-2</v>
      </c>
      <c r="I21047">
        <f t="shared" si="1973"/>
        <v>728.82799309028769</v>
      </c>
      <c r="J21047">
        <f t="shared" si="1970"/>
        <v>28.978110589899</v>
      </c>
    </row>
    <row r="21048" spans="1:10" x14ac:dyDescent="0.25">
      <c r="A21048">
        <v>47751.9</v>
      </c>
      <c r="B21048">
        <v>7.8295699999999992E-3</v>
      </c>
      <c r="E21048">
        <f t="shared" si="1968"/>
        <v>795.86500000000001</v>
      </c>
      <c r="F21048">
        <f t="shared" si="1969"/>
        <v>0.39257181249780632</v>
      </c>
      <c r="G21048">
        <f t="shared" si="1971"/>
        <v>0.60742818750219363</v>
      </c>
      <c r="H21048">
        <f t="shared" si="1972"/>
        <v>2.2294814391393143E-2</v>
      </c>
      <c r="I21048">
        <f t="shared" si="1973"/>
        <v>728.85028790467913</v>
      </c>
      <c r="J21048">
        <f t="shared" si="1970"/>
        <v>28.978997028953401</v>
      </c>
    </row>
    <row r="21049" spans="1:10" x14ac:dyDescent="0.25">
      <c r="A21049">
        <v>47754.1</v>
      </c>
      <c r="B21049">
        <v>7.8051500000000003E-3</v>
      </c>
      <c r="E21049">
        <f t="shared" si="1968"/>
        <v>795.90166666666664</v>
      </c>
      <c r="F21049">
        <f t="shared" si="1969"/>
        <v>0.39134740251600708</v>
      </c>
      <c r="G21049">
        <f t="shared" si="1971"/>
        <v>0.60865259748399292</v>
      </c>
      <c r="H21049">
        <f t="shared" si="1972"/>
        <v>2.3329405310504259E-2</v>
      </c>
      <c r="I21049">
        <f t="shared" si="1973"/>
        <v>728.87361730998964</v>
      </c>
      <c r="J21049">
        <f t="shared" si="1970"/>
        <v>28.9799246032144</v>
      </c>
    </row>
    <row r="21050" spans="1:10" x14ac:dyDescent="0.25">
      <c r="A21050">
        <v>47756.4</v>
      </c>
      <c r="B21050">
        <v>7.8075200000000001E-3</v>
      </c>
      <c r="E21050">
        <f t="shared" si="1968"/>
        <v>795.94</v>
      </c>
      <c r="F21050">
        <f t="shared" si="1969"/>
        <v>0.39146623346018661</v>
      </c>
      <c r="G21050">
        <f t="shared" si="1971"/>
        <v>0.60853376653981339</v>
      </c>
      <c r="H21050">
        <f t="shared" si="1972"/>
        <v>2.3317200486598404E-2</v>
      </c>
      <c r="I21050">
        <f t="shared" si="1973"/>
        <v>728.89693451047629</v>
      </c>
      <c r="J21050">
        <f t="shared" si="1970"/>
        <v>28.980851692213111</v>
      </c>
    </row>
    <row r="21051" spans="1:10" x14ac:dyDescent="0.25">
      <c r="A21051">
        <v>47758.7</v>
      </c>
      <c r="B21051">
        <v>7.8178499999999995E-3</v>
      </c>
      <c r="E21051">
        <f t="shared" si="1968"/>
        <v>795.97833333333324</v>
      </c>
      <c r="F21051">
        <f t="shared" si="1969"/>
        <v>0.39198417592996487</v>
      </c>
      <c r="G21051">
        <f t="shared" si="1971"/>
        <v>0.60801582407003507</v>
      </c>
      <c r="H21051">
        <f t="shared" si="1972"/>
        <v>2.2303298854023854E-2</v>
      </c>
      <c r="I21051">
        <f t="shared" si="1973"/>
        <v>728.9192378093303</v>
      </c>
      <c r="J21051">
        <f t="shared" si="1970"/>
        <v>28.981738468608693</v>
      </c>
    </row>
    <row r="21052" spans="1:10" x14ac:dyDescent="0.25">
      <c r="A21052">
        <v>47760.9</v>
      </c>
      <c r="B21052">
        <v>7.8076400000000002E-3</v>
      </c>
      <c r="E21052">
        <f t="shared" si="1968"/>
        <v>796.01499999999999</v>
      </c>
      <c r="F21052">
        <f t="shared" si="1969"/>
        <v>0.39147225021685395</v>
      </c>
      <c r="G21052">
        <f t="shared" si="1971"/>
        <v>0.60852774978314605</v>
      </c>
      <c r="H21052">
        <f t="shared" si="1972"/>
        <v>2.3324071706347694E-2</v>
      </c>
      <c r="I21052">
        <f t="shared" si="1973"/>
        <v>728.94256188103668</v>
      </c>
      <c r="J21052">
        <f t="shared" si="1970"/>
        <v>28.982665830806251</v>
      </c>
    </row>
    <row r="21053" spans="1:10" x14ac:dyDescent="0.25">
      <c r="A21053">
        <v>47763.199999999997</v>
      </c>
      <c r="B21053">
        <v>7.8105800000000001E-3</v>
      </c>
      <c r="E21053">
        <f t="shared" si="1968"/>
        <v>796.05333333333328</v>
      </c>
      <c r="F21053">
        <f t="shared" si="1969"/>
        <v>0.39161966075520321</v>
      </c>
      <c r="G21053">
        <f t="shared" si="1971"/>
        <v>0.60838033924479684</v>
      </c>
      <c r="H21053">
        <f t="shared" si="1972"/>
        <v>2.3303727130105128E-2</v>
      </c>
      <c r="I21053">
        <f t="shared" si="1973"/>
        <v>728.96586560816684</v>
      </c>
      <c r="J21053">
        <f t="shared" si="1970"/>
        <v>28.983592384105982</v>
      </c>
    </row>
    <row r="21054" spans="1:10" x14ac:dyDescent="0.25">
      <c r="A21054">
        <v>47765.5</v>
      </c>
      <c r="B21054">
        <v>7.8288100000000003E-3</v>
      </c>
      <c r="E21054">
        <f t="shared" si="1968"/>
        <v>796.0916666666667</v>
      </c>
      <c r="F21054">
        <f t="shared" si="1969"/>
        <v>0.39253370637224672</v>
      </c>
      <c r="G21054">
        <f t="shared" si="1971"/>
        <v>0.60746629362775328</v>
      </c>
      <c r="H21054">
        <f t="shared" si="1972"/>
        <v>2.227124541847024E-2</v>
      </c>
      <c r="I21054">
        <f t="shared" si="1973"/>
        <v>728.98813685358527</v>
      </c>
      <c r="J21054">
        <f t="shared" si="1970"/>
        <v>28.98447788606094</v>
      </c>
    </row>
    <row r="21055" spans="1:10" x14ac:dyDescent="0.25">
      <c r="A21055">
        <v>47767.7</v>
      </c>
      <c r="B21055">
        <v>7.8315499999999996E-3</v>
      </c>
      <c r="E21055">
        <f t="shared" si="1968"/>
        <v>796.12833333333333</v>
      </c>
      <c r="F21055">
        <f t="shared" si="1969"/>
        <v>0.39267108898281711</v>
      </c>
      <c r="G21055">
        <f t="shared" si="1971"/>
        <v>0.60732891101718289</v>
      </c>
      <c r="H21055">
        <f t="shared" si="1972"/>
        <v>2.3277770256810774E-2</v>
      </c>
      <c r="I21055">
        <f t="shared" si="1973"/>
        <v>729.01141462384203</v>
      </c>
      <c r="J21055">
        <f t="shared" si="1970"/>
        <v>28.985403407318607</v>
      </c>
    </row>
    <row r="21056" spans="1:10" x14ac:dyDescent="0.25">
      <c r="A21056">
        <v>47770</v>
      </c>
      <c r="B21056">
        <v>7.8348500000000008E-3</v>
      </c>
      <c r="E21056">
        <f t="shared" si="1968"/>
        <v>796.16666666666663</v>
      </c>
      <c r="F21056">
        <f t="shared" si="1969"/>
        <v>0.39283654979116839</v>
      </c>
      <c r="G21056">
        <f t="shared" si="1971"/>
        <v>0.60716345020883167</v>
      </c>
      <c r="H21056">
        <f t="shared" si="1972"/>
        <v>2.3279836427832584E-2</v>
      </c>
      <c r="I21056">
        <f t="shared" si="1973"/>
        <v>729.03469446026986</v>
      </c>
      <c r="J21056">
        <f t="shared" si="1970"/>
        <v>28.98632901072698</v>
      </c>
    </row>
    <row r="21057" spans="1:10" x14ac:dyDescent="0.25">
      <c r="A21057">
        <v>47772.3</v>
      </c>
      <c r="B21057">
        <v>7.8294000000000002E-3</v>
      </c>
      <c r="E21057">
        <f t="shared" si="1968"/>
        <v>796.20500000000004</v>
      </c>
      <c r="F21057">
        <f t="shared" si="1969"/>
        <v>0.39256328875919433</v>
      </c>
      <c r="G21057">
        <f t="shared" si="1971"/>
        <v>0.60743671124080567</v>
      </c>
      <c r="H21057">
        <f t="shared" si="1972"/>
        <v>2.2260416927790377E-2</v>
      </c>
      <c r="I21057">
        <f t="shared" si="1973"/>
        <v>729.05695487719765</v>
      </c>
      <c r="J21057">
        <f t="shared" si="1970"/>
        <v>28.987214082142494</v>
      </c>
    </row>
    <row r="21058" spans="1:10" x14ac:dyDescent="0.25">
      <c r="A21058">
        <v>47774.5</v>
      </c>
      <c r="B21058">
        <v>7.8427400000000008E-3</v>
      </c>
      <c r="E21058">
        <f t="shared" si="1968"/>
        <v>796.24166666666667</v>
      </c>
      <c r="F21058">
        <f t="shared" si="1969"/>
        <v>0.39323215154204461</v>
      </c>
      <c r="G21058">
        <f t="shared" si="1971"/>
        <v>0.60676784845795539</v>
      </c>
      <c r="H21058">
        <f t="shared" si="1972"/>
        <v>2.3264652473854057E-2</v>
      </c>
      <c r="I21058">
        <f t="shared" si="1973"/>
        <v>729.08021952967147</v>
      </c>
      <c r="J21058">
        <f t="shared" si="1970"/>
        <v>28.988139081838735</v>
      </c>
    </row>
    <row r="21059" spans="1:10" x14ac:dyDescent="0.25">
      <c r="A21059">
        <v>47776.800000000003</v>
      </c>
      <c r="B21059">
        <v>7.8373100000000001E-3</v>
      </c>
      <c r="E21059">
        <f t="shared" si="1968"/>
        <v>796.28000000000009</v>
      </c>
      <c r="F21059">
        <f t="shared" si="1969"/>
        <v>0.39295989330284842</v>
      </c>
      <c r="G21059">
        <f t="shared" si="1971"/>
        <v>0.60704010669715158</v>
      </c>
      <c r="H21059">
        <f t="shared" si="1972"/>
        <v>2.3258473181052685E-2</v>
      </c>
      <c r="I21059">
        <f t="shared" si="1973"/>
        <v>729.10347800285251</v>
      </c>
      <c r="J21059">
        <f t="shared" si="1970"/>
        <v>28.989063835847062</v>
      </c>
    </row>
    <row r="21060" spans="1:10" x14ac:dyDescent="0.25">
      <c r="A21060">
        <v>47779.1</v>
      </c>
      <c r="B21060">
        <v>7.8491700000000008E-3</v>
      </c>
      <c r="E21060">
        <f t="shared" ref="E21060:E21123" si="1974">A21060/60</f>
        <v>796.31833333333327</v>
      </c>
      <c r="F21060">
        <f t="shared" ref="F21060:F21123" si="1975">B21060/$D$4</f>
        <v>0.39355454942013507</v>
      </c>
      <c r="G21060">
        <f t="shared" si="1971"/>
        <v>0.60644545057986488</v>
      </c>
      <c r="H21060">
        <f t="shared" si="1972"/>
        <v>2.2249652783049408E-2</v>
      </c>
      <c r="I21060">
        <f t="shared" si="1973"/>
        <v>729.12572765563561</v>
      </c>
      <c r="J21060">
        <f t="shared" ref="J21060:J21123" si="1976">I21060*($M$3*$M$4*$M$6*$M$7)/($M$5*$M$8*$M$9)</f>
        <v>28.989948479281519</v>
      </c>
    </row>
    <row r="21061" spans="1:10" x14ac:dyDescent="0.25">
      <c r="A21061">
        <v>47781.3</v>
      </c>
      <c r="B21061">
        <v>7.8346800000000001E-3</v>
      </c>
      <c r="E21061">
        <f t="shared" si="1974"/>
        <v>796.35500000000002</v>
      </c>
      <c r="F21061">
        <f t="shared" si="1975"/>
        <v>0.39282802605255634</v>
      </c>
      <c r="G21061">
        <f t="shared" ref="G21061:G21124" si="1977">1-F21061</f>
        <v>0.60717197394744371</v>
      </c>
      <c r="H21061">
        <f t="shared" ref="H21061:H21124" si="1978">(G21061+G21062)*(E21062-E21061)/2</f>
        <v>2.3285381453994926E-2</v>
      </c>
      <c r="I21061">
        <f t="shared" si="1973"/>
        <v>729.14901303708962</v>
      </c>
      <c r="J21061">
        <f t="shared" si="1976"/>
        <v>28.990874303159444</v>
      </c>
    </row>
    <row r="21062" spans="1:10" x14ac:dyDescent="0.25">
      <c r="A21062">
        <v>47783.6</v>
      </c>
      <c r="B21062">
        <v>7.8238000000000005E-3</v>
      </c>
      <c r="E21062">
        <f t="shared" si="1974"/>
        <v>796.39333333333332</v>
      </c>
      <c r="F21062">
        <f t="shared" si="1975"/>
        <v>0.39228250678138615</v>
      </c>
      <c r="G21062">
        <f t="shared" si="1977"/>
        <v>0.60771749321861379</v>
      </c>
      <c r="H21062">
        <f t="shared" si="1978"/>
        <v>2.3267333691043935E-2</v>
      </c>
      <c r="I21062">
        <f t="shared" ref="I21062:I21125" si="1979">H21062+I21061</f>
        <v>729.17228037078064</v>
      </c>
      <c r="J21062">
        <f t="shared" si="1976"/>
        <v>28.991799409460551</v>
      </c>
    </row>
    <row r="21063" spans="1:10" x14ac:dyDescent="0.25">
      <c r="A21063">
        <v>47785.9</v>
      </c>
      <c r="B21063">
        <v>7.8534599999999996E-3</v>
      </c>
      <c r="E21063">
        <f t="shared" si="1974"/>
        <v>796.43166666666673</v>
      </c>
      <c r="F21063">
        <f t="shared" si="1975"/>
        <v>0.39376964847099166</v>
      </c>
      <c r="G21063">
        <f t="shared" si="1977"/>
        <v>0.60623035152900839</v>
      </c>
      <c r="H21063">
        <f t="shared" si="1978"/>
        <v>2.3253898774664248E-2</v>
      </c>
      <c r="I21063">
        <f t="shared" si="1979"/>
        <v>729.19553426955531</v>
      </c>
      <c r="J21063">
        <f t="shared" si="1976"/>
        <v>28.992723981591048</v>
      </c>
    </row>
    <row r="21064" spans="1:10" x14ac:dyDescent="0.25">
      <c r="A21064">
        <v>47788.2</v>
      </c>
      <c r="B21064">
        <v>7.8377800000000008E-3</v>
      </c>
      <c r="E21064">
        <f t="shared" si="1974"/>
        <v>796.46999999999991</v>
      </c>
      <c r="F21064">
        <f t="shared" si="1975"/>
        <v>0.39298345893312875</v>
      </c>
      <c r="G21064">
        <f t="shared" si="1977"/>
        <v>0.60701654106687131</v>
      </c>
      <c r="H21064">
        <f t="shared" si="1978"/>
        <v>2.2253127460024794E-2</v>
      </c>
      <c r="I21064">
        <f t="shared" si="1979"/>
        <v>729.21778739701529</v>
      </c>
      <c r="J21064">
        <f t="shared" si="1976"/>
        <v>28.993608763178226</v>
      </c>
    </row>
    <row r="21065" spans="1:10" x14ac:dyDescent="0.25">
      <c r="A21065">
        <v>47790.400000000001</v>
      </c>
      <c r="B21065">
        <v>7.84229E-3</v>
      </c>
      <c r="E21065">
        <f t="shared" si="1974"/>
        <v>796.50666666666666</v>
      </c>
      <c r="F21065">
        <f t="shared" si="1975"/>
        <v>0.39320958870454215</v>
      </c>
      <c r="G21065">
        <f t="shared" si="1977"/>
        <v>0.60679041129545785</v>
      </c>
      <c r="H21065">
        <f t="shared" si="1978"/>
        <v>2.3273099749447773E-2</v>
      </c>
      <c r="I21065">
        <f t="shared" si="1979"/>
        <v>729.2410604967647</v>
      </c>
      <c r="J21065">
        <f t="shared" si="1976"/>
        <v>28.994534098737102</v>
      </c>
    </row>
    <row r="21066" spans="1:10" x14ac:dyDescent="0.25">
      <c r="A21066">
        <v>47792.7</v>
      </c>
      <c r="B21066">
        <v>7.8289699999999993E-3</v>
      </c>
      <c r="E21066">
        <f t="shared" si="1974"/>
        <v>796.54499999999996</v>
      </c>
      <c r="F21066">
        <f t="shared" si="1975"/>
        <v>0.39254172871446974</v>
      </c>
      <c r="G21066">
        <f t="shared" si="1977"/>
        <v>0.60745827128553032</v>
      </c>
      <c r="H21066">
        <f t="shared" si="1978"/>
        <v>2.3279970969196952E-2</v>
      </c>
      <c r="I21066">
        <f t="shared" si="1979"/>
        <v>729.26434046773386</v>
      </c>
      <c r="J21066">
        <f t="shared" si="1976"/>
        <v>28.995459707494817</v>
      </c>
    </row>
    <row r="21067" spans="1:10" x14ac:dyDescent="0.25">
      <c r="A21067">
        <v>47795</v>
      </c>
      <c r="B21067">
        <v>7.8351400000000009E-3</v>
      </c>
      <c r="E21067">
        <f t="shared" si="1974"/>
        <v>796.58333333333337</v>
      </c>
      <c r="F21067">
        <f t="shared" si="1975"/>
        <v>0.39285109028644777</v>
      </c>
      <c r="G21067">
        <f t="shared" si="1977"/>
        <v>0.60714890971355229</v>
      </c>
      <c r="H21067">
        <f t="shared" si="1978"/>
        <v>2.2235910343620151E-2</v>
      </c>
      <c r="I21067">
        <f t="shared" si="1979"/>
        <v>729.28657637807748</v>
      </c>
      <c r="J21067">
        <f t="shared" si="1976"/>
        <v>28.996343804531588</v>
      </c>
    </row>
    <row r="21068" spans="1:10" x14ac:dyDescent="0.25">
      <c r="A21068">
        <v>47797.2</v>
      </c>
      <c r="B21068">
        <v>7.8636599999999997E-3</v>
      </c>
      <c r="E21068">
        <f t="shared" si="1974"/>
        <v>796.62</v>
      </c>
      <c r="F21068">
        <f t="shared" si="1975"/>
        <v>0.39428107278771374</v>
      </c>
      <c r="G21068">
        <f t="shared" si="1977"/>
        <v>0.60571892721228626</v>
      </c>
      <c r="H21068">
        <f t="shared" si="1978"/>
        <v>2.3234159634561179E-2</v>
      </c>
      <c r="I21068">
        <f t="shared" si="1979"/>
        <v>729.309810537712</v>
      </c>
      <c r="J21068">
        <f t="shared" si="1976"/>
        <v>28.997267591836319</v>
      </c>
    </row>
    <row r="21069" spans="1:10" x14ac:dyDescent="0.25">
      <c r="A21069">
        <v>47799.5</v>
      </c>
      <c r="B21069">
        <v>7.8481200000000001E-3</v>
      </c>
      <c r="E21069">
        <f t="shared" si="1974"/>
        <v>796.6583333333333</v>
      </c>
      <c r="F21069">
        <f t="shared" si="1975"/>
        <v>0.39350190279929603</v>
      </c>
      <c r="G21069">
        <f t="shared" si="1977"/>
        <v>0.60649809720070391</v>
      </c>
      <c r="H21069">
        <f t="shared" si="1978"/>
        <v>2.3240838652361151E-2</v>
      </c>
      <c r="I21069">
        <f t="shared" si="1979"/>
        <v>729.33305137636432</v>
      </c>
      <c r="J21069">
        <f t="shared" si="1976"/>
        <v>28.998191644697975</v>
      </c>
    </row>
    <row r="21070" spans="1:10" x14ac:dyDescent="0.25">
      <c r="A21070">
        <v>47801.8</v>
      </c>
      <c r="B21070">
        <v>7.8567099999999994E-3</v>
      </c>
      <c r="E21070">
        <f t="shared" si="1974"/>
        <v>796.69666666666672</v>
      </c>
      <c r="F21070">
        <f t="shared" si="1975"/>
        <v>0.39393260229739818</v>
      </c>
      <c r="G21070">
        <f t="shared" si="1977"/>
        <v>0.60606739770260187</v>
      </c>
      <c r="H21070">
        <f t="shared" si="1978"/>
        <v>2.2197413128877127E-2</v>
      </c>
      <c r="I21070">
        <f t="shared" si="1979"/>
        <v>729.3552487894932</v>
      </c>
      <c r="J21070">
        <f t="shared" si="1976"/>
        <v>28.99907421109026</v>
      </c>
    </row>
    <row r="21071" spans="1:10" x14ac:dyDescent="0.25">
      <c r="A21071">
        <v>47804</v>
      </c>
      <c r="B21071">
        <v>7.8839700000000006E-3</v>
      </c>
      <c r="E21071">
        <f t="shared" si="1974"/>
        <v>796.73333333333335</v>
      </c>
      <c r="F21071">
        <f t="shared" si="1975"/>
        <v>0.39529940885365744</v>
      </c>
      <c r="G21071">
        <f t="shared" si="1977"/>
        <v>0.60470059114634256</v>
      </c>
      <c r="H21071">
        <f t="shared" si="1978"/>
        <v>2.3219110222015928E-2</v>
      </c>
      <c r="I21071">
        <f t="shared" si="1979"/>
        <v>729.37846789971525</v>
      </c>
      <c r="J21071">
        <f t="shared" si="1976"/>
        <v>28.999997400032225</v>
      </c>
    </row>
    <row r="21072" spans="1:10" x14ac:dyDescent="0.25">
      <c r="A21072">
        <v>47806.3</v>
      </c>
      <c r="B21072">
        <v>7.84347E-3</v>
      </c>
      <c r="E21072">
        <f t="shared" si="1974"/>
        <v>796.77166666666676</v>
      </c>
      <c r="F21072">
        <f t="shared" si="1975"/>
        <v>0.39326875347843743</v>
      </c>
      <c r="G21072">
        <f t="shared" si="1977"/>
        <v>0.60673124652156263</v>
      </c>
      <c r="H21072">
        <f t="shared" si="1978"/>
        <v>2.3262595912860753E-2</v>
      </c>
      <c r="I21072">
        <f t="shared" si="1979"/>
        <v>729.40173049562816</v>
      </c>
      <c r="J21072">
        <f t="shared" si="1976"/>
        <v>29.000922317959859</v>
      </c>
    </row>
    <row r="21073" spans="1:10" x14ac:dyDescent="0.25">
      <c r="A21073">
        <v>47808.6</v>
      </c>
      <c r="B21073">
        <v>7.8387200000000004E-3</v>
      </c>
      <c r="E21073">
        <f t="shared" si="1974"/>
        <v>796.81</v>
      </c>
      <c r="F21073">
        <f t="shared" si="1975"/>
        <v>0.39303059019368941</v>
      </c>
      <c r="G21073">
        <f t="shared" si="1977"/>
        <v>0.60696940980631053</v>
      </c>
      <c r="H21073">
        <f t="shared" si="1978"/>
        <v>2.3269149999462883E-2</v>
      </c>
      <c r="I21073">
        <f t="shared" si="1979"/>
        <v>729.42499964562762</v>
      </c>
      <c r="J21073">
        <f t="shared" si="1976"/>
        <v>29.001847496477165</v>
      </c>
    </row>
    <row r="21074" spans="1:10" x14ac:dyDescent="0.25">
      <c r="A21074">
        <v>47810.9</v>
      </c>
      <c r="B21074">
        <v>7.8366500000000006E-3</v>
      </c>
      <c r="E21074">
        <f t="shared" si="1974"/>
        <v>796.84833333333336</v>
      </c>
      <c r="F21074">
        <f t="shared" si="1975"/>
        <v>0.39292680114117817</v>
      </c>
      <c r="G21074">
        <f t="shared" si="1977"/>
        <v>0.60707319885882183</v>
      </c>
      <c r="H21074">
        <f t="shared" si="1978"/>
        <v>2.222461304731662E-2</v>
      </c>
      <c r="I21074">
        <f t="shared" si="1979"/>
        <v>729.44722425867496</v>
      </c>
      <c r="J21074">
        <f t="shared" si="1976"/>
        <v>29.002731144334835</v>
      </c>
    </row>
    <row r="21075" spans="1:10" x14ac:dyDescent="0.25">
      <c r="A21075">
        <v>47813.1</v>
      </c>
      <c r="B21075">
        <v>7.8744399999999999E-3</v>
      </c>
      <c r="E21075">
        <f t="shared" si="1974"/>
        <v>796.88499999999999</v>
      </c>
      <c r="F21075">
        <f t="shared" si="1975"/>
        <v>0.39482157809499452</v>
      </c>
      <c r="G21075">
        <f t="shared" si="1977"/>
        <v>0.60517842190500548</v>
      </c>
      <c r="H21075">
        <f t="shared" si="1978"/>
        <v>2.3203782116575578E-2</v>
      </c>
      <c r="I21075">
        <f t="shared" si="1979"/>
        <v>729.47042804079149</v>
      </c>
      <c r="J21075">
        <f t="shared" si="1976"/>
        <v>29.003653723833224</v>
      </c>
    </row>
    <row r="21076" spans="1:10" x14ac:dyDescent="0.25">
      <c r="A21076">
        <v>47815.4</v>
      </c>
      <c r="B21076">
        <v>7.8689499999999996E-3</v>
      </c>
      <c r="E21076">
        <f t="shared" si="1974"/>
        <v>796.9233333333334</v>
      </c>
      <c r="F21076">
        <f t="shared" si="1975"/>
        <v>0.39454631147746466</v>
      </c>
      <c r="G21076">
        <f t="shared" si="1977"/>
        <v>0.60545368852253534</v>
      </c>
      <c r="H21076">
        <f t="shared" si="1978"/>
        <v>2.3198631104202221E-2</v>
      </c>
      <c r="I21076">
        <f t="shared" si="1979"/>
        <v>729.49362667189564</v>
      </c>
      <c r="J21076">
        <f t="shared" si="1976"/>
        <v>29.004576098527998</v>
      </c>
    </row>
    <row r="21077" spans="1:10" x14ac:dyDescent="0.25">
      <c r="A21077">
        <v>47817.7</v>
      </c>
      <c r="B21077">
        <v>7.8797999999999993E-3</v>
      </c>
      <c r="E21077">
        <f t="shared" si="1974"/>
        <v>796.96166666666659</v>
      </c>
      <c r="F21077">
        <f t="shared" si="1975"/>
        <v>0.39509032655946807</v>
      </c>
      <c r="G21077">
        <f t="shared" si="1977"/>
        <v>0.60490967344053193</v>
      </c>
      <c r="H21077">
        <f t="shared" si="1978"/>
        <v>2.2187430326842068E-2</v>
      </c>
      <c r="I21077">
        <f t="shared" si="1979"/>
        <v>729.51581410222252</v>
      </c>
      <c r="J21077">
        <f t="shared" si="1976"/>
        <v>29.005458268005317</v>
      </c>
    </row>
    <row r="21078" spans="1:10" x14ac:dyDescent="0.25">
      <c r="A21078">
        <v>47819.9</v>
      </c>
      <c r="B21078">
        <v>7.8717400000000003E-3</v>
      </c>
      <c r="E21078">
        <f t="shared" si="1974"/>
        <v>796.99833333333333</v>
      </c>
      <c r="F21078">
        <f t="shared" si="1975"/>
        <v>0.39468620106997987</v>
      </c>
      <c r="G21078">
        <f t="shared" si="1977"/>
        <v>0.60531379893002013</v>
      </c>
      <c r="H21078">
        <f t="shared" si="1978"/>
        <v>2.3189607222761026E-2</v>
      </c>
      <c r="I21078">
        <f t="shared" si="1979"/>
        <v>729.5390037094453</v>
      </c>
      <c r="J21078">
        <f t="shared" si="1976"/>
        <v>29.006380283911685</v>
      </c>
    </row>
    <row r="21079" spans="1:10" x14ac:dyDescent="0.25">
      <c r="A21079">
        <v>47822.2</v>
      </c>
      <c r="B21079">
        <v>7.8864E-3</v>
      </c>
      <c r="E21079">
        <f t="shared" si="1974"/>
        <v>797.03666666666663</v>
      </c>
      <c r="F21079">
        <f t="shared" si="1975"/>
        <v>0.39542124817617058</v>
      </c>
      <c r="G21079">
        <f t="shared" si="1977"/>
        <v>0.60457875182382947</v>
      </c>
      <c r="H21079">
        <f t="shared" si="1978"/>
        <v>2.3177335128380067E-2</v>
      </c>
      <c r="I21079">
        <f t="shared" si="1979"/>
        <v>729.56218104457366</v>
      </c>
      <c r="J21079">
        <f t="shared" si="1976"/>
        <v>29.007301811881106</v>
      </c>
    </row>
    <row r="21080" spans="1:10" x14ac:dyDescent="0.25">
      <c r="A21080">
        <v>47824.5</v>
      </c>
      <c r="B21080">
        <v>7.8845100000000008E-3</v>
      </c>
      <c r="E21080">
        <f t="shared" si="1974"/>
        <v>797.07500000000005</v>
      </c>
      <c r="F21080">
        <f t="shared" si="1975"/>
        <v>0.3953264842586604</v>
      </c>
      <c r="G21080">
        <f t="shared" si="1977"/>
        <v>0.60467351574133965</v>
      </c>
      <c r="H21080">
        <f t="shared" si="1978"/>
        <v>2.2187154558690567E-2</v>
      </c>
      <c r="I21080">
        <f t="shared" si="1979"/>
        <v>729.58436819913231</v>
      </c>
      <c r="J21080">
        <f t="shared" si="1976"/>
        <v>29.008183970393912</v>
      </c>
    </row>
    <row r="21081" spans="1:10" x14ac:dyDescent="0.25">
      <c r="A21081">
        <v>47826.7</v>
      </c>
      <c r="B21081">
        <v>7.8673300000000005E-3</v>
      </c>
      <c r="E21081">
        <f t="shared" si="1974"/>
        <v>797.11166666666657</v>
      </c>
      <c r="F21081">
        <f t="shared" si="1975"/>
        <v>0.39446508526245594</v>
      </c>
      <c r="G21081">
        <f t="shared" si="1977"/>
        <v>0.60553491473754406</v>
      </c>
      <c r="H21081">
        <f t="shared" si="1978"/>
        <v>2.3191269769689472E-2</v>
      </c>
      <c r="I21081">
        <f t="shared" si="1979"/>
        <v>729.60755946890197</v>
      </c>
      <c r="J21081">
        <f t="shared" si="1976"/>
        <v>29.009106052402938</v>
      </c>
    </row>
    <row r="21082" spans="1:10" x14ac:dyDescent="0.25">
      <c r="A21082">
        <v>47829</v>
      </c>
      <c r="B21082">
        <v>7.8890799999999997E-3</v>
      </c>
      <c r="E21082">
        <f t="shared" si="1974"/>
        <v>797.15</v>
      </c>
      <c r="F21082">
        <f t="shared" si="1975"/>
        <v>0.39555562240840736</v>
      </c>
      <c r="G21082">
        <f t="shared" si="1977"/>
        <v>0.60444437759159264</v>
      </c>
      <c r="H21082">
        <f t="shared" si="1978"/>
        <v>2.3185398000144613E-2</v>
      </c>
      <c r="I21082">
        <f t="shared" si="1979"/>
        <v>729.63074486690209</v>
      </c>
      <c r="J21082">
        <f t="shared" si="1976"/>
        <v>29.01002790095114</v>
      </c>
    </row>
    <row r="21083" spans="1:10" x14ac:dyDescent="0.25">
      <c r="A21083">
        <v>47831.3</v>
      </c>
      <c r="B21083">
        <v>7.8734400000000006E-3</v>
      </c>
      <c r="E21083">
        <f t="shared" si="1974"/>
        <v>797.18833333333339</v>
      </c>
      <c r="F21083">
        <f t="shared" si="1975"/>
        <v>0.39477143845610024</v>
      </c>
      <c r="G21083">
        <f t="shared" si="1977"/>
        <v>0.6052285615438997</v>
      </c>
      <c r="H21083">
        <f t="shared" si="1978"/>
        <v>2.2187807209725626E-2</v>
      </c>
      <c r="I21083">
        <f t="shared" si="1979"/>
        <v>729.65293267411187</v>
      </c>
      <c r="J21083">
        <f t="shared" si="1976"/>
        <v>29.010910085413276</v>
      </c>
    </row>
    <row r="21084" spans="1:10" x14ac:dyDescent="0.25">
      <c r="A21084">
        <v>47833.5</v>
      </c>
      <c r="B21084">
        <v>7.8776899999999997E-3</v>
      </c>
      <c r="E21084">
        <f t="shared" si="1974"/>
        <v>797.22500000000002</v>
      </c>
      <c r="F21084">
        <f t="shared" si="1975"/>
        <v>0.39498453192140104</v>
      </c>
      <c r="G21084">
        <f t="shared" si="1977"/>
        <v>0.60501546807859896</v>
      </c>
      <c r="H21084">
        <f t="shared" si="1978"/>
        <v>2.3176479829706591E-2</v>
      </c>
      <c r="I21084">
        <f t="shared" si="1979"/>
        <v>729.67610915394152</v>
      </c>
      <c r="J21084">
        <f t="shared" si="1976"/>
        <v>29.011831579376121</v>
      </c>
    </row>
    <row r="21085" spans="1:10" x14ac:dyDescent="0.25">
      <c r="A21085">
        <v>47835.8</v>
      </c>
      <c r="B21085">
        <v>7.8941099999999993E-3</v>
      </c>
      <c r="E21085">
        <f t="shared" si="1974"/>
        <v>797.26333333333343</v>
      </c>
      <c r="F21085">
        <f t="shared" si="1975"/>
        <v>0.39580782479204579</v>
      </c>
      <c r="G21085">
        <f t="shared" si="1977"/>
        <v>0.60419217520795421</v>
      </c>
      <c r="H21085">
        <f t="shared" si="1978"/>
        <v>2.3161103673641589E-2</v>
      </c>
      <c r="I21085">
        <f t="shared" si="1979"/>
        <v>729.69927025761513</v>
      </c>
      <c r="J21085">
        <f t="shared" si="1976"/>
        <v>29.012752461984917</v>
      </c>
    </row>
    <row r="21086" spans="1:10" x14ac:dyDescent="0.25">
      <c r="A21086">
        <v>47838.1</v>
      </c>
      <c r="B21086">
        <v>7.8936900000000001E-3</v>
      </c>
      <c r="E21086">
        <f t="shared" si="1974"/>
        <v>797.30166666666662</v>
      </c>
      <c r="F21086">
        <f t="shared" si="1975"/>
        <v>0.39578676614371022</v>
      </c>
      <c r="G21086">
        <f t="shared" si="1977"/>
        <v>0.60421323385628978</v>
      </c>
      <c r="H21086">
        <f t="shared" si="1978"/>
        <v>2.2162638782390717E-2</v>
      </c>
      <c r="I21086">
        <f t="shared" si="1979"/>
        <v>729.72143289639757</v>
      </c>
      <c r="J21086">
        <f t="shared" si="1976"/>
        <v>29.013633645753501</v>
      </c>
    </row>
    <row r="21087" spans="1:10" x14ac:dyDescent="0.25">
      <c r="A21087">
        <v>47840.3</v>
      </c>
      <c r="B21087">
        <v>7.8848200000000007E-3</v>
      </c>
      <c r="E21087">
        <f t="shared" si="1974"/>
        <v>797.33833333333337</v>
      </c>
      <c r="F21087">
        <f t="shared" si="1975"/>
        <v>0.3953420275467176</v>
      </c>
      <c r="G21087">
        <f t="shared" si="1977"/>
        <v>0.60465797245328234</v>
      </c>
      <c r="H21087">
        <f t="shared" si="1978"/>
        <v>2.3155654748453439E-2</v>
      </c>
      <c r="I21087">
        <f t="shared" si="1979"/>
        <v>729.74458855114608</v>
      </c>
      <c r="J21087">
        <f t="shared" si="1976"/>
        <v>29.014554311713706</v>
      </c>
    </row>
    <row r="21088" spans="1:10" x14ac:dyDescent="0.25">
      <c r="A21088">
        <v>47842.6</v>
      </c>
      <c r="B21088">
        <v>7.9086499999999997E-3</v>
      </c>
      <c r="E21088">
        <f t="shared" si="1974"/>
        <v>797.37666666666667</v>
      </c>
      <c r="F21088">
        <f t="shared" si="1975"/>
        <v>0.39653685514156922</v>
      </c>
      <c r="G21088">
        <f t="shared" si="1977"/>
        <v>0.60346314485843078</v>
      </c>
      <c r="H21088">
        <f t="shared" si="1978"/>
        <v>2.3146823068961184E-2</v>
      </c>
      <c r="I21088">
        <f t="shared" si="1979"/>
        <v>729.76773537421502</v>
      </c>
      <c r="J21088">
        <f t="shared" si="1976"/>
        <v>29.015474626527428</v>
      </c>
    </row>
    <row r="21089" spans="1:10" x14ac:dyDescent="0.25">
      <c r="A21089">
        <v>47844.9</v>
      </c>
      <c r="B21089">
        <v>7.8940099999999999E-3</v>
      </c>
      <c r="E21089">
        <f t="shared" si="1974"/>
        <v>797.41500000000008</v>
      </c>
      <c r="F21089">
        <f t="shared" si="1975"/>
        <v>0.39580281082815638</v>
      </c>
      <c r="G21089">
        <f t="shared" si="1977"/>
        <v>0.60419718917184362</v>
      </c>
      <c r="H21089">
        <f t="shared" si="1978"/>
        <v>2.2147618617761902E-2</v>
      </c>
      <c r="I21089">
        <f t="shared" si="1979"/>
        <v>729.78988299283276</v>
      </c>
      <c r="J21089">
        <f t="shared" si="1976"/>
        <v>29.01635521309613</v>
      </c>
    </row>
    <row r="21090" spans="1:10" x14ac:dyDescent="0.25">
      <c r="A21090">
        <v>47847.1</v>
      </c>
      <c r="B21090">
        <v>7.9008399999999993E-3</v>
      </c>
      <c r="E21090">
        <f t="shared" si="1974"/>
        <v>797.4516666666666</v>
      </c>
      <c r="F21090">
        <f t="shared" si="1975"/>
        <v>0.39614526456180454</v>
      </c>
      <c r="G21090">
        <f t="shared" si="1977"/>
        <v>0.60385473543819546</v>
      </c>
      <c r="H21090">
        <f t="shared" si="1978"/>
        <v>2.3153079242404243E-2</v>
      </c>
      <c r="I21090">
        <f t="shared" si="1979"/>
        <v>729.81303607207519</v>
      </c>
      <c r="J21090">
        <f t="shared" si="1976"/>
        <v>29.017275776654532</v>
      </c>
    </row>
    <row r="21091" spans="1:10" x14ac:dyDescent="0.25">
      <c r="A21091">
        <v>47849.4</v>
      </c>
      <c r="B21091">
        <v>7.8953099999999991E-3</v>
      </c>
      <c r="E21091">
        <f t="shared" si="1974"/>
        <v>797.49</v>
      </c>
      <c r="F21091">
        <f t="shared" si="1975"/>
        <v>0.39586799235871895</v>
      </c>
      <c r="G21091">
        <f t="shared" si="1977"/>
        <v>0.60413200764128105</v>
      </c>
      <c r="H21091">
        <f t="shared" si="1978"/>
        <v>2.3145045200863416E-2</v>
      </c>
      <c r="I21091">
        <f t="shared" si="1979"/>
        <v>729.83618111727606</v>
      </c>
      <c r="J21091">
        <f t="shared" si="1976"/>
        <v>29.018196020780444</v>
      </c>
    </row>
    <row r="21092" spans="1:10" x14ac:dyDescent="0.25">
      <c r="A21092">
        <v>47851.7</v>
      </c>
      <c r="B21092">
        <v>7.9091999999999999E-3</v>
      </c>
      <c r="E21092">
        <f t="shared" si="1974"/>
        <v>797.52833333333331</v>
      </c>
      <c r="F21092">
        <f t="shared" si="1975"/>
        <v>0.39656443194296109</v>
      </c>
      <c r="G21092">
        <f t="shared" si="1977"/>
        <v>0.60343556805703891</v>
      </c>
      <c r="H21092">
        <f t="shared" si="1978"/>
        <v>2.2125952444272311E-2</v>
      </c>
      <c r="I21092">
        <f t="shared" si="1979"/>
        <v>729.85830706972035</v>
      </c>
      <c r="J21092">
        <f t="shared" si="1976"/>
        <v>29.019075745904775</v>
      </c>
    </row>
    <row r="21093" spans="1:10" x14ac:dyDescent="0.25">
      <c r="A21093">
        <v>47853.9</v>
      </c>
      <c r="B21093">
        <v>7.9092199999999998E-3</v>
      </c>
      <c r="E21093">
        <f t="shared" si="1974"/>
        <v>797.56500000000005</v>
      </c>
      <c r="F21093">
        <f t="shared" si="1975"/>
        <v>0.39656543473573896</v>
      </c>
      <c r="G21093">
        <f t="shared" si="1977"/>
        <v>0.60343456526426098</v>
      </c>
      <c r="H21093">
        <f t="shared" si="1978"/>
        <v>2.3139519394758314E-2</v>
      </c>
      <c r="I21093">
        <f t="shared" si="1979"/>
        <v>729.88144658911506</v>
      </c>
      <c r="J21093">
        <f t="shared" si="1976"/>
        <v>29.019995770325313</v>
      </c>
    </row>
    <row r="21094" spans="1:10" x14ac:dyDescent="0.25">
      <c r="A21094">
        <v>47856.2</v>
      </c>
      <c r="B21094">
        <v>7.9010399999999998E-3</v>
      </c>
      <c r="E21094">
        <f t="shared" si="1974"/>
        <v>797.60333333333324</v>
      </c>
      <c r="F21094">
        <f t="shared" si="1975"/>
        <v>0.39615529248958342</v>
      </c>
      <c r="G21094">
        <f t="shared" si="1977"/>
        <v>0.60384470751041652</v>
      </c>
      <c r="H21094">
        <f t="shared" si="1978"/>
        <v>2.3141066620585782E-2</v>
      </c>
      <c r="I21094">
        <f t="shared" si="1979"/>
        <v>729.90458765573567</v>
      </c>
      <c r="J21094">
        <f t="shared" si="1976"/>
        <v>29.020915856263368</v>
      </c>
    </row>
    <row r="21095" spans="1:10" x14ac:dyDescent="0.25">
      <c r="A21095">
        <v>47858.5</v>
      </c>
      <c r="B21095">
        <v>7.9076100000000007E-3</v>
      </c>
      <c r="E21095">
        <f t="shared" si="1974"/>
        <v>797.64166666666665</v>
      </c>
      <c r="F21095">
        <f t="shared" si="1975"/>
        <v>0.3964847099171192</v>
      </c>
      <c r="G21095">
        <f t="shared" si="1977"/>
        <v>0.60351529008288085</v>
      </c>
      <c r="H21095">
        <f t="shared" si="1978"/>
        <v>2.3121586953044976E-2</v>
      </c>
      <c r="I21095">
        <f t="shared" si="1979"/>
        <v>729.92770924268871</v>
      </c>
      <c r="J21095">
        <f t="shared" si="1976"/>
        <v>29.021835167692249</v>
      </c>
    </row>
    <row r="21096" spans="1:10" x14ac:dyDescent="0.25">
      <c r="A21096">
        <v>47860.800000000003</v>
      </c>
      <c r="B21096">
        <v>7.9213100000000009E-3</v>
      </c>
      <c r="E21096">
        <f t="shared" si="1974"/>
        <v>797.68000000000006</v>
      </c>
      <c r="F21096">
        <f t="shared" si="1975"/>
        <v>0.39717162296997138</v>
      </c>
      <c r="G21096">
        <f t="shared" si="1977"/>
        <v>0.60282837703002867</v>
      </c>
      <c r="H21096">
        <f t="shared" si="1978"/>
        <v>2.2113101654755104E-2</v>
      </c>
      <c r="I21096">
        <f t="shared" si="1979"/>
        <v>729.94982234434349</v>
      </c>
      <c r="J21096">
        <f t="shared" si="1976"/>
        <v>29.022714381870784</v>
      </c>
    </row>
    <row r="21097" spans="1:10" x14ac:dyDescent="0.25">
      <c r="A21097">
        <v>47863</v>
      </c>
      <c r="B21097">
        <v>7.9110900000000008E-3</v>
      </c>
      <c r="E21097">
        <f t="shared" si="1974"/>
        <v>797.7166666666667</v>
      </c>
      <c r="F21097">
        <f t="shared" si="1975"/>
        <v>0.39665919586047144</v>
      </c>
      <c r="G21097">
        <f t="shared" si="1977"/>
        <v>0.60334080413952851</v>
      </c>
      <c r="H21097">
        <f t="shared" si="1978"/>
        <v>2.3128390901974352E-2</v>
      </c>
      <c r="I21097">
        <f t="shared" si="1979"/>
        <v>729.97295073524549</v>
      </c>
      <c r="J21097">
        <f t="shared" si="1976"/>
        <v>29.023633963823837</v>
      </c>
    </row>
    <row r="21098" spans="1:10" x14ac:dyDescent="0.25">
      <c r="A21098">
        <v>47865.3</v>
      </c>
      <c r="B21098">
        <v>7.9107499999999994E-3</v>
      </c>
      <c r="E21098">
        <f t="shared" si="1974"/>
        <v>797.755</v>
      </c>
      <c r="F21098">
        <f t="shared" si="1975"/>
        <v>0.39664214838324729</v>
      </c>
      <c r="G21098">
        <f t="shared" si="1977"/>
        <v>0.60335785161675271</v>
      </c>
      <c r="H21098">
        <f t="shared" si="1978"/>
        <v>2.3126987827745964E-2</v>
      </c>
      <c r="I21098">
        <f t="shared" si="1979"/>
        <v>729.9960777230732</v>
      </c>
      <c r="J21098">
        <f t="shared" si="1976"/>
        <v>29.024553489990829</v>
      </c>
    </row>
    <row r="21099" spans="1:10" x14ac:dyDescent="0.25">
      <c r="A21099">
        <v>47867.6</v>
      </c>
      <c r="B21099">
        <v>7.9125500000000008E-3</v>
      </c>
      <c r="E21099">
        <f t="shared" si="1974"/>
        <v>797.79333333333329</v>
      </c>
      <c r="F21099">
        <f t="shared" si="1975"/>
        <v>0.39673239973325714</v>
      </c>
      <c r="G21099">
        <f t="shared" si="1977"/>
        <v>0.60326760026674286</v>
      </c>
      <c r="H21099">
        <f t="shared" si="1978"/>
        <v>2.2110941472047965E-2</v>
      </c>
      <c r="I21099">
        <f t="shared" si="1979"/>
        <v>730.01818866454528</v>
      </c>
      <c r="J21099">
        <f t="shared" si="1976"/>
        <v>29.025432618280767</v>
      </c>
    </row>
    <row r="21100" spans="1:10" x14ac:dyDescent="0.25">
      <c r="A21100">
        <v>47869.8</v>
      </c>
      <c r="B21100">
        <v>7.9222000000000008E-3</v>
      </c>
      <c r="E21100">
        <f t="shared" si="1974"/>
        <v>797.83</v>
      </c>
      <c r="F21100">
        <f t="shared" si="1975"/>
        <v>0.39721624724858734</v>
      </c>
      <c r="G21100">
        <f t="shared" si="1977"/>
        <v>0.6027837527514126</v>
      </c>
      <c r="H21100">
        <f t="shared" si="1978"/>
        <v>2.3101588340173094E-2</v>
      </c>
      <c r="I21100">
        <f t="shared" si="1979"/>
        <v>730.04129025288546</v>
      </c>
      <c r="J21100">
        <f t="shared" si="1976"/>
        <v>29.026351134567285</v>
      </c>
    </row>
    <row r="21101" spans="1:10" x14ac:dyDescent="0.25">
      <c r="A21101">
        <v>47872.1</v>
      </c>
      <c r="B21101">
        <v>7.9275300000000003E-3</v>
      </c>
      <c r="E21101">
        <f t="shared" si="1974"/>
        <v>797.86833333333334</v>
      </c>
      <c r="F21101">
        <f t="shared" si="1975"/>
        <v>0.39748349152389401</v>
      </c>
      <c r="G21101">
        <f t="shared" si="1977"/>
        <v>0.60251650847610594</v>
      </c>
      <c r="H21101">
        <f t="shared" si="1978"/>
        <v>2.3105249787303349E-2</v>
      </c>
      <c r="I21101">
        <f t="shared" si="1979"/>
        <v>730.06439550267271</v>
      </c>
      <c r="J21101">
        <f t="shared" si="1976"/>
        <v>29.027269796432485</v>
      </c>
    </row>
    <row r="21102" spans="1:10" x14ac:dyDescent="0.25">
      <c r="A21102">
        <v>47874.400000000001</v>
      </c>
      <c r="B21102">
        <v>7.9183900000000008E-3</v>
      </c>
      <c r="E21102">
        <f t="shared" si="1974"/>
        <v>797.90666666666664</v>
      </c>
      <c r="F21102">
        <f t="shared" si="1975"/>
        <v>0.39702521522439999</v>
      </c>
      <c r="G21102">
        <f t="shared" si="1977"/>
        <v>0.60297478477559996</v>
      </c>
      <c r="H21102">
        <f t="shared" si="1978"/>
        <v>2.310302024469385E-2</v>
      </c>
      <c r="I21102">
        <f t="shared" si="1979"/>
        <v>730.08749852291737</v>
      </c>
      <c r="J21102">
        <f t="shared" si="1976"/>
        <v>29.028188369651346</v>
      </c>
    </row>
    <row r="21103" spans="1:10" x14ac:dyDescent="0.25">
      <c r="A21103">
        <v>47876.7</v>
      </c>
      <c r="B21103">
        <v>7.9298500000000004E-3</v>
      </c>
      <c r="E21103">
        <f t="shared" si="1974"/>
        <v>797.94499999999994</v>
      </c>
      <c r="F21103">
        <f t="shared" si="1975"/>
        <v>0.39759981548612888</v>
      </c>
      <c r="G21103">
        <f t="shared" si="1977"/>
        <v>0.60240018451387112</v>
      </c>
      <c r="H21103">
        <f t="shared" si="1978"/>
        <v>2.2090681715292021E-2</v>
      </c>
      <c r="I21103">
        <f t="shared" si="1979"/>
        <v>730.1095892046327</v>
      </c>
      <c r="J21103">
        <f t="shared" si="1976"/>
        <v>29.029066692415874</v>
      </c>
    </row>
    <row r="21104" spans="1:10" x14ac:dyDescent="0.25">
      <c r="A21104">
        <v>47878.9</v>
      </c>
      <c r="B21104">
        <v>7.9269400000000004E-3</v>
      </c>
      <c r="E21104">
        <f t="shared" si="1974"/>
        <v>797.98166666666668</v>
      </c>
      <c r="F21104">
        <f t="shared" si="1975"/>
        <v>0.39745390913694639</v>
      </c>
      <c r="G21104">
        <f t="shared" si="1977"/>
        <v>0.60254609086305355</v>
      </c>
      <c r="H21104">
        <f t="shared" si="1978"/>
        <v>2.3105605360909179E-2</v>
      </c>
      <c r="I21104">
        <f t="shared" si="1979"/>
        <v>730.13269480999361</v>
      </c>
      <c r="J21104">
        <f t="shared" si="1976"/>
        <v>29.029985368418636</v>
      </c>
    </row>
    <row r="21105" spans="1:10" x14ac:dyDescent="0.25">
      <c r="A21105">
        <v>47881.2</v>
      </c>
      <c r="B21105">
        <v>7.9186099999999995E-3</v>
      </c>
      <c r="E21105">
        <f t="shared" si="1974"/>
        <v>798.02</v>
      </c>
      <c r="F21105">
        <f t="shared" si="1975"/>
        <v>0.39703624594495662</v>
      </c>
      <c r="G21105">
        <f t="shared" si="1977"/>
        <v>0.60296375405504343</v>
      </c>
      <c r="H21105">
        <f t="shared" si="1978"/>
        <v>2.3100713821304721E-2</v>
      </c>
      <c r="I21105">
        <f t="shared" si="1979"/>
        <v>730.15579552381496</v>
      </c>
      <c r="J21105">
        <f t="shared" si="1976"/>
        <v>29.030903849934393</v>
      </c>
    </row>
    <row r="21106" spans="1:10" x14ac:dyDescent="0.25">
      <c r="A21106">
        <v>47883.5</v>
      </c>
      <c r="B21106">
        <v>7.9320299999999996E-3</v>
      </c>
      <c r="E21106">
        <f t="shared" si="1974"/>
        <v>798.05833333333328</v>
      </c>
      <c r="F21106">
        <f t="shared" si="1975"/>
        <v>0.39770911989891844</v>
      </c>
      <c r="G21106">
        <f t="shared" si="1977"/>
        <v>0.60229088010108156</v>
      </c>
      <c r="H21106">
        <f t="shared" si="1978"/>
        <v>2.2085469699760468E-2</v>
      </c>
      <c r="I21106">
        <f t="shared" si="1979"/>
        <v>730.17788099351469</v>
      </c>
      <c r="J21106">
        <f t="shared" si="1976"/>
        <v>29.031781965469822</v>
      </c>
    </row>
    <row r="21107" spans="1:10" x14ac:dyDescent="0.25">
      <c r="A21107">
        <v>47885.7</v>
      </c>
      <c r="B21107">
        <v>7.9304300000000005E-3</v>
      </c>
      <c r="E21107">
        <f t="shared" si="1974"/>
        <v>798.09499999999991</v>
      </c>
      <c r="F21107">
        <f t="shared" si="1975"/>
        <v>0.39762889647668759</v>
      </c>
      <c r="G21107">
        <f t="shared" si="1977"/>
        <v>0.60237110352331236</v>
      </c>
      <c r="H21107">
        <f t="shared" si="1978"/>
        <v>2.3092891202045048E-2</v>
      </c>
      <c r="I21107">
        <f t="shared" si="1979"/>
        <v>730.20097388471675</v>
      </c>
      <c r="J21107">
        <f t="shared" si="1976"/>
        <v>29.03270013595921</v>
      </c>
    </row>
    <row r="21108" spans="1:10" x14ac:dyDescent="0.25">
      <c r="A21108">
        <v>47888</v>
      </c>
      <c r="B21108">
        <v>7.9283500000000007E-3</v>
      </c>
      <c r="E21108">
        <f t="shared" si="1974"/>
        <v>798.13333333333333</v>
      </c>
      <c r="F21108">
        <f t="shared" si="1975"/>
        <v>0.39752460602778739</v>
      </c>
      <c r="G21108">
        <f t="shared" si="1977"/>
        <v>0.60247539397221261</v>
      </c>
      <c r="H21108">
        <f t="shared" si="1978"/>
        <v>2.3102952974080184E-2</v>
      </c>
      <c r="I21108">
        <f t="shared" si="1979"/>
        <v>730.22407683769086</v>
      </c>
      <c r="J21108">
        <f t="shared" si="1976"/>
        <v>29.033618706503404</v>
      </c>
    </row>
    <row r="21109" spans="1:10" x14ac:dyDescent="0.25">
      <c r="A21109">
        <v>47890.3</v>
      </c>
      <c r="B21109">
        <v>7.9199600000000002E-3</v>
      </c>
      <c r="E21109">
        <f t="shared" si="1974"/>
        <v>798.17166666666674</v>
      </c>
      <c r="F21109">
        <f t="shared" si="1975"/>
        <v>0.397103934457464</v>
      </c>
      <c r="G21109">
        <f t="shared" si="1977"/>
        <v>0.60289606554253594</v>
      </c>
      <c r="H21109">
        <f t="shared" si="1978"/>
        <v>2.209385304738359E-2</v>
      </c>
      <c r="I21109">
        <f t="shared" si="1979"/>
        <v>730.24617069073827</v>
      </c>
      <c r="J21109">
        <f t="shared" si="1976"/>
        <v>29.034497155359698</v>
      </c>
    </row>
    <row r="21110" spans="1:10" x14ac:dyDescent="0.25">
      <c r="A21110">
        <v>47892.5</v>
      </c>
      <c r="B21110">
        <v>7.9333800000000003E-3</v>
      </c>
      <c r="E21110">
        <f t="shared" si="1974"/>
        <v>798.20833333333337</v>
      </c>
      <c r="F21110">
        <f t="shared" si="1975"/>
        <v>0.39777680841142582</v>
      </c>
      <c r="G21110">
        <f t="shared" si="1977"/>
        <v>0.60222319158857418</v>
      </c>
      <c r="H21110">
        <f t="shared" si="1978"/>
        <v>2.3073959309990736E-2</v>
      </c>
      <c r="I21110">
        <f t="shared" si="1979"/>
        <v>730.26924465004822</v>
      </c>
      <c r="J21110">
        <f t="shared" si="1976"/>
        <v>29.035414573119404</v>
      </c>
    </row>
    <row r="21111" spans="1:10" x14ac:dyDescent="0.25">
      <c r="A21111">
        <v>47894.8</v>
      </c>
      <c r="B21111">
        <v>7.9451000000000001E-3</v>
      </c>
      <c r="E21111">
        <f t="shared" si="1974"/>
        <v>798.24666666666667</v>
      </c>
      <c r="F21111">
        <f t="shared" si="1975"/>
        <v>0.39836444497926721</v>
      </c>
      <c r="G21111">
        <f t="shared" si="1977"/>
        <v>0.60163555502073285</v>
      </c>
      <c r="H21111">
        <f t="shared" si="1978"/>
        <v>2.3063916758150536E-2</v>
      </c>
      <c r="I21111">
        <f t="shared" si="1979"/>
        <v>730.29230856680635</v>
      </c>
      <c r="J21111">
        <f t="shared" si="1976"/>
        <v>29.036331591588489</v>
      </c>
    </row>
    <row r="21112" spans="1:10" x14ac:dyDescent="0.25">
      <c r="A21112">
        <v>47897.1</v>
      </c>
      <c r="B21112">
        <v>7.9438300000000007E-3</v>
      </c>
      <c r="E21112">
        <f t="shared" si="1974"/>
        <v>798.28499999999997</v>
      </c>
      <c r="F21112">
        <f t="shared" si="1975"/>
        <v>0.39830076763787148</v>
      </c>
      <c r="G21112">
        <f t="shared" si="1977"/>
        <v>0.60169923236212852</v>
      </c>
      <c r="H21112">
        <f t="shared" si="1978"/>
        <v>2.2064915790524824E-2</v>
      </c>
      <c r="I21112">
        <f t="shared" si="1979"/>
        <v>730.31437348259692</v>
      </c>
      <c r="J21112">
        <f t="shared" si="1976"/>
        <v>29.037208889903042</v>
      </c>
    </row>
    <row r="21113" spans="1:10" x14ac:dyDescent="0.25">
      <c r="A21113">
        <v>47899.3</v>
      </c>
      <c r="B21113">
        <v>7.9409900000000002E-3</v>
      </c>
      <c r="E21113">
        <f t="shared" si="1974"/>
        <v>798.32166666666672</v>
      </c>
      <c r="F21113">
        <f t="shared" si="1975"/>
        <v>0.39815837106341156</v>
      </c>
      <c r="G21113">
        <f t="shared" si="1977"/>
        <v>0.60184162893658844</v>
      </c>
      <c r="H21113">
        <f t="shared" si="1978"/>
        <v>2.3069605935843736E-2</v>
      </c>
      <c r="I21113">
        <f t="shared" si="1979"/>
        <v>730.33744308853272</v>
      </c>
      <c r="J21113">
        <f t="shared" si="1976"/>
        <v>29.038126134573133</v>
      </c>
    </row>
    <row r="21114" spans="1:10" x14ac:dyDescent="0.25">
      <c r="A21114">
        <v>47901.599999999999</v>
      </c>
      <c r="B21114">
        <v>7.9420199999999993E-3</v>
      </c>
      <c r="E21114">
        <f t="shared" si="1974"/>
        <v>798.36</v>
      </c>
      <c r="F21114">
        <f t="shared" si="1975"/>
        <v>0.39821001489147267</v>
      </c>
      <c r="G21114">
        <f t="shared" si="1977"/>
        <v>0.60178998510852733</v>
      </c>
      <c r="H21114">
        <f t="shared" si="1978"/>
        <v>2.3048905785926235E-2</v>
      </c>
      <c r="I21114">
        <f t="shared" si="1979"/>
        <v>730.36049199431864</v>
      </c>
      <c r="J21114">
        <f t="shared" si="1976"/>
        <v>29.039042556207825</v>
      </c>
    </row>
    <row r="21115" spans="1:10" x14ac:dyDescent="0.25">
      <c r="A21115">
        <v>47903.9</v>
      </c>
      <c r="B21115">
        <v>7.9625300000000006E-3</v>
      </c>
      <c r="E21115">
        <f t="shared" si="1974"/>
        <v>798.39833333333331</v>
      </c>
      <c r="F21115">
        <f t="shared" si="1975"/>
        <v>0.39923837888519526</v>
      </c>
      <c r="G21115">
        <f t="shared" si="1977"/>
        <v>0.6007616211148048</v>
      </c>
      <c r="H21115">
        <f t="shared" si="1978"/>
        <v>2.2034976576411992E-2</v>
      </c>
      <c r="I21115">
        <f t="shared" si="1979"/>
        <v>730.38252697089501</v>
      </c>
      <c r="J21115">
        <f t="shared" si="1976"/>
        <v>29.039918664142935</v>
      </c>
    </row>
    <row r="21116" spans="1:10" x14ac:dyDescent="0.25">
      <c r="A21116">
        <v>47906.1</v>
      </c>
      <c r="B21116">
        <v>7.9548599999999994E-3</v>
      </c>
      <c r="E21116">
        <f t="shared" si="1974"/>
        <v>798.43499999999995</v>
      </c>
      <c r="F21116">
        <f t="shared" si="1975"/>
        <v>0.39885380785487579</v>
      </c>
      <c r="G21116">
        <f t="shared" si="1977"/>
        <v>0.60114619214512421</v>
      </c>
      <c r="H21116">
        <f t="shared" si="1978"/>
        <v>2.3021372856786688E-2</v>
      </c>
      <c r="I21116">
        <f t="shared" si="1979"/>
        <v>730.40554834375178</v>
      </c>
      <c r="J21116">
        <f t="shared" si="1976"/>
        <v>29.040833991071786</v>
      </c>
    </row>
    <row r="21117" spans="1:10" x14ac:dyDescent="0.25">
      <c r="A21117">
        <v>47908.4</v>
      </c>
      <c r="B21117">
        <v>7.9783400000000004E-3</v>
      </c>
      <c r="E21117">
        <f t="shared" si="1974"/>
        <v>798.47333333333336</v>
      </c>
      <c r="F21117">
        <f t="shared" si="1975"/>
        <v>0.40003108657611447</v>
      </c>
      <c r="G21117">
        <f t="shared" si="1977"/>
        <v>0.59996891342388547</v>
      </c>
      <c r="H21117">
        <f t="shared" si="1978"/>
        <v>2.3018566708261631E-2</v>
      </c>
      <c r="I21117">
        <f t="shared" si="1979"/>
        <v>730.42856691046006</v>
      </c>
      <c r="J21117">
        <f t="shared" si="1976"/>
        <v>29.04174920642852</v>
      </c>
    </row>
    <row r="21118" spans="1:10" x14ac:dyDescent="0.25">
      <c r="A21118">
        <v>47910.7</v>
      </c>
      <c r="B21118">
        <v>7.9577799999999994E-3</v>
      </c>
      <c r="E21118">
        <f t="shared" si="1974"/>
        <v>798.51166666666666</v>
      </c>
      <c r="F21118">
        <f t="shared" si="1975"/>
        <v>0.39900021560044718</v>
      </c>
      <c r="G21118">
        <f t="shared" si="1977"/>
        <v>0.60099978439955282</v>
      </c>
      <c r="H21118">
        <f t="shared" si="1978"/>
        <v>2.3028032654254547E-2</v>
      </c>
      <c r="I21118">
        <f t="shared" si="1979"/>
        <v>730.45159494311429</v>
      </c>
      <c r="J21118">
        <f t="shared" si="1976"/>
        <v>29.042664798150089</v>
      </c>
    </row>
    <row r="21119" spans="1:10" x14ac:dyDescent="0.25">
      <c r="A21119">
        <v>47913</v>
      </c>
      <c r="B21119">
        <v>7.9684899999999999E-3</v>
      </c>
      <c r="E21119">
        <f t="shared" si="1974"/>
        <v>798.55</v>
      </c>
      <c r="F21119">
        <f t="shared" si="1975"/>
        <v>0.39953721113300539</v>
      </c>
      <c r="G21119">
        <f t="shared" si="1977"/>
        <v>0.60046278886699467</v>
      </c>
      <c r="H21119">
        <f t="shared" si="1978"/>
        <v>2.2016518504013715E-2</v>
      </c>
      <c r="I21119">
        <f t="shared" si="1979"/>
        <v>730.47361146161825</v>
      </c>
      <c r="J21119">
        <f t="shared" si="1976"/>
        <v>29.043540172194529</v>
      </c>
    </row>
    <row r="21120" spans="1:10" x14ac:dyDescent="0.25">
      <c r="A21120">
        <v>47915.199999999997</v>
      </c>
      <c r="B21120">
        <v>7.9689800000000005E-3</v>
      </c>
      <c r="E21120">
        <f t="shared" si="1974"/>
        <v>798.58666666666659</v>
      </c>
      <c r="F21120">
        <f t="shared" si="1975"/>
        <v>0.39956177955606365</v>
      </c>
      <c r="G21120">
        <f t="shared" si="1977"/>
        <v>0.60043822044393635</v>
      </c>
      <c r="H21120">
        <f t="shared" si="1978"/>
        <v>2.3018605148719718E-2</v>
      </c>
      <c r="I21120">
        <f t="shared" si="1979"/>
        <v>730.49663006676701</v>
      </c>
      <c r="J21120">
        <f t="shared" si="1976"/>
        <v>29.044455389079651</v>
      </c>
    </row>
    <row r="21121" spans="1:10" x14ac:dyDescent="0.25">
      <c r="A21121">
        <v>47917.5</v>
      </c>
      <c r="B21121">
        <v>7.9670999999999995E-3</v>
      </c>
      <c r="E21121">
        <f t="shared" si="1974"/>
        <v>798.625</v>
      </c>
      <c r="F21121">
        <f t="shared" si="1975"/>
        <v>0.39946751703494227</v>
      </c>
      <c r="G21121">
        <f t="shared" si="1977"/>
        <v>0.60053248296505779</v>
      </c>
      <c r="H21121">
        <f t="shared" si="1978"/>
        <v>2.3021228705324873E-2</v>
      </c>
      <c r="I21121">
        <f t="shared" si="1979"/>
        <v>730.51965129547239</v>
      </c>
      <c r="J21121">
        <f t="shared" si="1976"/>
        <v>29.045370710277059</v>
      </c>
    </row>
    <row r="21122" spans="1:10" x14ac:dyDescent="0.25">
      <c r="A21122">
        <v>47919.8</v>
      </c>
      <c r="B21122">
        <v>7.9662499999999994E-3</v>
      </c>
      <c r="E21122">
        <f t="shared" si="1974"/>
        <v>798.66333333333341</v>
      </c>
      <c r="F21122">
        <f t="shared" si="1975"/>
        <v>0.39942489834188205</v>
      </c>
      <c r="G21122">
        <f t="shared" si="1977"/>
        <v>0.600575101658118</v>
      </c>
      <c r="H21122">
        <f t="shared" si="1978"/>
        <v>2.2025343080459104E-2</v>
      </c>
      <c r="I21122">
        <f t="shared" si="1979"/>
        <v>730.54167663855287</v>
      </c>
      <c r="J21122">
        <f t="shared" si="1976"/>
        <v>29.046246435185566</v>
      </c>
    </row>
    <row r="21123" spans="1:10" x14ac:dyDescent="0.25">
      <c r="A21123">
        <v>47922</v>
      </c>
      <c r="B21123">
        <v>7.9616200000000008E-3</v>
      </c>
      <c r="E21123">
        <f t="shared" si="1974"/>
        <v>798.7</v>
      </c>
      <c r="F21123">
        <f t="shared" si="1975"/>
        <v>0.39919275181380143</v>
      </c>
      <c r="G21123">
        <f t="shared" si="1977"/>
        <v>0.60080724818619857</v>
      </c>
      <c r="H21123">
        <f t="shared" si="1978"/>
        <v>2.3014588127915372E-2</v>
      </c>
      <c r="I21123">
        <f t="shared" si="1979"/>
        <v>730.56469122668079</v>
      </c>
      <c r="J21123">
        <f t="shared" si="1976"/>
        <v>29.047161492354437</v>
      </c>
    </row>
    <row r="21124" spans="1:10" x14ac:dyDescent="0.25">
      <c r="A21124">
        <v>47924.3</v>
      </c>
      <c r="B21124">
        <v>7.9786400000000004E-3</v>
      </c>
      <c r="E21124">
        <f t="shared" ref="E21124:E21187" si="1980">A21124/60</f>
        <v>798.73833333333334</v>
      </c>
      <c r="F21124">
        <f t="shared" ref="F21124:F21187" si="1981">B21124/$D$4</f>
        <v>0.40004612846778276</v>
      </c>
      <c r="G21124">
        <f t="shared" si="1977"/>
        <v>0.59995387153221724</v>
      </c>
      <c r="H21124">
        <f t="shared" si="1978"/>
        <v>2.3001037890504197E-2</v>
      </c>
      <c r="I21124">
        <f t="shared" si="1979"/>
        <v>730.58769226457127</v>
      </c>
      <c r="J21124">
        <f t="shared" ref="J21124:J21187" si="1982">I21124*($M$3*$M$4*$M$6*$M$7)/($M$5*$M$8*$M$9)</f>
        <v>29.048076010767549</v>
      </c>
    </row>
    <row r="21125" spans="1:10" x14ac:dyDescent="0.25">
      <c r="A21125">
        <v>47926.6</v>
      </c>
      <c r="B21125">
        <v>7.9757200000000004E-3</v>
      </c>
      <c r="E21125">
        <f t="shared" si="1980"/>
        <v>798.77666666666664</v>
      </c>
      <c r="F21125">
        <f t="shared" si="1981"/>
        <v>0.39989972072221136</v>
      </c>
      <c r="G21125">
        <f t="shared" ref="G21125:G21188" si="1983">1-F21125</f>
        <v>0.60010027927778864</v>
      </c>
      <c r="H21125">
        <f t="shared" ref="H21125:H21188" si="1984">(G21125+G21126)*(E21126-E21125)/2</f>
        <v>2.2001682184933112E-2</v>
      </c>
      <c r="I21125">
        <f t="shared" si="1979"/>
        <v>730.60969394675624</v>
      </c>
      <c r="J21125">
        <f t="shared" si="1982"/>
        <v>29.048950794921787</v>
      </c>
    </row>
    <row r="21126" spans="1:10" x14ac:dyDescent="0.25">
      <c r="A21126">
        <v>47928.800000000003</v>
      </c>
      <c r="B21126">
        <v>7.9778899999999996E-3</v>
      </c>
      <c r="E21126">
        <f t="shared" si="1980"/>
        <v>798.81333333333339</v>
      </c>
      <c r="F21126">
        <f t="shared" si="1981"/>
        <v>0.40000852373861201</v>
      </c>
      <c r="G21126">
        <f t="shared" si="1983"/>
        <v>0.59999147626138805</v>
      </c>
      <c r="H21126">
        <f t="shared" si="1984"/>
        <v>2.3006996150926131E-2</v>
      </c>
      <c r="I21126">
        <f t="shared" ref="I21126:I21189" si="1985">H21126+I21125</f>
        <v>730.63270094290715</v>
      </c>
      <c r="J21126">
        <f t="shared" si="1982"/>
        <v>29.049865550234596</v>
      </c>
    </row>
    <row r="21127" spans="1:10" x14ac:dyDescent="0.25">
      <c r="A21127">
        <v>47931.1</v>
      </c>
      <c r="B21127">
        <v>7.9702699999999998E-3</v>
      </c>
      <c r="E21127">
        <f t="shared" si="1980"/>
        <v>798.85166666666669</v>
      </c>
      <c r="F21127">
        <f t="shared" si="1981"/>
        <v>0.39962645969023725</v>
      </c>
      <c r="G21127">
        <f t="shared" si="1983"/>
        <v>0.60037354030976275</v>
      </c>
      <c r="H21127">
        <f t="shared" si="1984"/>
        <v>2.3006015920985747E-2</v>
      </c>
      <c r="I21127">
        <f t="shared" si="1985"/>
        <v>730.65570695882809</v>
      </c>
      <c r="J21127">
        <f t="shared" si="1982"/>
        <v>29.050780266573582</v>
      </c>
    </row>
    <row r="21128" spans="1:10" x14ac:dyDescent="0.25">
      <c r="A21128">
        <v>47933.4</v>
      </c>
      <c r="B21128">
        <v>7.9789100000000005E-3</v>
      </c>
      <c r="E21128">
        <f t="shared" si="1980"/>
        <v>798.89</v>
      </c>
      <c r="F21128">
        <f t="shared" si="1981"/>
        <v>0.40005966617028421</v>
      </c>
      <c r="G21128">
        <f t="shared" si="1983"/>
        <v>0.59994033382971579</v>
      </c>
      <c r="H21128">
        <f t="shared" si="1984"/>
        <v>2.1993786027399691E-2</v>
      </c>
      <c r="I21128">
        <f t="shared" si="1985"/>
        <v>730.67770074485554</v>
      </c>
      <c r="J21128">
        <f t="shared" si="1982"/>
        <v>29.051654736777575</v>
      </c>
    </row>
    <row r="21129" spans="1:10" x14ac:dyDescent="0.25">
      <c r="A21129">
        <v>47935.6</v>
      </c>
      <c r="B21129">
        <v>7.9832900000000005E-3</v>
      </c>
      <c r="E21129">
        <f t="shared" si="1980"/>
        <v>798.92666666666662</v>
      </c>
      <c r="F21129">
        <f t="shared" si="1981"/>
        <v>0.40027927778864136</v>
      </c>
      <c r="G21129">
        <f t="shared" si="1983"/>
        <v>0.59972072221135864</v>
      </c>
      <c r="H21129">
        <f t="shared" si="1984"/>
        <v>2.2998760297475628E-2</v>
      </c>
      <c r="I21129">
        <f t="shared" si="1985"/>
        <v>730.70069950515301</v>
      </c>
      <c r="J21129">
        <f t="shared" si="1982"/>
        <v>29.052569164633873</v>
      </c>
    </row>
    <row r="21130" spans="1:10" x14ac:dyDescent="0.25">
      <c r="A21130">
        <v>47937.9</v>
      </c>
      <c r="B21130">
        <v>7.97344E-3</v>
      </c>
      <c r="E21130">
        <f t="shared" si="1980"/>
        <v>798.96500000000003</v>
      </c>
      <c r="F21130">
        <f t="shared" si="1981"/>
        <v>0.39978540234553228</v>
      </c>
      <c r="G21130">
        <f t="shared" si="1983"/>
        <v>0.60021459765446772</v>
      </c>
      <c r="H21130">
        <f t="shared" si="1984"/>
        <v>2.2983153499140933E-2</v>
      </c>
      <c r="I21130">
        <f t="shared" si="1985"/>
        <v>730.72368265865214</v>
      </c>
      <c r="J21130">
        <f t="shared" si="1982"/>
        <v>29.053482971965803</v>
      </c>
    </row>
    <row r="21131" spans="1:10" x14ac:dyDescent="0.25">
      <c r="A21131">
        <v>47940.2</v>
      </c>
      <c r="B21131">
        <v>7.9995299999999995E-3</v>
      </c>
      <c r="E21131">
        <f t="shared" si="1980"/>
        <v>799.00333333333333</v>
      </c>
      <c r="F21131">
        <f t="shared" si="1981"/>
        <v>0.40109354552428506</v>
      </c>
      <c r="G21131">
        <f t="shared" si="1983"/>
        <v>0.598906454475715</v>
      </c>
      <c r="H21131">
        <f t="shared" si="1984"/>
        <v>2.1958938142775612E-2</v>
      </c>
      <c r="I21131">
        <f t="shared" si="1985"/>
        <v>730.74564159679494</v>
      </c>
      <c r="J21131">
        <f t="shared" si="1982"/>
        <v>29.054356056622225</v>
      </c>
    </row>
    <row r="21132" spans="1:10" x14ac:dyDescent="0.25">
      <c r="A21132">
        <v>47942.400000000001</v>
      </c>
      <c r="B21132">
        <v>8.0005800000000002E-3</v>
      </c>
      <c r="E21132">
        <f t="shared" si="1980"/>
        <v>799.04000000000008</v>
      </c>
      <c r="F21132">
        <f t="shared" si="1981"/>
        <v>0.40114619214512415</v>
      </c>
      <c r="G21132">
        <f t="shared" si="1983"/>
        <v>0.59885380785487585</v>
      </c>
      <c r="H21132">
        <f t="shared" si="1984"/>
        <v>2.2949806460904932E-2</v>
      </c>
      <c r="I21132">
        <f t="shared" si="1985"/>
        <v>730.76859140325587</v>
      </c>
      <c r="J21132">
        <f t="shared" si="1982"/>
        <v>29.055268538080053</v>
      </c>
    </row>
    <row r="21133" spans="1:10" x14ac:dyDescent="0.25">
      <c r="A21133">
        <v>47944.7</v>
      </c>
      <c r="B21133">
        <v>8.0070899999999997E-3</v>
      </c>
      <c r="E21133">
        <f t="shared" si="1980"/>
        <v>799.07833333333326</v>
      </c>
      <c r="F21133">
        <f t="shared" si="1981"/>
        <v>0.40147260119432615</v>
      </c>
      <c r="G21133">
        <f t="shared" si="1983"/>
        <v>0.59852739880567385</v>
      </c>
      <c r="H21133">
        <f t="shared" si="1984"/>
        <v>2.2953102724468044E-2</v>
      </c>
      <c r="I21133">
        <f t="shared" si="1985"/>
        <v>730.79154450598037</v>
      </c>
      <c r="J21133">
        <f t="shared" si="1982"/>
        <v>29.056181150596913</v>
      </c>
    </row>
    <row r="21134" spans="1:10" x14ac:dyDescent="0.25">
      <c r="A21134">
        <v>47947</v>
      </c>
      <c r="B21134">
        <v>7.9971499999999997E-3</v>
      </c>
      <c r="E21134">
        <f t="shared" si="1980"/>
        <v>799.11666666666667</v>
      </c>
      <c r="F21134">
        <f t="shared" si="1981"/>
        <v>0.40097421318371662</v>
      </c>
      <c r="G21134">
        <f t="shared" si="1983"/>
        <v>0.59902578681628338</v>
      </c>
      <c r="H21134">
        <f t="shared" si="1984"/>
        <v>2.2958013484267428E-2</v>
      </c>
      <c r="I21134">
        <f t="shared" si="1985"/>
        <v>730.81450251946467</v>
      </c>
      <c r="J21134">
        <f t="shared" si="1982"/>
        <v>29.057093958364977</v>
      </c>
    </row>
    <row r="21135" spans="1:10" x14ac:dyDescent="0.25">
      <c r="A21135">
        <v>47949.3</v>
      </c>
      <c r="B21135">
        <v>8.0019800000000006E-3</v>
      </c>
      <c r="E21135">
        <f t="shared" si="1980"/>
        <v>799.15500000000009</v>
      </c>
      <c r="F21135">
        <f t="shared" si="1981"/>
        <v>0.40121638763957623</v>
      </c>
      <c r="G21135">
        <f t="shared" si="1983"/>
        <v>0.59878361236042377</v>
      </c>
      <c r="H21135">
        <f t="shared" si="1984"/>
        <v>2.1952521940250352E-2</v>
      </c>
      <c r="I21135">
        <f t="shared" si="1985"/>
        <v>730.83645504140497</v>
      </c>
      <c r="J21135">
        <f t="shared" si="1982"/>
        <v>29.057966787913983</v>
      </c>
    </row>
    <row r="21136" spans="1:10" x14ac:dyDescent="0.25">
      <c r="A21136">
        <v>47951.5</v>
      </c>
      <c r="B21136">
        <v>8.0051099999999993E-3</v>
      </c>
      <c r="E21136">
        <f t="shared" si="1980"/>
        <v>799.19166666666672</v>
      </c>
      <c r="F21136">
        <f t="shared" si="1981"/>
        <v>0.40137332470931536</v>
      </c>
      <c r="G21136">
        <f t="shared" si="1983"/>
        <v>0.59862667529068458</v>
      </c>
      <c r="H21136">
        <f t="shared" si="1984"/>
        <v>2.2953304536446523E-2</v>
      </c>
      <c r="I21136">
        <f t="shared" si="1985"/>
        <v>730.85940834594146</v>
      </c>
      <c r="J21136">
        <f t="shared" si="1982"/>
        <v>29.058879408454864</v>
      </c>
    </row>
    <row r="21137" spans="1:10" x14ac:dyDescent="0.25">
      <c r="A21137">
        <v>47953.8</v>
      </c>
      <c r="B21137">
        <v>7.9989199999999996E-3</v>
      </c>
      <c r="E21137">
        <f t="shared" si="1980"/>
        <v>799.23</v>
      </c>
      <c r="F21137">
        <f t="shared" si="1981"/>
        <v>0.40106296034455957</v>
      </c>
      <c r="G21137">
        <f t="shared" si="1983"/>
        <v>0.59893703965544043</v>
      </c>
      <c r="H21137">
        <f t="shared" si="1984"/>
        <v>2.2946048912868194E-2</v>
      </c>
      <c r="I21137">
        <f t="shared" si="1985"/>
        <v>730.88235439485436</v>
      </c>
      <c r="J21137">
        <f t="shared" si="1982"/>
        <v>29.059791740513045</v>
      </c>
    </row>
    <row r="21138" spans="1:10" x14ac:dyDescent="0.25">
      <c r="A21138">
        <v>47956.1</v>
      </c>
      <c r="B21138">
        <v>8.0126599999999996E-3</v>
      </c>
      <c r="E21138">
        <f t="shared" si="1980"/>
        <v>799.26833333333332</v>
      </c>
      <c r="F21138">
        <f t="shared" si="1981"/>
        <v>0.40175187898296749</v>
      </c>
      <c r="G21138">
        <f t="shared" si="1983"/>
        <v>0.59824812101703251</v>
      </c>
      <c r="H21138">
        <f t="shared" si="1984"/>
        <v>2.1950968447173341E-2</v>
      </c>
      <c r="I21138">
        <f t="shared" si="1985"/>
        <v>730.90430536330155</v>
      </c>
      <c r="J21138">
        <f t="shared" si="1982"/>
        <v>29.060664508295364</v>
      </c>
    </row>
    <row r="21139" spans="1:10" x14ac:dyDescent="0.25">
      <c r="A21139">
        <v>47958.3</v>
      </c>
      <c r="B21139">
        <v>7.9961200000000007E-3</v>
      </c>
      <c r="E21139">
        <f t="shared" si="1980"/>
        <v>799.30500000000006</v>
      </c>
      <c r="F21139">
        <f t="shared" si="1981"/>
        <v>0.40092256935565551</v>
      </c>
      <c r="G21139">
        <f t="shared" si="1983"/>
        <v>0.59907743064434449</v>
      </c>
      <c r="H21139">
        <f t="shared" si="1984"/>
        <v>2.2954870982331642E-2</v>
      </c>
      <c r="I21139">
        <f t="shared" si="1985"/>
        <v>730.92726023428384</v>
      </c>
      <c r="J21139">
        <f t="shared" si="1982"/>
        <v>29.061577191117934</v>
      </c>
    </row>
    <row r="21140" spans="1:10" x14ac:dyDescent="0.25">
      <c r="A21140">
        <v>47960.6</v>
      </c>
      <c r="B21140">
        <v>8.0062799999999993E-3</v>
      </c>
      <c r="E21140">
        <f t="shared" si="1980"/>
        <v>799.34333333333336</v>
      </c>
      <c r="F21140">
        <f t="shared" si="1981"/>
        <v>0.40143198808682173</v>
      </c>
      <c r="G21140">
        <f t="shared" si="1983"/>
        <v>0.59856801191317821</v>
      </c>
      <c r="H21140">
        <f t="shared" si="1984"/>
        <v>2.2934430305045418E-2</v>
      </c>
      <c r="I21140">
        <f t="shared" si="1985"/>
        <v>730.95019466458893</v>
      </c>
      <c r="J21140">
        <f t="shared" si="1982"/>
        <v>29.062489061221711</v>
      </c>
    </row>
    <row r="21141" spans="1:10" x14ac:dyDescent="0.25">
      <c r="A21141">
        <v>47962.9</v>
      </c>
      <c r="B21141">
        <v>8.0173899999999992E-3</v>
      </c>
      <c r="E21141">
        <f t="shared" si="1980"/>
        <v>799.38166666666666</v>
      </c>
      <c r="F21141">
        <f t="shared" si="1981"/>
        <v>0.40198903947493764</v>
      </c>
      <c r="G21141">
        <f t="shared" si="1983"/>
        <v>0.59801096052506231</v>
      </c>
      <c r="H21141">
        <f t="shared" si="1984"/>
        <v>2.2909905336340932E-2</v>
      </c>
      <c r="I21141">
        <f t="shared" si="1985"/>
        <v>730.97310456992523</v>
      </c>
      <c r="J21141">
        <f t="shared" si="1982"/>
        <v>29.063399956215779</v>
      </c>
    </row>
    <row r="21142" spans="1:10" x14ac:dyDescent="0.25">
      <c r="A21142">
        <v>47965.2</v>
      </c>
      <c r="B21142">
        <v>8.0318000000000004E-3</v>
      </c>
      <c r="E21142">
        <f t="shared" si="1980"/>
        <v>799.42</v>
      </c>
      <c r="F21142">
        <f t="shared" si="1981"/>
        <v>0.40271155167140488</v>
      </c>
      <c r="G21142">
        <f t="shared" si="1983"/>
        <v>0.59728844832859518</v>
      </c>
      <c r="H21142">
        <f t="shared" si="1984"/>
        <v>2.1904565882697843E-2</v>
      </c>
      <c r="I21142">
        <f t="shared" si="1985"/>
        <v>730.99500913580789</v>
      </c>
      <c r="J21142">
        <f t="shared" si="1982"/>
        <v>29.064270879037881</v>
      </c>
    </row>
    <row r="21143" spans="1:10" x14ac:dyDescent="0.25">
      <c r="A21143">
        <v>47967.4</v>
      </c>
      <c r="B21143">
        <v>8.0274600000000002E-3</v>
      </c>
      <c r="E21143">
        <f t="shared" si="1980"/>
        <v>799.45666666666671</v>
      </c>
      <c r="F21143">
        <f t="shared" si="1981"/>
        <v>0.40249394563860347</v>
      </c>
      <c r="G21143">
        <f t="shared" si="1983"/>
        <v>0.59750605436139659</v>
      </c>
      <c r="H21143">
        <f t="shared" si="1984"/>
        <v>2.2907320220125607E-2</v>
      </c>
      <c r="I21143">
        <f t="shared" si="1985"/>
        <v>731.01791645602805</v>
      </c>
      <c r="J21143">
        <f t="shared" si="1982"/>
        <v>29.065181671248048</v>
      </c>
    </row>
    <row r="21144" spans="1:10" x14ac:dyDescent="0.25">
      <c r="A21144">
        <v>47969.7</v>
      </c>
      <c r="B21144">
        <v>8.0244200000000009E-3</v>
      </c>
      <c r="E21144">
        <f t="shared" si="1980"/>
        <v>799.495</v>
      </c>
      <c r="F21144">
        <f t="shared" si="1981"/>
        <v>0.40234152113636479</v>
      </c>
      <c r="G21144">
        <f t="shared" si="1983"/>
        <v>0.59765847886363521</v>
      </c>
      <c r="H21144">
        <f t="shared" si="1984"/>
        <v>2.1925579405290517E-2</v>
      </c>
      <c r="I21144">
        <f t="shared" si="1985"/>
        <v>731.03984203543337</v>
      </c>
      <c r="J21144">
        <f t="shared" si="1982"/>
        <v>29.066053429565205</v>
      </c>
    </row>
    <row r="21145" spans="1:10" x14ac:dyDescent="0.25">
      <c r="A21145">
        <v>47971.9</v>
      </c>
      <c r="B21145">
        <v>8.0119800000000001E-3</v>
      </c>
      <c r="E21145">
        <f t="shared" si="1980"/>
        <v>799.53166666666664</v>
      </c>
      <c r="F21145">
        <f t="shared" si="1981"/>
        <v>0.40171778402851938</v>
      </c>
      <c r="G21145">
        <f t="shared" si="1983"/>
        <v>0.59828221597148068</v>
      </c>
      <c r="H21145">
        <f t="shared" si="1984"/>
        <v>2.29329695702323E-2</v>
      </c>
      <c r="I21145">
        <f t="shared" si="1985"/>
        <v>731.06277500500357</v>
      </c>
      <c r="J21145">
        <f t="shared" si="1982"/>
        <v>29.066965241590349</v>
      </c>
    </row>
    <row r="21146" spans="1:10" x14ac:dyDescent="0.25">
      <c r="A21146">
        <v>47974.2</v>
      </c>
      <c r="B21146">
        <v>8.0132099999999998E-3</v>
      </c>
      <c r="E21146">
        <f t="shared" si="1980"/>
        <v>799.56999999999994</v>
      </c>
      <c r="F21146">
        <f t="shared" si="1981"/>
        <v>0.40177945578435942</v>
      </c>
      <c r="G21146">
        <f t="shared" si="1983"/>
        <v>0.59822054421564053</v>
      </c>
      <c r="H21146">
        <f t="shared" si="1984"/>
        <v>2.29180162586607E-2</v>
      </c>
      <c r="I21146">
        <f t="shared" si="1985"/>
        <v>731.08569302126227</v>
      </c>
      <c r="J21146">
        <f t="shared" si="1982"/>
        <v>29.067876459073684</v>
      </c>
    </row>
    <row r="21147" spans="1:10" x14ac:dyDescent="0.25">
      <c r="A21147">
        <v>47976.5</v>
      </c>
      <c r="B21147">
        <v>8.0275399999999997E-3</v>
      </c>
      <c r="E21147">
        <f t="shared" si="1980"/>
        <v>799.60833333333335</v>
      </c>
      <c r="F21147">
        <f t="shared" si="1981"/>
        <v>0.40249795680971501</v>
      </c>
      <c r="G21147">
        <f t="shared" si="1983"/>
        <v>0.59750204319028499</v>
      </c>
      <c r="H21147">
        <f t="shared" si="1984"/>
        <v>2.190211154730605E-2</v>
      </c>
      <c r="I21147">
        <f t="shared" si="1985"/>
        <v>731.10759513280959</v>
      </c>
      <c r="J21147">
        <f t="shared" si="1982"/>
        <v>29.068747284311719</v>
      </c>
    </row>
    <row r="21148" spans="1:10" x14ac:dyDescent="0.25">
      <c r="A21148">
        <v>47978.7</v>
      </c>
      <c r="B21148">
        <v>8.0343900000000006E-3</v>
      </c>
      <c r="E21148">
        <f t="shared" si="1980"/>
        <v>799.64499999999998</v>
      </c>
      <c r="F21148">
        <f t="shared" si="1981"/>
        <v>0.40284141333614115</v>
      </c>
      <c r="G21148">
        <f t="shared" si="1983"/>
        <v>0.5971585866638589</v>
      </c>
      <c r="H21148">
        <f t="shared" si="1984"/>
        <v>2.288615878553028E-2</v>
      </c>
      <c r="I21148">
        <f t="shared" si="1985"/>
        <v>731.13048129159517</v>
      </c>
      <c r="J21148">
        <f t="shared" si="1982"/>
        <v>29.069657235145872</v>
      </c>
    </row>
    <row r="21149" spans="1:10" x14ac:dyDescent="0.25">
      <c r="A21149">
        <v>47981</v>
      </c>
      <c r="B21149">
        <v>8.0395099999999997E-3</v>
      </c>
      <c r="E21149">
        <f t="shared" si="1980"/>
        <v>799.68333333333328</v>
      </c>
      <c r="F21149">
        <f t="shared" si="1981"/>
        <v>0.40309812828728003</v>
      </c>
      <c r="G21149">
        <f t="shared" si="1983"/>
        <v>0.59690187171271991</v>
      </c>
      <c r="H21149">
        <f t="shared" si="1984"/>
        <v>2.2881142314726766E-2</v>
      </c>
      <c r="I21149">
        <f t="shared" si="1985"/>
        <v>731.15336243390993</v>
      </c>
      <c r="J21149">
        <f t="shared" si="1982"/>
        <v>29.070566986525765</v>
      </c>
    </row>
    <row r="21150" spans="1:10" x14ac:dyDescent="0.25">
      <c r="A21150">
        <v>47983.3</v>
      </c>
      <c r="B21150">
        <v>8.0396100000000009E-3</v>
      </c>
      <c r="E21150">
        <f t="shared" si="1980"/>
        <v>799.72166666666669</v>
      </c>
      <c r="F21150">
        <f t="shared" si="1981"/>
        <v>0.4031031422511695</v>
      </c>
      <c r="G21150">
        <f t="shared" si="1983"/>
        <v>0.5968968577488305</v>
      </c>
      <c r="H21150">
        <f t="shared" si="1984"/>
        <v>2.1871611604966663E-2</v>
      </c>
      <c r="I21150">
        <f t="shared" si="1985"/>
        <v>731.17523404551491</v>
      </c>
      <c r="J21150">
        <f t="shared" si="1982"/>
        <v>29.071436599089878</v>
      </c>
    </row>
    <row r="21151" spans="1:10" x14ac:dyDescent="0.25">
      <c r="A21151">
        <v>47985.5</v>
      </c>
      <c r="B21151">
        <v>8.0555000000000002E-3</v>
      </c>
      <c r="E21151">
        <f t="shared" si="1980"/>
        <v>799.75833333333333</v>
      </c>
      <c r="F21151">
        <f t="shared" si="1981"/>
        <v>0.40389986111320025</v>
      </c>
      <c r="G21151">
        <f t="shared" si="1983"/>
        <v>0.59610013888679969</v>
      </c>
      <c r="H21151">
        <f t="shared" si="1984"/>
        <v>2.2858500925123339E-2</v>
      </c>
      <c r="I21151">
        <f t="shared" si="1985"/>
        <v>731.19809254644008</v>
      </c>
      <c r="J21151">
        <f t="shared" si="1982"/>
        <v>29.072345450250936</v>
      </c>
    </row>
    <row r="21152" spans="1:10" x14ac:dyDescent="0.25">
      <c r="A21152">
        <v>47987.8</v>
      </c>
      <c r="B21152">
        <v>8.0471799999999993E-3</v>
      </c>
      <c r="E21152">
        <f t="shared" si="1980"/>
        <v>799.79666666666674</v>
      </c>
      <c r="F21152">
        <f t="shared" si="1981"/>
        <v>0.40348269931759945</v>
      </c>
      <c r="G21152">
        <f t="shared" si="1983"/>
        <v>0.5965173006824005</v>
      </c>
      <c r="H21152">
        <f t="shared" si="1984"/>
        <v>2.287671205966443E-2</v>
      </c>
      <c r="I21152">
        <f t="shared" si="1985"/>
        <v>731.22096925849974</v>
      </c>
      <c r="J21152">
        <f t="shared" si="1982"/>
        <v>29.073255025484439</v>
      </c>
    </row>
    <row r="21153" spans="1:10" x14ac:dyDescent="0.25">
      <c r="A21153">
        <v>47990.1</v>
      </c>
      <c r="B21153">
        <v>8.0365499999999999E-3</v>
      </c>
      <c r="E21153">
        <f t="shared" si="1980"/>
        <v>799.83499999999992</v>
      </c>
      <c r="F21153">
        <f t="shared" si="1981"/>
        <v>0.40294971495615284</v>
      </c>
      <c r="G21153">
        <f t="shared" si="1983"/>
        <v>0.59705028504384716</v>
      </c>
      <c r="H21153">
        <f t="shared" si="1984"/>
        <v>2.1876069854592839E-2</v>
      </c>
      <c r="I21153">
        <f t="shared" si="1985"/>
        <v>731.24284532835429</v>
      </c>
      <c r="J21153">
        <f t="shared" si="1982"/>
        <v>29.074124815307997</v>
      </c>
    </row>
    <row r="21154" spans="1:10" x14ac:dyDescent="0.25">
      <c r="A21154">
        <v>47992.3</v>
      </c>
      <c r="B21154">
        <v>8.0537100000000004E-3</v>
      </c>
      <c r="E21154">
        <f t="shared" si="1980"/>
        <v>799.87166666666667</v>
      </c>
      <c r="F21154">
        <f t="shared" si="1981"/>
        <v>0.40381011115957943</v>
      </c>
      <c r="G21154">
        <f t="shared" si="1983"/>
        <v>0.59618988884042057</v>
      </c>
      <c r="H21154">
        <f t="shared" si="1984"/>
        <v>2.2860105811330491E-2</v>
      </c>
      <c r="I21154">
        <f t="shared" si="1985"/>
        <v>731.26570543416562</v>
      </c>
      <c r="J21154">
        <f t="shared" si="1982"/>
        <v>29.075033730279127</v>
      </c>
    </row>
    <row r="21155" spans="1:10" x14ac:dyDescent="0.25">
      <c r="A21155">
        <v>47994.6</v>
      </c>
      <c r="B21155">
        <v>8.0473000000000003E-3</v>
      </c>
      <c r="E21155">
        <f t="shared" si="1980"/>
        <v>799.91</v>
      </c>
      <c r="F21155">
        <f t="shared" si="1981"/>
        <v>0.40348871607426684</v>
      </c>
      <c r="G21155">
        <f t="shared" si="1983"/>
        <v>0.59651128392573316</v>
      </c>
      <c r="H21155">
        <f t="shared" si="1984"/>
        <v>2.284246167247134E-2</v>
      </c>
      <c r="I21155">
        <f t="shared" si="1985"/>
        <v>731.28854789583806</v>
      </c>
      <c r="J21155">
        <f t="shared" si="1982"/>
        <v>29.075941943721482</v>
      </c>
    </row>
    <row r="21156" spans="1:10" x14ac:dyDescent="0.25">
      <c r="A21156">
        <v>47996.9</v>
      </c>
      <c r="B21156">
        <v>8.0720700000000006E-3</v>
      </c>
      <c r="E21156">
        <f t="shared" si="1980"/>
        <v>799.94833333333338</v>
      </c>
      <c r="F21156">
        <f t="shared" si="1981"/>
        <v>0.40473067492967918</v>
      </c>
      <c r="G21156">
        <f t="shared" si="1983"/>
        <v>0.59526932507032082</v>
      </c>
      <c r="H21156">
        <f t="shared" si="1984"/>
        <v>2.2852090989985467E-2</v>
      </c>
      <c r="I21156">
        <f t="shared" si="1985"/>
        <v>731.31139998682806</v>
      </c>
      <c r="J21156">
        <f t="shared" si="1982"/>
        <v>29.07685054002431</v>
      </c>
    </row>
    <row r="21157" spans="1:10" x14ac:dyDescent="0.25">
      <c r="A21157">
        <v>47999.199999999997</v>
      </c>
      <c r="B21157">
        <v>8.0372800000000008E-3</v>
      </c>
      <c r="E21157">
        <f t="shared" si="1980"/>
        <v>799.98666666666657</v>
      </c>
      <c r="F21157">
        <f t="shared" si="1981"/>
        <v>0.40298631689254577</v>
      </c>
      <c r="G21157">
        <f t="shared" si="1983"/>
        <v>0.59701368310745417</v>
      </c>
      <c r="H21157">
        <f t="shared" si="1984"/>
        <v>2.1883708628578406E-2</v>
      </c>
      <c r="I21157">
        <f t="shared" si="1985"/>
        <v>731.33328369545666</v>
      </c>
      <c r="J21157">
        <f t="shared" si="1982"/>
        <v>29.077720633564581</v>
      </c>
    </row>
    <row r="21158" spans="1:10" x14ac:dyDescent="0.25">
      <c r="A21158">
        <v>48001.4</v>
      </c>
      <c r="B21158">
        <v>8.0446700000000003E-3</v>
      </c>
      <c r="E21158">
        <f t="shared" si="1980"/>
        <v>800.02333333333331</v>
      </c>
      <c r="F21158">
        <f t="shared" si="1981"/>
        <v>0.40335684882397477</v>
      </c>
      <c r="G21158">
        <f t="shared" si="1983"/>
        <v>0.59664315117602529</v>
      </c>
      <c r="H21158">
        <f t="shared" si="1984"/>
        <v>2.2855646726111494E-2</v>
      </c>
      <c r="I21158">
        <f t="shared" si="1985"/>
        <v>731.35613934218281</v>
      </c>
      <c r="J21158">
        <f t="shared" si="1982"/>
        <v>29.078629371243039</v>
      </c>
    </row>
    <row r="21159" spans="1:10" x14ac:dyDescent="0.25">
      <c r="A21159">
        <v>48003.7</v>
      </c>
      <c r="B21159">
        <v>8.0609800000000006E-3</v>
      </c>
      <c r="E21159">
        <f t="shared" si="1980"/>
        <v>800.06166666666661</v>
      </c>
      <c r="F21159">
        <f t="shared" si="1981"/>
        <v>0.40417462633434115</v>
      </c>
      <c r="G21159">
        <f t="shared" si="1983"/>
        <v>0.59582537366565891</v>
      </c>
      <c r="H21159">
        <f t="shared" si="1984"/>
        <v>2.2845152499758676E-2</v>
      </c>
      <c r="I21159">
        <f t="shared" si="1985"/>
        <v>731.37898449468253</v>
      </c>
      <c r="J21159">
        <f t="shared" si="1982"/>
        <v>29.07953769167235</v>
      </c>
    </row>
    <row r="21160" spans="1:10" x14ac:dyDescent="0.25">
      <c r="A21160">
        <v>48006</v>
      </c>
      <c r="B21160">
        <v>8.0555899999999996E-3</v>
      </c>
      <c r="E21160">
        <f t="shared" si="1980"/>
        <v>800.1</v>
      </c>
      <c r="F21160">
        <f t="shared" si="1981"/>
        <v>0.4039043736807007</v>
      </c>
      <c r="G21160">
        <f t="shared" si="1983"/>
        <v>0.59609562631929935</v>
      </c>
      <c r="H21160">
        <f t="shared" si="1984"/>
        <v>2.1847123405330703E-2</v>
      </c>
      <c r="I21160">
        <f t="shared" si="1985"/>
        <v>731.40083161808786</v>
      </c>
      <c r="J21160">
        <f t="shared" si="1982"/>
        <v>29.080406330588684</v>
      </c>
    </row>
    <row r="21161" spans="1:10" x14ac:dyDescent="0.25">
      <c r="A21161">
        <v>48008.2</v>
      </c>
      <c r="B21161">
        <v>8.0661599999999993E-3</v>
      </c>
      <c r="E21161">
        <f t="shared" si="1980"/>
        <v>800.13666666666666</v>
      </c>
      <c r="F21161">
        <f t="shared" si="1981"/>
        <v>0.40443434966381364</v>
      </c>
      <c r="G21161">
        <f t="shared" si="1983"/>
        <v>0.59556565033618636</v>
      </c>
      <c r="H21161">
        <f t="shared" si="1984"/>
        <v>2.2810479268074235E-2</v>
      </c>
      <c r="I21161">
        <f t="shared" si="1985"/>
        <v>731.42364209735592</v>
      </c>
      <c r="J21161">
        <f t="shared" si="1982"/>
        <v>29.081313272414608</v>
      </c>
    </row>
    <row r="21162" spans="1:10" x14ac:dyDescent="0.25">
      <c r="A21162">
        <v>48010.5</v>
      </c>
      <c r="B21162">
        <v>8.08649E-3</v>
      </c>
      <c r="E21162">
        <f t="shared" si="1980"/>
        <v>800.17499999999995</v>
      </c>
      <c r="F21162">
        <f t="shared" si="1981"/>
        <v>0.40545368852253522</v>
      </c>
      <c r="G21162">
        <f t="shared" si="1983"/>
        <v>0.59454631147746473</v>
      </c>
      <c r="H21162">
        <f t="shared" si="1984"/>
        <v>2.2811497938472085E-2</v>
      </c>
      <c r="I21162">
        <f t="shared" si="1985"/>
        <v>731.44645359529443</v>
      </c>
      <c r="J21162">
        <f t="shared" si="1982"/>
        <v>29.082220254742744</v>
      </c>
    </row>
    <row r="21163" spans="1:10" x14ac:dyDescent="0.25">
      <c r="A21163">
        <v>48012.800000000003</v>
      </c>
      <c r="B21163">
        <v>8.0651000000000004E-3</v>
      </c>
      <c r="E21163">
        <f t="shared" si="1980"/>
        <v>800.21333333333337</v>
      </c>
      <c r="F21163">
        <f t="shared" si="1981"/>
        <v>0.40438120164658575</v>
      </c>
      <c r="G21163">
        <f t="shared" si="1983"/>
        <v>0.59561879835341425</v>
      </c>
      <c r="H21163">
        <f t="shared" si="1984"/>
        <v>2.2825125056595251E-2</v>
      </c>
      <c r="I21163">
        <f t="shared" si="1985"/>
        <v>731.46927872035099</v>
      </c>
      <c r="J21163">
        <f t="shared" si="1982"/>
        <v>29.083127778883402</v>
      </c>
    </row>
    <row r="21164" spans="1:10" x14ac:dyDescent="0.25">
      <c r="A21164">
        <v>48015.1</v>
      </c>
      <c r="B21164">
        <v>8.0723099999999992E-3</v>
      </c>
      <c r="E21164">
        <f t="shared" si="1980"/>
        <v>800.25166666666667</v>
      </c>
      <c r="F21164">
        <f t="shared" si="1981"/>
        <v>0.40474270844301374</v>
      </c>
      <c r="G21164">
        <f t="shared" si="1983"/>
        <v>0.59525729155698626</v>
      </c>
      <c r="H21164">
        <f t="shared" si="1984"/>
        <v>2.1834484038093804E-2</v>
      </c>
      <c r="I21164">
        <f t="shared" si="1985"/>
        <v>731.49111320438908</v>
      </c>
      <c r="J21164">
        <f t="shared" si="1982"/>
        <v>29.083995915260061</v>
      </c>
    </row>
    <row r="21165" spans="1:10" x14ac:dyDescent="0.25">
      <c r="A21165">
        <v>48017.3</v>
      </c>
      <c r="B21165">
        <v>8.0631899999999996E-3</v>
      </c>
      <c r="E21165">
        <f t="shared" si="1980"/>
        <v>800.28833333333341</v>
      </c>
      <c r="F21165">
        <f t="shared" si="1981"/>
        <v>0.40428543493629754</v>
      </c>
      <c r="G21165">
        <f t="shared" si="1983"/>
        <v>0.59571456506370246</v>
      </c>
      <c r="H21165">
        <f t="shared" si="1984"/>
        <v>2.2831275518898575E-2</v>
      </c>
      <c r="I21165">
        <f t="shared" si="1985"/>
        <v>731.51394447990799</v>
      </c>
      <c r="J21165">
        <f t="shared" si="1982"/>
        <v>29.08490368394234</v>
      </c>
    </row>
    <row r="21166" spans="1:10" x14ac:dyDescent="0.25">
      <c r="A21166">
        <v>48019.6</v>
      </c>
      <c r="B21166">
        <v>8.0678199999999999E-3</v>
      </c>
      <c r="E21166">
        <f t="shared" si="1980"/>
        <v>800.3266666666666</v>
      </c>
      <c r="F21166">
        <f t="shared" si="1981"/>
        <v>0.40451758146437827</v>
      </c>
      <c r="G21166">
        <f t="shared" si="1983"/>
        <v>0.59548241853562178</v>
      </c>
      <c r="H21166">
        <f t="shared" si="1984"/>
        <v>2.2805760710291594E-2</v>
      </c>
      <c r="I21166">
        <f t="shared" si="1985"/>
        <v>731.53675024061829</v>
      </c>
      <c r="J21166">
        <f t="shared" si="1982"/>
        <v>29.085810438158994</v>
      </c>
    </row>
    <row r="21167" spans="1:10" x14ac:dyDescent="0.25">
      <c r="A21167">
        <v>48021.9</v>
      </c>
      <c r="B21167">
        <v>8.0897399999999998E-3</v>
      </c>
      <c r="E21167">
        <f t="shared" si="1980"/>
        <v>800.36500000000001</v>
      </c>
      <c r="F21167">
        <f t="shared" si="1981"/>
        <v>0.40561664234894174</v>
      </c>
      <c r="G21167">
        <f t="shared" si="1983"/>
        <v>0.59438335765105821</v>
      </c>
      <c r="H21167">
        <f t="shared" si="1984"/>
        <v>2.1817055499546451E-2</v>
      </c>
      <c r="I21167">
        <f t="shared" si="1985"/>
        <v>731.55856729611787</v>
      </c>
      <c r="J21167">
        <f t="shared" si="1982"/>
        <v>29.086677881579124</v>
      </c>
    </row>
    <row r="21168" spans="1:10" x14ac:dyDescent="0.25">
      <c r="A21168">
        <v>48024.1</v>
      </c>
      <c r="B21168">
        <v>8.0647199999999992E-3</v>
      </c>
      <c r="E21168">
        <f t="shared" si="1980"/>
        <v>800.40166666666664</v>
      </c>
      <c r="F21168">
        <f t="shared" si="1981"/>
        <v>0.40436214858380581</v>
      </c>
      <c r="G21168">
        <f t="shared" si="1983"/>
        <v>0.59563785141619419</v>
      </c>
      <c r="H21168">
        <f t="shared" si="1984"/>
        <v>2.2816860372851848E-2</v>
      </c>
      <c r="I21168">
        <f t="shared" si="1985"/>
        <v>731.58138415649069</v>
      </c>
      <c r="J21168">
        <f t="shared" si="1982"/>
        <v>29.087585077116984</v>
      </c>
    </row>
    <row r="21169" spans="1:10" x14ac:dyDescent="0.25">
      <c r="A21169">
        <v>48026.400000000001</v>
      </c>
      <c r="B21169">
        <v>8.0812899999999997E-3</v>
      </c>
      <c r="E21169">
        <f t="shared" si="1980"/>
        <v>800.44</v>
      </c>
      <c r="F21169">
        <f t="shared" si="1981"/>
        <v>0.40519296240028474</v>
      </c>
      <c r="G21169">
        <f t="shared" si="1983"/>
        <v>0.5948070375997152</v>
      </c>
      <c r="H21169">
        <f t="shared" si="1984"/>
        <v>2.2808278555689454E-2</v>
      </c>
      <c r="I21169">
        <f t="shared" si="1985"/>
        <v>731.60419243504634</v>
      </c>
      <c r="J21169">
        <f t="shared" si="1982"/>
        <v>29.088491931442856</v>
      </c>
    </row>
    <row r="21170" spans="1:10" x14ac:dyDescent="0.25">
      <c r="A21170">
        <v>48028.7</v>
      </c>
      <c r="B21170">
        <v>8.0736499999999999E-3</v>
      </c>
      <c r="E21170">
        <f t="shared" si="1980"/>
        <v>800.47833333333324</v>
      </c>
      <c r="F21170">
        <f t="shared" si="1981"/>
        <v>0.40480989555913216</v>
      </c>
      <c r="G21170">
        <f t="shared" si="1983"/>
        <v>0.59519010444086784</v>
      </c>
      <c r="H21170">
        <f t="shared" si="1984"/>
        <v>2.1818995067978662E-2</v>
      </c>
      <c r="I21170">
        <f t="shared" si="1985"/>
        <v>731.62601143011432</v>
      </c>
      <c r="J21170">
        <f t="shared" si="1982"/>
        <v>29.089359451979984</v>
      </c>
    </row>
    <row r="21171" spans="1:10" x14ac:dyDescent="0.25">
      <c r="A21171">
        <v>48030.9</v>
      </c>
      <c r="B21171">
        <v>8.0786999999999994E-3</v>
      </c>
      <c r="E21171">
        <f t="shared" si="1980"/>
        <v>800.51499999999999</v>
      </c>
      <c r="F21171">
        <f t="shared" si="1981"/>
        <v>0.40506310073554846</v>
      </c>
      <c r="G21171">
        <f t="shared" si="1983"/>
        <v>0.59493689926445148</v>
      </c>
      <c r="H21171">
        <f t="shared" si="1984"/>
        <v>2.2791845289109502E-2</v>
      </c>
      <c r="I21171">
        <f t="shared" si="1985"/>
        <v>731.64880327540345</v>
      </c>
      <c r="J21171">
        <f t="shared" si="1982"/>
        <v>29.090265652921218</v>
      </c>
    </row>
    <row r="21172" spans="1:10" x14ac:dyDescent="0.25">
      <c r="A21172">
        <v>48033.2</v>
      </c>
      <c r="B21172">
        <v>8.0933399999999992E-3</v>
      </c>
      <c r="E21172">
        <f t="shared" si="1980"/>
        <v>800.55333333333328</v>
      </c>
      <c r="F21172">
        <f t="shared" si="1981"/>
        <v>0.40579714504896131</v>
      </c>
      <c r="G21172">
        <f t="shared" si="1983"/>
        <v>0.59420285495103875</v>
      </c>
      <c r="H21172">
        <f t="shared" si="1984"/>
        <v>2.2778938928295345E-2</v>
      </c>
      <c r="I21172">
        <f t="shared" si="1985"/>
        <v>731.67158221433169</v>
      </c>
      <c r="J21172">
        <f t="shared" si="1982"/>
        <v>29.091171340707145</v>
      </c>
    </row>
    <row r="21173" spans="1:10" x14ac:dyDescent="0.25">
      <c r="A21173">
        <v>48035.5</v>
      </c>
      <c r="B21173">
        <v>8.0921299999999995E-3</v>
      </c>
      <c r="E21173">
        <f t="shared" si="1980"/>
        <v>800.5916666666667</v>
      </c>
      <c r="F21173">
        <f t="shared" si="1981"/>
        <v>0.40573647608589919</v>
      </c>
      <c r="G21173">
        <f t="shared" si="1983"/>
        <v>0.59426352391410076</v>
      </c>
      <c r="H21173">
        <f t="shared" si="1984"/>
        <v>2.2771692914746917E-2</v>
      </c>
      <c r="I21173">
        <f t="shared" si="1985"/>
        <v>731.69435390724641</v>
      </c>
      <c r="J21173">
        <f t="shared" si="1982"/>
        <v>29.092076740392471</v>
      </c>
    </row>
    <row r="21174" spans="1:10" x14ac:dyDescent="0.25">
      <c r="A21174">
        <v>48037.8</v>
      </c>
      <c r="B21174">
        <v>8.1008799999999995E-3</v>
      </c>
      <c r="E21174">
        <f t="shared" si="1980"/>
        <v>800.63</v>
      </c>
      <c r="F21174">
        <f t="shared" si="1981"/>
        <v>0.40617519792622447</v>
      </c>
      <c r="G21174">
        <f t="shared" si="1983"/>
        <v>0.59382480207377553</v>
      </c>
      <c r="H21174">
        <f t="shared" si="1984"/>
        <v>2.1787079516433511E-2</v>
      </c>
      <c r="I21174">
        <f t="shared" si="1985"/>
        <v>731.71614098676287</v>
      </c>
      <c r="J21174">
        <f t="shared" si="1982"/>
        <v>29.092942991971231</v>
      </c>
    </row>
    <row r="21175" spans="1:10" x14ac:dyDescent="0.25">
      <c r="A21175">
        <v>48040</v>
      </c>
      <c r="B21175">
        <v>8.08619E-3</v>
      </c>
      <c r="E21175">
        <f t="shared" si="1980"/>
        <v>800.66666666666663</v>
      </c>
      <c r="F21175">
        <f t="shared" si="1981"/>
        <v>0.40543864663086693</v>
      </c>
      <c r="G21175">
        <f t="shared" si="1983"/>
        <v>0.59456135336913307</v>
      </c>
      <c r="H21175">
        <f t="shared" si="1984"/>
        <v>2.2770299450683509E-2</v>
      </c>
      <c r="I21175">
        <f t="shared" si="1985"/>
        <v>731.73891128621358</v>
      </c>
      <c r="J21175">
        <f t="shared" si="1982"/>
        <v>29.093848336252606</v>
      </c>
    </row>
    <row r="21176" spans="1:10" x14ac:dyDescent="0.25">
      <c r="A21176">
        <v>48042.3</v>
      </c>
      <c r="B21176">
        <v>8.1082700000000008E-3</v>
      </c>
      <c r="E21176">
        <f t="shared" si="1980"/>
        <v>800.70500000000004</v>
      </c>
      <c r="F21176">
        <f t="shared" si="1981"/>
        <v>0.40654572985765358</v>
      </c>
      <c r="G21176">
        <f t="shared" si="1983"/>
        <v>0.59345427014234642</v>
      </c>
      <c r="H21176">
        <f t="shared" si="1984"/>
        <v>2.2769155849018868E-2</v>
      </c>
      <c r="I21176">
        <f t="shared" si="1985"/>
        <v>731.76168044206258</v>
      </c>
      <c r="J21176">
        <f t="shared" si="1982"/>
        <v>29.094753635064514</v>
      </c>
    </row>
    <row r="21177" spans="1:10" x14ac:dyDescent="0.25">
      <c r="A21177">
        <v>48044.6</v>
      </c>
      <c r="B21177">
        <v>8.0873799999999999E-3</v>
      </c>
      <c r="E21177">
        <f t="shared" si="1980"/>
        <v>800.74333333333334</v>
      </c>
      <c r="F21177">
        <f t="shared" si="1981"/>
        <v>0.40549831280115117</v>
      </c>
      <c r="G21177">
        <f t="shared" si="1983"/>
        <v>0.59450168719884888</v>
      </c>
      <c r="H21177">
        <f t="shared" si="1984"/>
        <v>2.18059880099888E-2</v>
      </c>
      <c r="I21177">
        <f t="shared" si="1985"/>
        <v>731.78348643007257</v>
      </c>
      <c r="J21177">
        <f t="shared" si="1982"/>
        <v>29.095620638442629</v>
      </c>
    </row>
    <row r="21178" spans="1:10" x14ac:dyDescent="0.25">
      <c r="A21178">
        <v>48046.8</v>
      </c>
      <c r="B21178">
        <v>8.0791200000000004E-3</v>
      </c>
      <c r="E21178">
        <f t="shared" si="1980"/>
        <v>800.78000000000009</v>
      </c>
      <c r="F21178">
        <f t="shared" si="1981"/>
        <v>0.40508415938388409</v>
      </c>
      <c r="G21178">
        <f t="shared" si="1983"/>
        <v>0.59491584061611591</v>
      </c>
      <c r="H21178">
        <f t="shared" si="1984"/>
        <v>2.2793238753172837E-2</v>
      </c>
      <c r="I21178">
        <f t="shared" si="1985"/>
        <v>731.80627966882571</v>
      </c>
      <c r="J21178">
        <f t="shared" si="1982"/>
        <v>29.096526894787822</v>
      </c>
    </row>
    <row r="21179" spans="1:10" x14ac:dyDescent="0.25">
      <c r="A21179">
        <v>48049.1</v>
      </c>
      <c r="B21179">
        <v>8.0914699999999999E-3</v>
      </c>
      <c r="E21179">
        <f t="shared" si="1980"/>
        <v>800.81833333333327</v>
      </c>
      <c r="F21179">
        <f t="shared" si="1981"/>
        <v>0.40570338392422894</v>
      </c>
      <c r="G21179">
        <f t="shared" si="1983"/>
        <v>0.594296616075771</v>
      </c>
      <c r="H21179">
        <f t="shared" si="1984"/>
        <v>2.2777132229973851E-2</v>
      </c>
      <c r="I21179">
        <f t="shared" si="1985"/>
        <v>731.82905680105569</v>
      </c>
      <c r="J21179">
        <f t="shared" si="1982"/>
        <v>29.097432510739647</v>
      </c>
    </row>
    <row r="21180" spans="1:10" x14ac:dyDescent="0.25">
      <c r="A21180">
        <v>48051.4</v>
      </c>
      <c r="B21180">
        <v>8.0958799999999997E-3</v>
      </c>
      <c r="E21180">
        <f t="shared" si="1980"/>
        <v>800.85666666666668</v>
      </c>
      <c r="F21180">
        <f t="shared" si="1981"/>
        <v>0.40592449973175287</v>
      </c>
      <c r="G21180">
        <f t="shared" si="1983"/>
        <v>0.59407550026824718</v>
      </c>
      <c r="H21180">
        <f t="shared" si="1984"/>
        <v>2.1781600925223663E-2</v>
      </c>
      <c r="I21180">
        <f t="shared" si="1985"/>
        <v>731.85083840198092</v>
      </c>
      <c r="J21180">
        <f t="shared" si="1982"/>
        <v>29.098298544490302</v>
      </c>
    </row>
    <row r="21181" spans="1:10" x14ac:dyDescent="0.25">
      <c r="A21181">
        <v>48053.599999999999</v>
      </c>
      <c r="B21181">
        <v>8.0971499999999991E-3</v>
      </c>
      <c r="E21181">
        <f t="shared" si="1980"/>
        <v>800.89333333333332</v>
      </c>
      <c r="F21181">
        <f t="shared" si="1981"/>
        <v>0.40598817707314866</v>
      </c>
      <c r="G21181">
        <f t="shared" si="1983"/>
        <v>0.5940118229268514</v>
      </c>
      <c r="H21181">
        <f t="shared" si="1984"/>
        <v>2.2756893364734118E-2</v>
      </c>
      <c r="I21181">
        <f t="shared" si="1985"/>
        <v>731.87359529534569</v>
      </c>
      <c r="J21181">
        <f t="shared" si="1982"/>
        <v>29.099203355747356</v>
      </c>
    </row>
    <row r="21182" spans="1:10" x14ac:dyDescent="0.25">
      <c r="A21182">
        <v>48055.9</v>
      </c>
      <c r="B21182">
        <v>8.1112600000000003E-3</v>
      </c>
      <c r="E21182">
        <f t="shared" si="1980"/>
        <v>800.93166666666673</v>
      </c>
      <c r="F21182">
        <f t="shared" si="1981"/>
        <v>0.40669564737794756</v>
      </c>
      <c r="G21182">
        <f t="shared" si="1983"/>
        <v>0.5933043526220525</v>
      </c>
      <c r="H21182">
        <f t="shared" si="1984"/>
        <v>2.2729216283929578E-2</v>
      </c>
      <c r="I21182">
        <f t="shared" si="1985"/>
        <v>731.89632451162959</v>
      </c>
      <c r="J21182">
        <f t="shared" si="1982"/>
        <v>29.100107066567112</v>
      </c>
    </row>
    <row r="21183" spans="1:10" x14ac:dyDescent="0.25">
      <c r="A21183">
        <v>48058.2</v>
      </c>
      <c r="B21183">
        <v>8.1259499999999998E-3</v>
      </c>
      <c r="E21183">
        <f t="shared" si="1980"/>
        <v>800.96999999999991</v>
      </c>
      <c r="F21183">
        <f t="shared" si="1981"/>
        <v>0.4074321986733051</v>
      </c>
      <c r="G21183">
        <f t="shared" si="1983"/>
        <v>0.59256780132669484</v>
      </c>
      <c r="H21183">
        <f t="shared" si="1984"/>
        <v>2.1728249006864927E-2</v>
      </c>
      <c r="I21183">
        <f t="shared" si="1985"/>
        <v>731.91805276063644</v>
      </c>
      <c r="J21183">
        <f t="shared" si="1982"/>
        <v>29.100970979052107</v>
      </c>
    </row>
    <row r="21184" spans="1:10" x14ac:dyDescent="0.25">
      <c r="A21184">
        <v>48060.4</v>
      </c>
      <c r="B21184">
        <v>8.1251199999999996E-3</v>
      </c>
      <c r="E21184">
        <f t="shared" si="1980"/>
        <v>801.00666666666666</v>
      </c>
      <c r="F21184">
        <f t="shared" si="1981"/>
        <v>0.40739058277302281</v>
      </c>
      <c r="G21184">
        <f t="shared" si="1983"/>
        <v>0.59260941722697713</v>
      </c>
      <c r="H21184">
        <f t="shared" si="1984"/>
        <v>2.273026378461955E-2</v>
      </c>
      <c r="I21184">
        <f t="shared" si="1985"/>
        <v>731.94078302442108</v>
      </c>
      <c r="J21184">
        <f t="shared" si="1982"/>
        <v>29.101874731520365</v>
      </c>
    </row>
    <row r="21185" spans="1:10" x14ac:dyDescent="0.25">
      <c r="A21185">
        <v>48062.7</v>
      </c>
      <c r="B21185">
        <v>8.1110000000000002E-3</v>
      </c>
      <c r="E21185">
        <f t="shared" si="1980"/>
        <v>801.04499999999996</v>
      </c>
      <c r="F21185">
        <f t="shared" si="1981"/>
        <v>0.40668261107183501</v>
      </c>
      <c r="G21185">
        <f t="shared" si="1983"/>
        <v>0.59331738892816499</v>
      </c>
      <c r="H21185">
        <f t="shared" si="1984"/>
        <v>2.2751972994837277E-2</v>
      </c>
      <c r="I21185">
        <f t="shared" si="1985"/>
        <v>731.96353499741588</v>
      </c>
      <c r="J21185">
        <f t="shared" si="1982"/>
        <v>29.102779347144125</v>
      </c>
    </row>
    <row r="21186" spans="1:10" x14ac:dyDescent="0.25">
      <c r="A21186">
        <v>48065</v>
      </c>
      <c r="B21186">
        <v>8.1025300000000001E-3</v>
      </c>
      <c r="E21186">
        <f t="shared" si="1980"/>
        <v>801.08333333333337</v>
      </c>
      <c r="F21186">
        <f t="shared" si="1981"/>
        <v>0.40625792833040014</v>
      </c>
      <c r="G21186">
        <f t="shared" si="1983"/>
        <v>0.5937420716695998</v>
      </c>
      <c r="H21186">
        <f t="shared" si="1984"/>
        <v>2.1728883273229568E-2</v>
      </c>
      <c r="I21186">
        <f t="shared" si="1985"/>
        <v>731.9852638806891</v>
      </c>
      <c r="J21186">
        <f t="shared" si="1982"/>
        <v>29.103643284847472</v>
      </c>
    </row>
    <row r="21187" spans="1:10" x14ac:dyDescent="0.25">
      <c r="A21187">
        <v>48067.199999999997</v>
      </c>
      <c r="B21187">
        <v>8.1478499999999999E-3</v>
      </c>
      <c r="E21187">
        <f t="shared" si="1980"/>
        <v>801.12</v>
      </c>
      <c r="F21187">
        <f t="shared" si="1981"/>
        <v>0.40853025676509075</v>
      </c>
      <c r="G21187">
        <f t="shared" si="1983"/>
        <v>0.5914697432349092</v>
      </c>
      <c r="H21187">
        <f t="shared" si="1984"/>
        <v>2.2694571882672661E-2</v>
      </c>
      <c r="I21187">
        <f t="shared" si="1985"/>
        <v>732.00795845257176</v>
      </c>
      <c r="J21187">
        <f t="shared" si="1982"/>
        <v>29.104545618210132</v>
      </c>
    </row>
    <row r="21188" spans="1:10" x14ac:dyDescent="0.25">
      <c r="A21188">
        <v>48069.5</v>
      </c>
      <c r="B21188">
        <v>8.1254099999999996E-3</v>
      </c>
      <c r="E21188">
        <f t="shared" ref="E21188:E21251" si="1986">A21188/60</f>
        <v>801.1583333333333</v>
      </c>
      <c r="F21188">
        <f t="shared" ref="F21188:F21251" si="1987">B21188/$D$4</f>
        <v>0.40740512326830219</v>
      </c>
      <c r="G21188">
        <f t="shared" si="1983"/>
        <v>0.59259487673169775</v>
      </c>
      <c r="H21188">
        <f t="shared" si="1984"/>
        <v>2.2723748138612634E-2</v>
      </c>
      <c r="I21188">
        <f t="shared" si="1985"/>
        <v>732.03068220071032</v>
      </c>
      <c r="J21188">
        <f t="shared" ref="J21188:J21251" si="1988">I21188*($M$3*$M$4*$M$6*$M$7)/($M$5*$M$8*$M$9)</f>
        <v>29.105449111617109</v>
      </c>
    </row>
    <row r="21189" spans="1:10" x14ac:dyDescent="0.25">
      <c r="A21189">
        <v>48071.8</v>
      </c>
      <c r="B21189">
        <v>8.1174899999999998E-3</v>
      </c>
      <c r="E21189">
        <f t="shared" si="1986"/>
        <v>801.19666666666672</v>
      </c>
      <c r="F21189">
        <f t="shared" si="1987"/>
        <v>0.40700801732825914</v>
      </c>
      <c r="G21189">
        <f t="shared" ref="G21189:G21252" si="1989">1-F21189</f>
        <v>0.59299198267174091</v>
      </c>
      <c r="H21189">
        <f t="shared" ref="H21189:H21252" si="1990">(G21189+G21190)*(E21190-E21189)/2</f>
        <v>2.1730151806093601E-2</v>
      </c>
      <c r="I21189">
        <f t="shared" si="1985"/>
        <v>732.0524123525164</v>
      </c>
      <c r="J21189">
        <f t="shared" si="1988"/>
        <v>29.106313099757166</v>
      </c>
    </row>
    <row r="21190" spans="1:10" x14ac:dyDescent="0.25">
      <c r="A21190">
        <v>48074</v>
      </c>
      <c r="B21190">
        <v>8.1315099999999998E-3</v>
      </c>
      <c r="E21190">
        <f t="shared" si="1986"/>
        <v>801.23333333333335</v>
      </c>
      <c r="F21190">
        <f t="shared" si="1987"/>
        <v>0.40771097506555753</v>
      </c>
      <c r="G21190">
        <f t="shared" si="1989"/>
        <v>0.59228902493444247</v>
      </c>
      <c r="H21190">
        <f t="shared" si="1990"/>
        <v>2.270349005317799E-2</v>
      </c>
      <c r="I21190">
        <f t="shared" ref="I21190:I21253" si="1991">H21190+I21189</f>
        <v>732.07511584256963</v>
      </c>
      <c r="J21190">
        <f t="shared" si="1988"/>
        <v>29.107215787705183</v>
      </c>
    </row>
    <row r="21191" spans="1:10" x14ac:dyDescent="0.25">
      <c r="A21191">
        <v>48076.3</v>
      </c>
      <c r="B21191">
        <v>8.1324699999999993E-3</v>
      </c>
      <c r="E21191">
        <f t="shared" si="1986"/>
        <v>801.27166666666676</v>
      </c>
      <c r="F21191">
        <f t="shared" si="1987"/>
        <v>0.40775910911889607</v>
      </c>
      <c r="G21191">
        <f t="shared" si="1989"/>
        <v>0.59224089088110388</v>
      </c>
      <c r="H21191">
        <f t="shared" si="1990"/>
        <v>2.2711677856074731E-2</v>
      </c>
      <c r="I21191">
        <f t="shared" si="1991"/>
        <v>732.09782752042565</v>
      </c>
      <c r="J21191">
        <f t="shared" si="1988"/>
        <v>29.108118801199218</v>
      </c>
    </row>
    <row r="21192" spans="1:10" x14ac:dyDescent="0.25">
      <c r="A21192">
        <v>48078.6</v>
      </c>
      <c r="B21192">
        <v>8.1229900000000001E-3</v>
      </c>
      <c r="E21192">
        <f t="shared" si="1986"/>
        <v>801.31</v>
      </c>
      <c r="F21192">
        <f t="shared" si="1987"/>
        <v>0.40728378534217796</v>
      </c>
      <c r="G21192">
        <f t="shared" si="1989"/>
        <v>0.59271621465782198</v>
      </c>
      <c r="H21192">
        <f t="shared" si="1990"/>
        <v>2.2687364309648891E-2</v>
      </c>
      <c r="I21192">
        <f t="shared" si="1991"/>
        <v>732.12051488473526</v>
      </c>
      <c r="J21192">
        <f t="shared" si="1988"/>
        <v>29.109020847989669</v>
      </c>
    </row>
    <row r="21193" spans="1:10" x14ac:dyDescent="0.25">
      <c r="A21193">
        <v>48080.9</v>
      </c>
      <c r="B21193">
        <v>8.15777E-3</v>
      </c>
      <c r="E21193">
        <f t="shared" si="1986"/>
        <v>801.34833333333336</v>
      </c>
      <c r="F21193">
        <f t="shared" si="1987"/>
        <v>0.40902764198292241</v>
      </c>
      <c r="G21193">
        <f t="shared" si="1989"/>
        <v>0.59097235801707759</v>
      </c>
      <c r="H21193">
        <f t="shared" si="1990"/>
        <v>2.1684236431776166E-2</v>
      </c>
      <c r="I21193">
        <f t="shared" si="1991"/>
        <v>732.14219912116698</v>
      </c>
      <c r="J21193">
        <f t="shared" si="1988"/>
        <v>29.109883010540138</v>
      </c>
    </row>
    <row r="21194" spans="1:10" x14ac:dyDescent="0.25">
      <c r="A21194">
        <v>48083.1</v>
      </c>
      <c r="B21194">
        <v>8.1411799999999996E-3</v>
      </c>
      <c r="E21194">
        <f t="shared" si="1986"/>
        <v>801.38499999999999</v>
      </c>
      <c r="F21194">
        <f t="shared" si="1987"/>
        <v>0.40819582537366561</v>
      </c>
      <c r="G21194">
        <f t="shared" si="1989"/>
        <v>0.59180417462633439</v>
      </c>
      <c r="H21194">
        <f t="shared" si="1990"/>
        <v>2.2676351137965733E-2</v>
      </c>
      <c r="I21194">
        <f t="shared" si="1991"/>
        <v>732.16487547230497</v>
      </c>
      <c r="J21194">
        <f t="shared" si="1988"/>
        <v>29.110784619448253</v>
      </c>
    </row>
    <row r="21195" spans="1:10" x14ac:dyDescent="0.25">
      <c r="A21195">
        <v>48085.4</v>
      </c>
      <c r="B21195">
        <v>8.15104E-3</v>
      </c>
      <c r="E21195">
        <f t="shared" si="1986"/>
        <v>801.4233333333334</v>
      </c>
      <c r="F21195">
        <f t="shared" si="1987"/>
        <v>0.40869020221316366</v>
      </c>
      <c r="G21195">
        <f t="shared" si="1989"/>
        <v>0.59130979778683634</v>
      </c>
      <c r="H21195">
        <f t="shared" si="1990"/>
        <v>2.2671353887154782E-2</v>
      </c>
      <c r="I21195">
        <f t="shared" si="1991"/>
        <v>732.18754682619215</v>
      </c>
      <c r="J21195">
        <f t="shared" si="1988"/>
        <v>29.111686029666291</v>
      </c>
    </row>
    <row r="21196" spans="1:10" x14ac:dyDescent="0.25">
      <c r="A21196">
        <v>48087.7</v>
      </c>
      <c r="B21196">
        <v>8.1463799999999999E-3</v>
      </c>
      <c r="E21196">
        <f t="shared" si="1986"/>
        <v>801.46166666666659</v>
      </c>
      <c r="F21196">
        <f t="shared" si="1987"/>
        <v>0.40845655149591609</v>
      </c>
      <c r="G21196">
        <f t="shared" si="1989"/>
        <v>0.59154344850408391</v>
      </c>
      <c r="H21196">
        <f t="shared" si="1990"/>
        <v>2.1689898868395875E-2</v>
      </c>
      <c r="I21196">
        <f t="shared" si="1991"/>
        <v>732.20923672506058</v>
      </c>
      <c r="J21196">
        <f t="shared" si="1988"/>
        <v>29.112548417354542</v>
      </c>
    </row>
    <row r="21197" spans="1:10" x14ac:dyDescent="0.25">
      <c r="A21197">
        <v>48089.9</v>
      </c>
      <c r="B21197">
        <v>8.1464099999999998E-3</v>
      </c>
      <c r="E21197">
        <f t="shared" si="1986"/>
        <v>801.49833333333333</v>
      </c>
      <c r="F21197">
        <f t="shared" si="1987"/>
        <v>0.40845805568508292</v>
      </c>
      <c r="G21197">
        <f t="shared" si="1989"/>
        <v>0.59154194431491702</v>
      </c>
      <c r="H21197">
        <f t="shared" si="1990"/>
        <v>2.2666529618299739E-2</v>
      </c>
      <c r="I21197">
        <f t="shared" si="1991"/>
        <v>732.23190325467885</v>
      </c>
      <c r="J21197">
        <f t="shared" si="1988"/>
        <v>29.113449635760247</v>
      </c>
    </row>
    <row r="21198" spans="1:10" x14ac:dyDescent="0.25">
      <c r="A21198">
        <v>48092.2</v>
      </c>
      <c r="B21198">
        <v>8.1560299999999999E-3</v>
      </c>
      <c r="E21198">
        <f t="shared" si="1986"/>
        <v>801.53666666666663</v>
      </c>
      <c r="F21198">
        <f t="shared" si="1987"/>
        <v>0.40894039901124629</v>
      </c>
      <c r="G21198">
        <f t="shared" si="1989"/>
        <v>0.59105960098875365</v>
      </c>
      <c r="H21198">
        <f t="shared" si="1990"/>
        <v>2.2650048301232042E-2</v>
      </c>
      <c r="I21198">
        <f t="shared" si="1991"/>
        <v>732.25455330298007</v>
      </c>
      <c r="J21198">
        <f t="shared" si="1988"/>
        <v>29.114350198870834</v>
      </c>
    </row>
    <row r="21199" spans="1:10" x14ac:dyDescent="0.25">
      <c r="A21199">
        <v>48094.5</v>
      </c>
      <c r="B21199">
        <v>8.1635600000000003E-3</v>
      </c>
      <c r="E21199">
        <f t="shared" si="1986"/>
        <v>801.57500000000005</v>
      </c>
      <c r="F21199">
        <f t="shared" si="1987"/>
        <v>0.40931795049212055</v>
      </c>
      <c r="G21199">
        <f t="shared" si="1989"/>
        <v>0.5906820495078795</v>
      </c>
      <c r="H21199">
        <f t="shared" si="1990"/>
        <v>2.1670163070731999E-2</v>
      </c>
      <c r="I21199">
        <f t="shared" si="1991"/>
        <v>732.27622346605085</v>
      </c>
      <c r="J21199">
        <f t="shared" si="1988"/>
        <v>29.115211801866216</v>
      </c>
    </row>
    <row r="21200" spans="1:10" x14ac:dyDescent="0.25">
      <c r="A21200">
        <v>48096.7</v>
      </c>
      <c r="B21200">
        <v>8.1507000000000003E-3</v>
      </c>
      <c r="E21200">
        <f t="shared" si="1986"/>
        <v>801.61166666666657</v>
      </c>
      <c r="F21200">
        <f t="shared" si="1987"/>
        <v>0.40867315473593957</v>
      </c>
      <c r="G21200">
        <f t="shared" si="1989"/>
        <v>0.59132684526406043</v>
      </c>
      <c r="H21200">
        <f t="shared" si="1990"/>
        <v>2.266637585680769E-2</v>
      </c>
      <c r="I21200">
        <f t="shared" si="1991"/>
        <v>732.29888984190768</v>
      </c>
      <c r="J21200">
        <f t="shared" si="1988"/>
        <v>29.116113014158387</v>
      </c>
    </row>
    <row r="21201" spans="1:10" x14ac:dyDescent="0.25">
      <c r="A21201">
        <v>48099</v>
      </c>
      <c r="B21201">
        <v>8.1519000000000001E-3</v>
      </c>
      <c r="E21201">
        <f t="shared" si="1986"/>
        <v>801.65</v>
      </c>
      <c r="F21201">
        <f t="shared" si="1987"/>
        <v>0.40873332230261272</v>
      </c>
      <c r="G21201">
        <f t="shared" si="1989"/>
        <v>0.59126667769738728</v>
      </c>
      <c r="H21201">
        <f t="shared" si="1990"/>
        <v>2.267108480456052E-2</v>
      </c>
      <c r="I21201">
        <f t="shared" si="1991"/>
        <v>732.32156092671221</v>
      </c>
      <c r="J21201">
        <f t="shared" si="1988"/>
        <v>29.117014413677737</v>
      </c>
    </row>
    <row r="21202" spans="1:10" x14ac:dyDescent="0.25">
      <c r="A21202">
        <v>48101.3</v>
      </c>
      <c r="B21202">
        <v>8.1457999999999999E-3</v>
      </c>
      <c r="E21202">
        <f t="shared" si="1986"/>
        <v>801.68833333333339</v>
      </c>
      <c r="F21202">
        <f t="shared" si="1987"/>
        <v>0.40842747050535738</v>
      </c>
      <c r="G21202">
        <f t="shared" si="1989"/>
        <v>0.59157252949464256</v>
      </c>
      <c r="H21202">
        <f t="shared" si="1990"/>
        <v>2.1693272430365562E-2</v>
      </c>
      <c r="I21202">
        <f t="shared" si="1991"/>
        <v>732.34325419914262</v>
      </c>
      <c r="J21202">
        <f t="shared" si="1988"/>
        <v>29.117876935498394</v>
      </c>
    </row>
    <row r="21203" spans="1:10" x14ac:dyDescent="0.25">
      <c r="A21203">
        <v>48103.5</v>
      </c>
      <c r="B21203">
        <v>8.1433200000000008E-3</v>
      </c>
      <c r="E21203">
        <f t="shared" si="1986"/>
        <v>801.72500000000002</v>
      </c>
      <c r="F21203">
        <f t="shared" si="1987"/>
        <v>0.40830312420089954</v>
      </c>
      <c r="G21203">
        <f t="shared" si="1989"/>
        <v>0.59169687579910046</v>
      </c>
      <c r="H21203">
        <f t="shared" si="1990"/>
        <v>2.2655660598145628E-2</v>
      </c>
      <c r="I21203">
        <f t="shared" si="1991"/>
        <v>732.36590985974078</v>
      </c>
      <c r="J21203">
        <f t="shared" si="1988"/>
        <v>29.118777721753208</v>
      </c>
    </row>
    <row r="21204" spans="1:10" x14ac:dyDescent="0.25">
      <c r="A21204">
        <v>48105.8</v>
      </c>
      <c r="B21204">
        <v>8.1704299999999994E-3</v>
      </c>
      <c r="E21204">
        <f t="shared" si="1986"/>
        <v>801.76333333333343</v>
      </c>
      <c r="F21204">
        <f t="shared" si="1987"/>
        <v>0.40966240981132446</v>
      </c>
      <c r="G21204">
        <f t="shared" si="1989"/>
        <v>0.5903375901886756</v>
      </c>
      <c r="H21204">
        <f t="shared" si="1990"/>
        <v>2.26263690209693E-2</v>
      </c>
      <c r="I21204">
        <f t="shared" si="1991"/>
        <v>732.38853622876172</v>
      </c>
      <c r="J21204">
        <f t="shared" si="1988"/>
        <v>29.119677343378548</v>
      </c>
    </row>
    <row r="21205" spans="1:10" x14ac:dyDescent="0.25">
      <c r="A21205">
        <v>48108.1</v>
      </c>
      <c r="B21205">
        <v>8.1738000000000002E-3</v>
      </c>
      <c r="E21205">
        <f t="shared" si="1986"/>
        <v>801.80166666666662</v>
      </c>
      <c r="F21205">
        <f t="shared" si="1987"/>
        <v>0.40983138039439837</v>
      </c>
      <c r="G21205">
        <f t="shared" si="1989"/>
        <v>0.59016861960560163</v>
      </c>
      <c r="H21205">
        <f t="shared" si="1990"/>
        <v>2.165153034539256E-2</v>
      </c>
      <c r="I21205">
        <f t="shared" si="1991"/>
        <v>732.41018775910709</v>
      </c>
      <c r="J21205">
        <f t="shared" si="1988"/>
        <v>29.120538205539081</v>
      </c>
    </row>
    <row r="21206" spans="1:10" x14ac:dyDescent="0.25">
      <c r="A21206">
        <v>48110.3</v>
      </c>
      <c r="B21206">
        <v>8.1607299999999997E-3</v>
      </c>
      <c r="E21206">
        <f t="shared" si="1986"/>
        <v>801.83833333333337</v>
      </c>
      <c r="F21206">
        <f t="shared" si="1987"/>
        <v>0.4091760553140496</v>
      </c>
      <c r="G21206">
        <f t="shared" si="1989"/>
        <v>0.59082394468595045</v>
      </c>
      <c r="H21206">
        <f t="shared" si="1990"/>
        <v>2.2653152362642748E-2</v>
      </c>
      <c r="I21206">
        <f t="shared" si="1991"/>
        <v>732.43284091146973</v>
      </c>
      <c r="J21206">
        <f t="shared" si="1988"/>
        <v>29.121438892066763</v>
      </c>
    </row>
    <row r="21207" spans="1:10" x14ac:dyDescent="0.25">
      <c r="A21207">
        <v>48112.6</v>
      </c>
      <c r="B21207">
        <v>8.1556300000000005E-3</v>
      </c>
      <c r="E21207">
        <f t="shared" si="1986"/>
        <v>801.87666666666667</v>
      </c>
      <c r="F21207">
        <f t="shared" si="1987"/>
        <v>0.40892034315568859</v>
      </c>
      <c r="G21207">
        <f t="shared" si="1989"/>
        <v>0.59107965684431141</v>
      </c>
      <c r="H21207">
        <f t="shared" si="1990"/>
        <v>2.2641975819370042E-2</v>
      </c>
      <c r="I21207">
        <f t="shared" si="1991"/>
        <v>732.45548288728912</v>
      </c>
      <c r="J21207">
        <f t="shared" si="1988"/>
        <v>29.122339134216475</v>
      </c>
    </row>
    <row r="21208" spans="1:10" x14ac:dyDescent="0.25">
      <c r="A21208">
        <v>48114.9</v>
      </c>
      <c r="B21208">
        <v>8.17236E-3</v>
      </c>
      <c r="E21208">
        <f t="shared" si="1986"/>
        <v>801.91500000000008</v>
      </c>
      <c r="F21208">
        <f t="shared" si="1987"/>
        <v>0.40975917931439054</v>
      </c>
      <c r="G21208">
        <f t="shared" si="1989"/>
        <v>0.59024082068560946</v>
      </c>
      <c r="H21208">
        <f t="shared" si="1990"/>
        <v>2.1650583541743845E-2</v>
      </c>
      <c r="I21208">
        <f t="shared" si="1991"/>
        <v>732.47713347083084</v>
      </c>
      <c r="J21208">
        <f t="shared" si="1988"/>
        <v>29.123199958732211</v>
      </c>
    </row>
    <row r="21209" spans="1:10" x14ac:dyDescent="0.25">
      <c r="A21209">
        <v>48117.1</v>
      </c>
      <c r="B21209">
        <v>8.1632000000000007E-3</v>
      </c>
      <c r="E21209">
        <f t="shared" si="1986"/>
        <v>801.9516666666666</v>
      </c>
      <c r="F21209">
        <f t="shared" si="1987"/>
        <v>0.4092999002221186</v>
      </c>
      <c r="G21209">
        <f t="shared" si="1989"/>
        <v>0.5907000997778814</v>
      </c>
      <c r="H21209">
        <f t="shared" si="1990"/>
        <v>2.2636594164795371E-2</v>
      </c>
      <c r="I21209">
        <f t="shared" si="1991"/>
        <v>732.49977006499569</v>
      </c>
      <c r="J21209">
        <f t="shared" si="1988"/>
        <v>29.124099986908</v>
      </c>
    </row>
    <row r="21210" spans="1:10" x14ac:dyDescent="0.25">
      <c r="A21210">
        <v>48119.4</v>
      </c>
      <c r="B21210">
        <v>8.1703899999999996E-3</v>
      </c>
      <c r="E21210">
        <f t="shared" si="1986"/>
        <v>801.99</v>
      </c>
      <c r="F21210">
        <f t="shared" si="1987"/>
        <v>0.40966040422576872</v>
      </c>
      <c r="G21210">
        <f t="shared" si="1989"/>
        <v>0.59033959577423123</v>
      </c>
      <c r="H21210">
        <f t="shared" si="1990"/>
        <v>2.261722020825949E-2</v>
      </c>
      <c r="I21210">
        <f t="shared" si="1991"/>
        <v>732.52238728520399</v>
      </c>
      <c r="J21210">
        <f t="shared" si="1988"/>
        <v>29.124999244777687</v>
      </c>
    </row>
    <row r="21211" spans="1:10" x14ac:dyDescent="0.25">
      <c r="A21211">
        <v>48121.7</v>
      </c>
      <c r="B21211">
        <v>8.1833600000000006E-3</v>
      </c>
      <c r="E21211">
        <f t="shared" si="1986"/>
        <v>802.02833333333331</v>
      </c>
      <c r="F21211">
        <f t="shared" si="1987"/>
        <v>0.41031071534222813</v>
      </c>
      <c r="G21211">
        <f t="shared" si="1989"/>
        <v>0.58968928465777193</v>
      </c>
      <c r="H21211">
        <f t="shared" si="1990"/>
        <v>2.1613759319752738E-2</v>
      </c>
      <c r="I21211">
        <f t="shared" si="1991"/>
        <v>732.54400104452372</v>
      </c>
      <c r="J21211">
        <f t="shared" si="1988"/>
        <v>29.125858605166925</v>
      </c>
    </row>
    <row r="21212" spans="1:10" x14ac:dyDescent="0.25">
      <c r="A21212">
        <v>48123.9</v>
      </c>
      <c r="B21212">
        <v>8.1922599999999998E-3</v>
      </c>
      <c r="E21212">
        <f t="shared" si="1986"/>
        <v>802.06500000000005</v>
      </c>
      <c r="F21212">
        <f t="shared" si="1987"/>
        <v>0.41075695812838753</v>
      </c>
      <c r="G21212">
        <f t="shared" si="1989"/>
        <v>0.58924304187161247</v>
      </c>
      <c r="H21212">
        <f t="shared" si="1990"/>
        <v>2.2588005511930104E-2</v>
      </c>
      <c r="I21212">
        <f t="shared" si="1991"/>
        <v>732.56658905003565</v>
      </c>
      <c r="J21212">
        <f t="shared" si="1988"/>
        <v>29.126756701463908</v>
      </c>
    </row>
    <row r="21213" spans="1:10" x14ac:dyDescent="0.25">
      <c r="A21213">
        <v>48126.2</v>
      </c>
      <c r="B21213">
        <v>8.1918900000000003E-3</v>
      </c>
      <c r="E21213">
        <f t="shared" si="1986"/>
        <v>802.10333333333324</v>
      </c>
      <c r="F21213">
        <f t="shared" si="1987"/>
        <v>0.41073840646199666</v>
      </c>
      <c r="G21213">
        <f t="shared" si="1989"/>
        <v>0.58926159353800334</v>
      </c>
      <c r="H21213">
        <f t="shared" si="1990"/>
        <v>2.2585497276628393E-2</v>
      </c>
      <c r="I21213">
        <f t="shared" si="1991"/>
        <v>732.58917454731227</v>
      </c>
      <c r="J21213">
        <f t="shared" si="1988"/>
        <v>29.127654698033762</v>
      </c>
    </row>
    <row r="21214" spans="1:10" x14ac:dyDescent="0.25">
      <c r="A21214">
        <v>48128.5</v>
      </c>
      <c r="B21214">
        <v>8.1948699999999999E-3</v>
      </c>
      <c r="E21214">
        <f t="shared" si="1986"/>
        <v>802.14166666666665</v>
      </c>
      <c r="F21214">
        <f t="shared" si="1987"/>
        <v>0.41088782258590167</v>
      </c>
      <c r="G21214">
        <f t="shared" si="1989"/>
        <v>0.58911217741409838</v>
      </c>
      <c r="H21214">
        <f t="shared" si="1990"/>
        <v>2.1600752261695898E-2</v>
      </c>
      <c r="I21214">
        <f t="shared" si="1991"/>
        <v>732.61077529957402</v>
      </c>
      <c r="J21214">
        <f t="shared" si="1988"/>
        <v>29.128513541263988</v>
      </c>
    </row>
    <row r="21215" spans="1:10" x14ac:dyDescent="0.25">
      <c r="A21215">
        <v>48130.7</v>
      </c>
      <c r="B21215">
        <v>8.1948999999999998E-3</v>
      </c>
      <c r="E21215">
        <f t="shared" si="1986"/>
        <v>802.17833333333328</v>
      </c>
      <c r="F21215">
        <f t="shared" si="1987"/>
        <v>0.41088932677506851</v>
      </c>
      <c r="G21215">
        <f t="shared" si="1989"/>
        <v>0.58911067322493149</v>
      </c>
      <c r="H21215">
        <f t="shared" si="1990"/>
        <v>2.2572984929742287E-2</v>
      </c>
      <c r="I21215">
        <f t="shared" si="1991"/>
        <v>732.63334828450377</v>
      </c>
      <c r="J21215">
        <f t="shared" si="1988"/>
        <v>29.129411040344486</v>
      </c>
    </row>
    <row r="21216" spans="1:10" x14ac:dyDescent="0.25">
      <c r="A21216">
        <v>48133</v>
      </c>
      <c r="B21216">
        <v>8.2048799999999995E-3</v>
      </c>
      <c r="E21216">
        <f t="shared" si="1986"/>
        <v>802.2166666666667</v>
      </c>
      <c r="F21216">
        <f t="shared" si="1987"/>
        <v>0.41138972037123384</v>
      </c>
      <c r="G21216">
        <f t="shared" si="1989"/>
        <v>0.58861027962876622</v>
      </c>
      <c r="H21216">
        <f t="shared" si="1990"/>
        <v>2.2571562635252042E-2</v>
      </c>
      <c r="I21216">
        <f t="shared" si="1991"/>
        <v>732.65591984713899</v>
      </c>
      <c r="J21216">
        <f t="shared" si="1988"/>
        <v>29.130308482874728</v>
      </c>
    </row>
    <row r="21217" spans="1:10" x14ac:dyDescent="0.25">
      <c r="A21217">
        <v>48135.3</v>
      </c>
      <c r="B21217">
        <v>8.1963799999999996E-3</v>
      </c>
      <c r="E21217">
        <f t="shared" si="1986"/>
        <v>802.255</v>
      </c>
      <c r="F21217">
        <f t="shared" si="1987"/>
        <v>0.41096353344063213</v>
      </c>
      <c r="G21217">
        <f t="shared" si="1989"/>
        <v>0.58903646655936792</v>
      </c>
      <c r="H21217">
        <f t="shared" si="1990"/>
        <v>2.159744304552888E-2</v>
      </c>
      <c r="I21217">
        <f t="shared" si="1991"/>
        <v>732.67751729018448</v>
      </c>
      <c r="J21217">
        <f t="shared" si="1988"/>
        <v>29.131167194530928</v>
      </c>
    </row>
    <row r="21218" spans="1:10" x14ac:dyDescent="0.25">
      <c r="A21218">
        <v>48137.5</v>
      </c>
      <c r="B21218">
        <v>8.1969899999999995E-3</v>
      </c>
      <c r="E21218">
        <f t="shared" si="1986"/>
        <v>802.29166666666663</v>
      </c>
      <c r="F21218">
        <f t="shared" si="1987"/>
        <v>0.41099411862035762</v>
      </c>
      <c r="G21218">
        <f t="shared" si="1989"/>
        <v>0.58900588137964238</v>
      </c>
      <c r="H21218">
        <f t="shared" si="1990"/>
        <v>2.2577290253402021E-2</v>
      </c>
      <c r="I21218">
        <f t="shared" si="1991"/>
        <v>732.70009458043785</v>
      </c>
      <c r="J21218">
        <f t="shared" si="1988"/>
        <v>29.132064864790557</v>
      </c>
    </row>
    <row r="21219" spans="1:10" x14ac:dyDescent="0.25">
      <c r="A21219">
        <v>48139.8</v>
      </c>
      <c r="B21219">
        <v>8.1983100000000003E-3</v>
      </c>
      <c r="E21219">
        <f t="shared" si="1986"/>
        <v>802.33</v>
      </c>
      <c r="F21219">
        <f t="shared" si="1987"/>
        <v>0.41106030294369816</v>
      </c>
      <c r="G21219">
        <f t="shared" si="1989"/>
        <v>0.58893969705630189</v>
      </c>
      <c r="H21219">
        <f t="shared" si="1990"/>
        <v>2.257117823135385E-2</v>
      </c>
      <c r="I21219">
        <f t="shared" si="1991"/>
        <v>732.72266575866922</v>
      </c>
      <c r="J21219">
        <f t="shared" si="1988"/>
        <v>29.13296229203695</v>
      </c>
    </row>
    <row r="21220" spans="1:10" x14ac:dyDescent="0.25">
      <c r="A21220">
        <v>48142.1</v>
      </c>
      <c r="B21220">
        <v>8.2033499999999999E-3</v>
      </c>
      <c r="E21220">
        <f t="shared" si="1986"/>
        <v>802.36833333333334</v>
      </c>
      <c r="F21220">
        <f t="shared" si="1987"/>
        <v>0.41131300672372556</v>
      </c>
      <c r="G21220">
        <f t="shared" si="1989"/>
        <v>0.58868699327627438</v>
      </c>
      <c r="H21220">
        <f t="shared" si="1990"/>
        <v>2.2582056861672608E-2</v>
      </c>
      <c r="I21220">
        <f t="shared" si="1991"/>
        <v>732.74524781553089</v>
      </c>
      <c r="J21220">
        <f t="shared" si="1988"/>
        <v>29.133860151816332</v>
      </c>
    </row>
    <row r="21221" spans="1:10" x14ac:dyDescent="0.25">
      <c r="A21221">
        <v>48144.4</v>
      </c>
      <c r="B21221">
        <v>8.1869899999999999E-3</v>
      </c>
      <c r="E21221">
        <f t="shared" si="1986"/>
        <v>802.40666666666664</v>
      </c>
      <c r="F21221">
        <f t="shared" si="1987"/>
        <v>0.41049272223141448</v>
      </c>
      <c r="G21221">
        <f t="shared" si="1989"/>
        <v>0.58950727776858547</v>
      </c>
      <c r="H21221">
        <f t="shared" si="1990"/>
        <v>2.160197483322427E-2</v>
      </c>
      <c r="I21221">
        <f t="shared" si="1991"/>
        <v>732.76684979036406</v>
      </c>
      <c r="J21221">
        <f t="shared" si="1988"/>
        <v>29.134719043655849</v>
      </c>
    </row>
    <row r="21222" spans="1:10" x14ac:dyDescent="0.25">
      <c r="A21222">
        <v>48146.6</v>
      </c>
      <c r="B21222">
        <v>8.2014500000000008E-3</v>
      </c>
      <c r="E21222">
        <f t="shared" si="1986"/>
        <v>802.44333333333327</v>
      </c>
      <c r="F21222">
        <f t="shared" si="1987"/>
        <v>0.41121774140982637</v>
      </c>
      <c r="G21222">
        <f t="shared" si="1989"/>
        <v>0.58878225859017363</v>
      </c>
      <c r="H21222">
        <f t="shared" si="1990"/>
        <v>2.2557599163717208E-2</v>
      </c>
      <c r="I21222">
        <f t="shared" si="1991"/>
        <v>732.78940738952781</v>
      </c>
      <c r="J21222">
        <f t="shared" si="1988"/>
        <v>29.135615931000199</v>
      </c>
    </row>
    <row r="21223" spans="1:10" x14ac:dyDescent="0.25">
      <c r="A21223">
        <v>48148.9</v>
      </c>
      <c r="B21223">
        <v>8.2143400000000005E-3</v>
      </c>
      <c r="E21223">
        <f t="shared" si="1986"/>
        <v>802.48166666666668</v>
      </c>
      <c r="F21223">
        <f t="shared" si="1987"/>
        <v>0.41186404135517413</v>
      </c>
      <c r="G21223">
        <f t="shared" si="1989"/>
        <v>0.58813595864482582</v>
      </c>
      <c r="H21223">
        <f t="shared" si="1990"/>
        <v>2.2559732605285258E-2</v>
      </c>
      <c r="I21223">
        <f t="shared" si="1991"/>
        <v>732.81196712213307</v>
      </c>
      <c r="J21223">
        <f t="shared" si="1988"/>
        <v>29.136512903169915</v>
      </c>
    </row>
    <row r="21224" spans="1:10" x14ac:dyDescent="0.25">
      <c r="A21224">
        <v>48151.199999999997</v>
      </c>
      <c r="B21224">
        <v>8.1992300000000001E-3</v>
      </c>
      <c r="E21224">
        <f t="shared" si="1986"/>
        <v>802.52</v>
      </c>
      <c r="F21224">
        <f t="shared" si="1987"/>
        <v>0.41110643141148095</v>
      </c>
      <c r="G21224">
        <f t="shared" si="1989"/>
        <v>0.58889356858851905</v>
      </c>
      <c r="H21224">
        <f t="shared" si="1990"/>
        <v>2.1578304745429839E-2</v>
      </c>
      <c r="I21224">
        <f t="shared" si="1991"/>
        <v>732.83354542687846</v>
      </c>
      <c r="J21224">
        <f t="shared" si="1988"/>
        <v>29.137370853889678</v>
      </c>
    </row>
    <row r="21225" spans="1:10" x14ac:dyDescent="0.25">
      <c r="A21225">
        <v>48153.4</v>
      </c>
      <c r="B21225">
        <v>8.2149600000000003E-3</v>
      </c>
      <c r="E21225">
        <f t="shared" si="1986"/>
        <v>802.55666666666673</v>
      </c>
      <c r="F21225">
        <f t="shared" si="1987"/>
        <v>0.41189512793128863</v>
      </c>
      <c r="G21225">
        <f t="shared" si="1989"/>
        <v>0.58810487206871143</v>
      </c>
      <c r="H21225">
        <f t="shared" si="1990"/>
        <v>2.2555542602728101E-2</v>
      </c>
      <c r="I21225">
        <f t="shared" si="1991"/>
        <v>732.85610096948119</v>
      </c>
      <c r="J21225">
        <f t="shared" si="1988"/>
        <v>29.138267659465416</v>
      </c>
    </row>
    <row r="21226" spans="1:10" x14ac:dyDescent="0.25">
      <c r="A21226">
        <v>48155.7</v>
      </c>
      <c r="B21226">
        <v>8.2029700000000004E-3</v>
      </c>
      <c r="E21226">
        <f t="shared" si="1986"/>
        <v>802.59499999999991</v>
      </c>
      <c r="F21226">
        <f t="shared" si="1987"/>
        <v>0.41129395366094573</v>
      </c>
      <c r="G21226">
        <f t="shared" si="1989"/>
        <v>0.58870604633905432</v>
      </c>
      <c r="H21226">
        <f t="shared" si="1990"/>
        <v>2.2532411098288272E-2</v>
      </c>
      <c r="I21226">
        <f t="shared" si="1991"/>
        <v>732.87863338057946</v>
      </c>
      <c r="J21226">
        <f t="shared" si="1988"/>
        <v>29.139163545335407</v>
      </c>
    </row>
    <row r="21227" spans="1:10" x14ac:dyDescent="0.25">
      <c r="A21227">
        <v>48158</v>
      </c>
      <c r="B21227">
        <v>8.2390299999999996E-3</v>
      </c>
      <c r="E21227">
        <f t="shared" si="1986"/>
        <v>802.63333333333333</v>
      </c>
      <c r="F21227">
        <f t="shared" si="1987"/>
        <v>0.41310198903947487</v>
      </c>
      <c r="G21227">
        <f t="shared" si="1989"/>
        <v>0.58689801096052507</v>
      </c>
      <c r="H21227">
        <f t="shared" si="1990"/>
        <v>2.1532545639586721E-2</v>
      </c>
      <c r="I21227">
        <f t="shared" si="1991"/>
        <v>732.90016592621907</v>
      </c>
      <c r="J21227">
        <f t="shared" si="1988"/>
        <v>29.140019676678801</v>
      </c>
    </row>
    <row r="21228" spans="1:10" x14ac:dyDescent="0.25">
      <c r="A21228">
        <v>48160.2</v>
      </c>
      <c r="B21228">
        <v>8.22494E-3</v>
      </c>
      <c r="E21228">
        <f t="shared" si="1986"/>
        <v>802.67</v>
      </c>
      <c r="F21228">
        <f t="shared" si="1987"/>
        <v>0.4123955215274539</v>
      </c>
      <c r="G21228">
        <f t="shared" si="1989"/>
        <v>0.58760447847254604</v>
      </c>
      <c r="H21228">
        <f t="shared" si="1990"/>
        <v>2.2526587379230679E-2</v>
      </c>
      <c r="I21228">
        <f t="shared" si="1991"/>
        <v>732.92269251359835</v>
      </c>
      <c r="J21228">
        <f t="shared" si="1988"/>
        <v>29.140915330998446</v>
      </c>
    </row>
    <row r="21229" spans="1:10" x14ac:dyDescent="0.25">
      <c r="A21229">
        <v>48162.5</v>
      </c>
      <c r="B21229">
        <v>8.2231200000000004E-3</v>
      </c>
      <c r="E21229">
        <f t="shared" si="1986"/>
        <v>802.70833333333337</v>
      </c>
      <c r="F21229">
        <f t="shared" si="1987"/>
        <v>0.4123042673846663</v>
      </c>
      <c r="G21229">
        <f t="shared" si="1989"/>
        <v>0.5876957326153337</v>
      </c>
      <c r="H21229">
        <f t="shared" si="1990"/>
        <v>2.2521253775076498E-2</v>
      </c>
      <c r="I21229">
        <f t="shared" si="1991"/>
        <v>732.94521376737339</v>
      </c>
      <c r="J21229">
        <f t="shared" si="1988"/>
        <v>29.141810773254644</v>
      </c>
    </row>
    <row r="21230" spans="1:10" x14ac:dyDescent="0.25">
      <c r="A21230">
        <v>48164.800000000003</v>
      </c>
      <c r="B21230">
        <v>8.23049E-3</v>
      </c>
      <c r="E21230">
        <f t="shared" si="1986"/>
        <v>802.74666666666667</v>
      </c>
      <c r="F21230">
        <f t="shared" si="1987"/>
        <v>0.41267379652331743</v>
      </c>
      <c r="G21230">
        <f t="shared" si="1989"/>
        <v>0.58732620347668263</v>
      </c>
      <c r="H21230">
        <f t="shared" si="1990"/>
        <v>2.1555792883160053E-2</v>
      </c>
      <c r="I21230">
        <f t="shared" si="1991"/>
        <v>732.96676956025658</v>
      </c>
      <c r="J21230">
        <f t="shared" si="1988"/>
        <v>29.142667828905559</v>
      </c>
    </row>
    <row r="21231" spans="1:10" x14ac:dyDescent="0.25">
      <c r="A21231">
        <v>48167</v>
      </c>
      <c r="B21231">
        <v>8.2081900000000006E-3</v>
      </c>
      <c r="E21231">
        <f t="shared" si="1986"/>
        <v>802.7833333333333</v>
      </c>
      <c r="F21231">
        <f t="shared" si="1987"/>
        <v>0.41155568257597408</v>
      </c>
      <c r="G21231">
        <f t="shared" si="1989"/>
        <v>0.58844431742402592</v>
      </c>
      <c r="H21231">
        <f t="shared" si="1990"/>
        <v>2.2546518721351865E-2</v>
      </c>
      <c r="I21231">
        <f t="shared" si="1991"/>
        <v>732.98931607897794</v>
      </c>
      <c r="J21231">
        <f t="shared" si="1988"/>
        <v>29.143564275692892</v>
      </c>
    </row>
    <row r="21232" spans="1:10" x14ac:dyDescent="0.25">
      <c r="A21232">
        <v>48169.3</v>
      </c>
      <c r="B21232">
        <v>8.2191299999999998E-3</v>
      </c>
      <c r="E21232">
        <f t="shared" si="1986"/>
        <v>802.82166666666672</v>
      </c>
      <c r="F21232">
        <f t="shared" si="1987"/>
        <v>0.41210421022547794</v>
      </c>
      <c r="G21232">
        <f t="shared" si="1989"/>
        <v>0.58789578977452206</v>
      </c>
      <c r="H21232">
        <f t="shared" si="1990"/>
        <v>2.2530489078730499E-2</v>
      </c>
      <c r="I21232">
        <f t="shared" si="1991"/>
        <v>733.01184656805663</v>
      </c>
      <c r="J21232">
        <f t="shared" si="1988"/>
        <v>29.144460085143624</v>
      </c>
    </row>
    <row r="21233" spans="1:10" x14ac:dyDescent="0.25">
      <c r="A21233">
        <v>48171.6</v>
      </c>
      <c r="B21233">
        <v>8.2248700000000004E-3</v>
      </c>
      <c r="E21233">
        <f t="shared" si="1986"/>
        <v>802.86</v>
      </c>
      <c r="F21233">
        <f t="shared" si="1987"/>
        <v>0.41239201175273132</v>
      </c>
      <c r="G21233">
        <f t="shared" si="1989"/>
        <v>0.58760798824726868</v>
      </c>
      <c r="H21233">
        <f t="shared" si="1990"/>
        <v>2.1552832973210818E-2</v>
      </c>
      <c r="I21233">
        <f t="shared" si="1991"/>
        <v>733.03339940102978</v>
      </c>
      <c r="J21233">
        <f t="shared" si="1988"/>
        <v>29.145317023108881</v>
      </c>
    </row>
    <row r="21234" spans="1:10" x14ac:dyDescent="0.25">
      <c r="A21234">
        <v>48173.8</v>
      </c>
      <c r="B21234">
        <v>8.2170300000000002E-3</v>
      </c>
      <c r="E21234">
        <f t="shared" si="1986"/>
        <v>802.89666666666676</v>
      </c>
      <c r="F21234">
        <f t="shared" si="1987"/>
        <v>0.41199891698379987</v>
      </c>
      <c r="G21234">
        <f t="shared" si="1989"/>
        <v>0.58800108301620013</v>
      </c>
      <c r="H21234">
        <f t="shared" si="1990"/>
        <v>2.2524742240385764E-2</v>
      </c>
      <c r="I21234">
        <f t="shared" si="1991"/>
        <v>733.0559241432702</v>
      </c>
      <c r="J21234">
        <f t="shared" si="1988"/>
        <v>29.146212604066033</v>
      </c>
    </row>
    <row r="21235" spans="1:10" x14ac:dyDescent="0.25">
      <c r="A21235">
        <v>48176.1</v>
      </c>
      <c r="B21235">
        <v>8.2329499999999993E-3</v>
      </c>
      <c r="E21235">
        <f t="shared" si="1986"/>
        <v>802.93499999999995</v>
      </c>
      <c r="F21235">
        <f t="shared" si="1987"/>
        <v>0.4127971400349974</v>
      </c>
      <c r="G21235">
        <f t="shared" si="1989"/>
        <v>0.58720285996500254</v>
      </c>
      <c r="H21235">
        <f t="shared" si="1990"/>
        <v>2.251504565218751E-2</v>
      </c>
      <c r="I21235">
        <f t="shared" si="1991"/>
        <v>733.0784391889224</v>
      </c>
      <c r="J21235">
        <f t="shared" si="1988"/>
        <v>29.147107799488044</v>
      </c>
    </row>
    <row r="21236" spans="1:10" x14ac:dyDescent="0.25">
      <c r="A21236">
        <v>48178.400000000001</v>
      </c>
      <c r="B21236">
        <v>8.2271199999999992E-3</v>
      </c>
      <c r="E21236">
        <f t="shared" si="1986"/>
        <v>802.97333333333336</v>
      </c>
      <c r="F21236">
        <f t="shared" si="1987"/>
        <v>0.41250482594024351</v>
      </c>
      <c r="G21236">
        <f t="shared" si="1989"/>
        <v>0.58749517405975649</v>
      </c>
      <c r="H21236">
        <f t="shared" si="1990"/>
        <v>2.250874142819043E-2</v>
      </c>
      <c r="I21236">
        <f t="shared" si="1991"/>
        <v>733.10094793035057</v>
      </c>
      <c r="J21236">
        <f t="shared" si="1988"/>
        <v>29.148002744254889</v>
      </c>
    </row>
    <row r="21237" spans="1:10" x14ac:dyDescent="0.25">
      <c r="A21237">
        <v>48180.7</v>
      </c>
      <c r="B21237">
        <v>8.2395100000000002E-3</v>
      </c>
      <c r="E21237">
        <f t="shared" si="1986"/>
        <v>803.01166666666666</v>
      </c>
      <c r="F21237">
        <f t="shared" si="1987"/>
        <v>0.41312605606614416</v>
      </c>
      <c r="G21237">
        <f t="shared" si="1989"/>
        <v>0.58687394393385584</v>
      </c>
      <c r="H21237">
        <f t="shared" si="1990"/>
        <v>2.1532481293783566E-2</v>
      </c>
      <c r="I21237">
        <f t="shared" si="1991"/>
        <v>733.12248041164435</v>
      </c>
      <c r="J21237">
        <f t="shared" si="1988"/>
        <v>29.148858873039899</v>
      </c>
    </row>
    <row r="21238" spans="1:10" x14ac:dyDescent="0.25">
      <c r="A21238">
        <v>48182.9</v>
      </c>
      <c r="B21238">
        <v>8.2245300000000007E-3</v>
      </c>
      <c r="E21238">
        <f t="shared" si="1986"/>
        <v>803.0483333333334</v>
      </c>
      <c r="F21238">
        <f t="shared" si="1987"/>
        <v>0.41237496427550729</v>
      </c>
      <c r="G21238">
        <f t="shared" si="1989"/>
        <v>0.58762503572449276</v>
      </c>
      <c r="H21238">
        <f t="shared" si="1990"/>
        <v>2.2515391615562333E-2</v>
      </c>
      <c r="I21238">
        <f t="shared" si="1991"/>
        <v>733.14499580325992</v>
      </c>
      <c r="J21238">
        <f t="shared" si="1988"/>
        <v>29.149754082217367</v>
      </c>
    </row>
    <row r="21239" spans="1:10" x14ac:dyDescent="0.25">
      <c r="A21239">
        <v>48185.2</v>
      </c>
      <c r="B21239">
        <v>8.2351799999999999E-3</v>
      </c>
      <c r="E21239">
        <f t="shared" si="1986"/>
        <v>803.08666666666659</v>
      </c>
      <c r="F21239">
        <f t="shared" si="1987"/>
        <v>0.41290895142973177</v>
      </c>
      <c r="G21239">
        <f t="shared" si="1989"/>
        <v>0.58709104857026828</v>
      </c>
      <c r="H21239">
        <f t="shared" si="1990"/>
        <v>2.249648855400236E-2</v>
      </c>
      <c r="I21239">
        <f t="shared" si="1991"/>
        <v>733.16749229181391</v>
      </c>
      <c r="J21239">
        <f t="shared" si="1988"/>
        <v>29.150648539811453</v>
      </c>
    </row>
    <row r="21240" spans="1:10" x14ac:dyDescent="0.25">
      <c r="A21240">
        <v>48187.5</v>
      </c>
      <c r="B21240">
        <v>8.2442000000000001E-3</v>
      </c>
      <c r="E21240">
        <f t="shared" si="1986"/>
        <v>803.125</v>
      </c>
      <c r="F21240">
        <f t="shared" si="1987"/>
        <v>0.41336121097255857</v>
      </c>
      <c r="G21240">
        <f t="shared" si="1989"/>
        <v>0.58663878902744138</v>
      </c>
      <c r="H21240">
        <f t="shared" si="1990"/>
        <v>2.1505878872640799E-2</v>
      </c>
      <c r="I21240">
        <f t="shared" si="1991"/>
        <v>733.18899817068655</v>
      </c>
      <c r="J21240">
        <f t="shared" si="1988"/>
        <v>29.151503610887499</v>
      </c>
    </row>
    <row r="21241" spans="1:10" x14ac:dyDescent="0.25">
      <c r="A21241">
        <v>48189.7</v>
      </c>
      <c r="B21241">
        <v>8.2487800000000007E-3</v>
      </c>
      <c r="E21241">
        <f t="shared" si="1986"/>
        <v>803.16166666666663</v>
      </c>
      <c r="F21241">
        <f t="shared" si="1987"/>
        <v>0.41359085051869454</v>
      </c>
      <c r="G21241">
        <f t="shared" si="1989"/>
        <v>0.58640914948130551</v>
      </c>
      <c r="H21241">
        <f t="shared" si="1990"/>
        <v>2.2475817234377166E-2</v>
      </c>
      <c r="I21241">
        <f t="shared" si="1991"/>
        <v>733.21147398792095</v>
      </c>
      <c r="J21241">
        <f t="shared" si="1988"/>
        <v>29.152397246592482</v>
      </c>
    </row>
    <row r="21242" spans="1:10" x14ac:dyDescent="0.25">
      <c r="A21242">
        <v>48192</v>
      </c>
      <c r="B21242">
        <v>8.25211E-3</v>
      </c>
      <c r="E21242">
        <f t="shared" si="1986"/>
        <v>803.2</v>
      </c>
      <c r="F21242">
        <f t="shared" si="1987"/>
        <v>0.4137578155162126</v>
      </c>
      <c r="G21242">
        <f t="shared" si="1989"/>
        <v>0.5862421844837874</v>
      </c>
      <c r="H21242">
        <f t="shared" si="1990"/>
        <v>2.2482909486232102E-2</v>
      </c>
      <c r="I21242">
        <f t="shared" si="1991"/>
        <v>733.23395689740721</v>
      </c>
      <c r="J21242">
        <f t="shared" si="1988"/>
        <v>29.153291164284518</v>
      </c>
    </row>
    <row r="21243" spans="1:10" x14ac:dyDescent="0.25">
      <c r="A21243">
        <v>48194.3</v>
      </c>
      <c r="B21243">
        <v>8.2413999999999994E-3</v>
      </c>
      <c r="E21243">
        <f t="shared" si="1986"/>
        <v>803.23833333333334</v>
      </c>
      <c r="F21243">
        <f t="shared" si="1987"/>
        <v>0.4132208199836544</v>
      </c>
      <c r="G21243">
        <f t="shared" si="1989"/>
        <v>0.58677918001634555</v>
      </c>
      <c r="H21243">
        <f t="shared" si="1990"/>
        <v>2.1505474412887055E-2</v>
      </c>
      <c r="I21243">
        <f t="shared" si="1991"/>
        <v>733.25546237182004</v>
      </c>
      <c r="J21243">
        <f t="shared" si="1988"/>
        <v>29.154146219279294</v>
      </c>
    </row>
    <row r="21244" spans="1:10" x14ac:dyDescent="0.25">
      <c r="A21244">
        <v>48196.5</v>
      </c>
      <c r="B21244">
        <v>8.2520200000000005E-3</v>
      </c>
      <c r="E21244">
        <f t="shared" si="1986"/>
        <v>803.27499999999998</v>
      </c>
      <c r="F21244">
        <f t="shared" si="1987"/>
        <v>0.41375330294871215</v>
      </c>
      <c r="G21244">
        <f t="shared" si="1989"/>
        <v>0.58624669705128785</v>
      </c>
      <c r="H21244">
        <f t="shared" si="1990"/>
        <v>2.2457442728043651E-2</v>
      </c>
      <c r="I21244">
        <f t="shared" si="1991"/>
        <v>733.27791981454811</v>
      </c>
      <c r="J21244">
        <f t="shared" si="1988"/>
        <v>29.155039124416184</v>
      </c>
    </row>
    <row r="21245" spans="1:10" x14ac:dyDescent="0.25">
      <c r="A21245">
        <v>48198.8</v>
      </c>
      <c r="B21245">
        <v>8.2679899999999994E-3</v>
      </c>
      <c r="E21245">
        <f t="shared" si="1986"/>
        <v>803.31333333333339</v>
      </c>
      <c r="F21245">
        <f t="shared" si="1987"/>
        <v>0.41455403298185439</v>
      </c>
      <c r="G21245">
        <f t="shared" si="1989"/>
        <v>0.58544596701814555</v>
      </c>
      <c r="H21245">
        <f t="shared" si="1990"/>
        <v>2.244210501243929E-2</v>
      </c>
      <c r="I21245">
        <f t="shared" si="1991"/>
        <v>733.3003619195606</v>
      </c>
      <c r="J21245">
        <f t="shared" si="1988"/>
        <v>29.155931419727406</v>
      </c>
    </row>
    <row r="21246" spans="1:10" x14ac:dyDescent="0.25">
      <c r="A21246">
        <v>48201.1</v>
      </c>
      <c r="B21246">
        <v>8.2679799999999994E-3</v>
      </c>
      <c r="E21246">
        <f t="shared" si="1986"/>
        <v>803.35166666666669</v>
      </c>
      <c r="F21246">
        <f t="shared" si="1987"/>
        <v>0.41455353158546548</v>
      </c>
      <c r="G21246">
        <f t="shared" si="1989"/>
        <v>0.58544646841453452</v>
      </c>
      <c r="H21246">
        <f t="shared" si="1990"/>
        <v>2.148177674829093E-2</v>
      </c>
      <c r="I21246">
        <f t="shared" si="1991"/>
        <v>733.32184369630886</v>
      </c>
      <c r="J21246">
        <f t="shared" si="1988"/>
        <v>29.156785532505978</v>
      </c>
    </row>
    <row r="21247" spans="1:10" x14ac:dyDescent="0.25">
      <c r="A21247">
        <v>48203.3</v>
      </c>
      <c r="B21247">
        <v>8.2512200000000001E-3</v>
      </c>
      <c r="E21247">
        <f t="shared" si="1986"/>
        <v>803.38833333333343</v>
      </c>
      <c r="F21247">
        <f t="shared" si="1987"/>
        <v>0.4137131912375967</v>
      </c>
      <c r="G21247">
        <f t="shared" si="1989"/>
        <v>0.58628680876240336</v>
      </c>
      <c r="H21247">
        <f t="shared" si="1990"/>
        <v>2.2460969633676321E-2</v>
      </c>
      <c r="I21247">
        <f t="shared" si="1991"/>
        <v>733.34430466594256</v>
      </c>
      <c r="J21247">
        <f t="shared" si="1988"/>
        <v>29.157678577872197</v>
      </c>
    </row>
    <row r="21248" spans="1:10" x14ac:dyDescent="0.25">
      <c r="A21248">
        <v>48205.599999999999</v>
      </c>
      <c r="B21248">
        <v>8.2651200000000008E-3</v>
      </c>
      <c r="E21248">
        <f t="shared" si="1986"/>
        <v>803.42666666666662</v>
      </c>
      <c r="F21248">
        <f t="shared" si="1987"/>
        <v>0.41441013221822776</v>
      </c>
      <c r="G21248">
        <f t="shared" si="1989"/>
        <v>0.58558986778177224</v>
      </c>
      <c r="H21248">
        <f t="shared" si="1990"/>
        <v>2.2453838941498112E-2</v>
      </c>
      <c r="I21248">
        <f t="shared" si="1991"/>
        <v>733.36675850488405</v>
      </c>
      <c r="J21248">
        <f t="shared" si="1988"/>
        <v>29.158571339722982</v>
      </c>
    </row>
    <row r="21249" spans="1:10" x14ac:dyDescent="0.25">
      <c r="A21249">
        <v>48207.9</v>
      </c>
      <c r="B21249">
        <v>8.2586399999999994E-3</v>
      </c>
      <c r="E21249">
        <f t="shared" si="1986"/>
        <v>803.46500000000003</v>
      </c>
      <c r="F21249">
        <f t="shared" si="1987"/>
        <v>0.41408522735819248</v>
      </c>
      <c r="G21249">
        <f t="shared" si="1989"/>
        <v>0.58591477264180747</v>
      </c>
      <c r="H21249">
        <f t="shared" si="1990"/>
        <v>2.1484001276869929E-2</v>
      </c>
      <c r="I21249">
        <f t="shared" si="1991"/>
        <v>733.38824250616096</v>
      </c>
      <c r="J21249">
        <f t="shared" si="1988"/>
        <v>29.159425540948536</v>
      </c>
    </row>
    <row r="21250" spans="1:10" x14ac:dyDescent="0.25">
      <c r="A21250">
        <v>48210.1</v>
      </c>
      <c r="B21250">
        <v>8.2581400000000006E-3</v>
      </c>
      <c r="E21250">
        <f t="shared" si="1986"/>
        <v>803.50166666666667</v>
      </c>
      <c r="F21250">
        <f t="shared" si="1987"/>
        <v>0.41406015753874542</v>
      </c>
      <c r="G21250">
        <f t="shared" si="1989"/>
        <v>0.58593984246125452</v>
      </c>
      <c r="H21250">
        <f t="shared" si="1990"/>
        <v>2.2456587429370178E-2</v>
      </c>
      <c r="I21250">
        <f t="shared" si="1991"/>
        <v>733.41069909359032</v>
      </c>
      <c r="J21250">
        <f t="shared" si="1988"/>
        <v>29.160318412078858</v>
      </c>
    </row>
    <row r="21251" spans="1:10" x14ac:dyDescent="0.25">
      <c r="A21251">
        <v>48212.4</v>
      </c>
      <c r="B21251">
        <v>8.2627599999999992E-3</v>
      </c>
      <c r="E21251">
        <f t="shared" si="1986"/>
        <v>803.54000000000008</v>
      </c>
      <c r="F21251">
        <f t="shared" si="1987"/>
        <v>0.41429180267043708</v>
      </c>
      <c r="G21251">
        <f t="shared" si="1989"/>
        <v>0.58570819732956292</v>
      </c>
      <c r="H21251">
        <f t="shared" si="1990"/>
        <v>2.2461296376989782E-2</v>
      </c>
      <c r="I21251">
        <f t="shared" si="1991"/>
        <v>733.43316038996727</v>
      </c>
      <c r="J21251">
        <f t="shared" si="1988"/>
        <v>29.161211470436349</v>
      </c>
    </row>
    <row r="21252" spans="1:10" x14ac:dyDescent="0.25">
      <c r="A21252">
        <v>48214.7</v>
      </c>
      <c r="B21252">
        <v>8.2532400000000002E-3</v>
      </c>
      <c r="E21252">
        <f t="shared" ref="E21252:E21315" si="1992">A21252/60</f>
        <v>803.57833333333326</v>
      </c>
      <c r="F21252">
        <f t="shared" ref="F21252:F21315" si="1993">B21252/$D$4</f>
        <v>0.41381447330816323</v>
      </c>
      <c r="G21252">
        <f t="shared" si="1989"/>
        <v>0.58618552669183677</v>
      </c>
      <c r="H21252">
        <f t="shared" si="1990"/>
        <v>2.1483753085724016E-2</v>
      </c>
      <c r="I21252">
        <f t="shared" si="1991"/>
        <v>733.45464414305297</v>
      </c>
      <c r="J21252">
        <f t="shared" ref="J21252:J21315" si="1994">I21252*($M$3*$M$4*$M$6*$M$7)/($M$5*$M$8*$M$9)</f>
        <v>29.162065661793854</v>
      </c>
    </row>
    <row r="21253" spans="1:10" x14ac:dyDescent="0.25">
      <c r="A21253">
        <v>48216.9</v>
      </c>
      <c r="B21253">
        <v>8.2638099999999999E-3</v>
      </c>
      <c r="E21253">
        <f t="shared" si="1992"/>
        <v>803.61500000000001</v>
      </c>
      <c r="F21253">
        <f t="shared" si="1993"/>
        <v>0.41434444929127617</v>
      </c>
      <c r="G21253">
        <f t="shared" ref="G21253:G21316" si="1995">1-F21253</f>
        <v>0.58565555070872377</v>
      </c>
      <c r="H21253">
        <f t="shared" ref="H21253:H21316" si="1996">(G21253+G21254)*(E21254-E21253)/2</f>
        <v>2.245235898642349E-2</v>
      </c>
      <c r="I21253">
        <f t="shared" si="1991"/>
        <v>733.47709650203944</v>
      </c>
      <c r="J21253">
        <f t="shared" si="1994"/>
        <v>29.16295836480181</v>
      </c>
    </row>
    <row r="21254" spans="1:10" x14ac:dyDescent="0.25">
      <c r="A21254">
        <v>48219.199999999997</v>
      </c>
      <c r="B21254">
        <v>8.2614899999999998E-3</v>
      </c>
      <c r="E21254">
        <f t="shared" si="1992"/>
        <v>803.65333333333331</v>
      </c>
      <c r="F21254">
        <f t="shared" si="1993"/>
        <v>0.41422812532904135</v>
      </c>
      <c r="G21254">
        <f t="shared" si="1995"/>
        <v>0.58577187467095859</v>
      </c>
      <c r="H21254">
        <f t="shared" si="1996"/>
        <v>2.243886640966359E-2</v>
      </c>
      <c r="I21254">
        <f t="shared" ref="I21254:I21317" si="1997">H21254+I21253</f>
        <v>733.49953536844907</v>
      </c>
      <c r="J21254">
        <f t="shared" si="1994"/>
        <v>29.163850531346583</v>
      </c>
    </row>
    <row r="21255" spans="1:10" x14ac:dyDescent="0.25">
      <c r="A21255">
        <v>48221.5</v>
      </c>
      <c r="B21255">
        <v>8.2778499999999998E-3</v>
      </c>
      <c r="E21255">
        <f t="shared" si="1992"/>
        <v>803.69166666666672</v>
      </c>
      <c r="F21255">
        <f t="shared" si="1993"/>
        <v>0.41504840982135244</v>
      </c>
      <c r="G21255">
        <f t="shared" si="1995"/>
        <v>0.58495159017864751</v>
      </c>
      <c r="H21255">
        <f t="shared" si="1996"/>
        <v>2.1449217737981172E-2</v>
      </c>
      <c r="I21255">
        <f t="shared" si="1997"/>
        <v>733.52098458618707</v>
      </c>
      <c r="J21255">
        <f t="shared" si="1994"/>
        <v>29.164703349582943</v>
      </c>
    </row>
    <row r="21256" spans="1:10" x14ac:dyDescent="0.25">
      <c r="A21256">
        <v>48223.7</v>
      </c>
      <c r="B21256">
        <v>8.2767699999999993E-3</v>
      </c>
      <c r="E21256">
        <f t="shared" si="1992"/>
        <v>803.72833333333324</v>
      </c>
      <c r="F21256">
        <f t="shared" si="1993"/>
        <v>0.41499425901134651</v>
      </c>
      <c r="G21256">
        <f t="shared" si="1995"/>
        <v>0.58500574098865354</v>
      </c>
      <c r="H21256">
        <f t="shared" si="1996"/>
        <v>2.2432735167487457E-2</v>
      </c>
      <c r="I21256">
        <f t="shared" si="1997"/>
        <v>733.54341732135458</v>
      </c>
      <c r="J21256">
        <f t="shared" si="1994"/>
        <v>29.165595272350291</v>
      </c>
    </row>
    <row r="21257" spans="1:10" x14ac:dyDescent="0.25">
      <c r="A21257">
        <v>48226</v>
      </c>
      <c r="B21257">
        <v>8.2689500000000006E-3</v>
      </c>
      <c r="E21257">
        <f t="shared" si="1992"/>
        <v>803.76666666666665</v>
      </c>
      <c r="F21257">
        <f t="shared" si="1993"/>
        <v>0.41460216703519304</v>
      </c>
      <c r="G21257">
        <f t="shared" si="1995"/>
        <v>0.58539783296480696</v>
      </c>
      <c r="H21257">
        <f t="shared" si="1996"/>
        <v>2.2441710998510205E-2</v>
      </c>
      <c r="I21257">
        <f t="shared" si="1997"/>
        <v>733.56585903235305</v>
      </c>
      <c r="J21257">
        <f t="shared" si="1994"/>
        <v>29.166487551995566</v>
      </c>
    </row>
    <row r="21258" spans="1:10" x14ac:dyDescent="0.25">
      <c r="A21258">
        <v>48228.3</v>
      </c>
      <c r="B21258">
        <v>8.2674299999999992E-3</v>
      </c>
      <c r="E21258">
        <f t="shared" si="1992"/>
        <v>803.80500000000006</v>
      </c>
      <c r="F21258">
        <f t="shared" si="1993"/>
        <v>0.41452595478407356</v>
      </c>
      <c r="G21258">
        <f t="shared" si="1995"/>
        <v>0.58547404521592639</v>
      </c>
      <c r="H21258">
        <f t="shared" si="1996"/>
        <v>2.1450403540507527E-2</v>
      </c>
      <c r="I21258">
        <f t="shared" si="1997"/>
        <v>733.58730943589353</v>
      </c>
      <c r="J21258">
        <f t="shared" si="1994"/>
        <v>29.16734041737929</v>
      </c>
    </row>
    <row r="21259" spans="1:10" x14ac:dyDescent="0.25">
      <c r="A21259">
        <v>48230.5</v>
      </c>
      <c r="B21259">
        <v>8.2859000000000006E-3</v>
      </c>
      <c r="E21259">
        <f t="shared" si="1992"/>
        <v>803.8416666666667</v>
      </c>
      <c r="F21259">
        <f t="shared" si="1993"/>
        <v>0.41545203391445173</v>
      </c>
      <c r="G21259">
        <f t="shared" si="1995"/>
        <v>0.58454796608554827</v>
      </c>
      <c r="H21259">
        <f t="shared" si="1996"/>
        <v>2.2421837316907247E-2</v>
      </c>
      <c r="I21259">
        <f t="shared" si="1997"/>
        <v>733.6097312732104</v>
      </c>
      <c r="J21259">
        <f t="shared" si="1994"/>
        <v>29.168231906849449</v>
      </c>
    </row>
    <row r="21260" spans="1:10" x14ac:dyDescent="0.25">
      <c r="A21260">
        <v>48232.800000000003</v>
      </c>
      <c r="B21260">
        <v>8.2711599999999996E-3</v>
      </c>
      <c r="E21260">
        <f t="shared" si="1992"/>
        <v>803.88</v>
      </c>
      <c r="F21260">
        <f t="shared" si="1993"/>
        <v>0.41471297563714943</v>
      </c>
      <c r="G21260">
        <f t="shared" si="1995"/>
        <v>0.58528702436285052</v>
      </c>
      <c r="H21260">
        <f t="shared" si="1996"/>
        <v>2.2422125619830893E-2</v>
      </c>
      <c r="I21260">
        <f t="shared" si="1997"/>
        <v>733.63215339883027</v>
      </c>
      <c r="J21260">
        <f t="shared" si="1994"/>
        <v>29.169123407782497</v>
      </c>
    </row>
    <row r="21261" spans="1:10" x14ac:dyDescent="0.25">
      <c r="A21261">
        <v>48235.1</v>
      </c>
      <c r="B21261">
        <v>8.2856000000000006E-3</v>
      </c>
      <c r="E21261">
        <f t="shared" si="1992"/>
        <v>803.91833333333329</v>
      </c>
      <c r="F21261">
        <f t="shared" si="1993"/>
        <v>0.41543699202278345</v>
      </c>
      <c r="G21261">
        <f t="shared" si="1995"/>
        <v>0.58456300797721661</v>
      </c>
      <c r="H21261">
        <f t="shared" si="1996"/>
        <v>2.1432644080477625E-2</v>
      </c>
      <c r="I21261">
        <f t="shared" si="1997"/>
        <v>733.65358604291077</v>
      </c>
      <c r="J21261">
        <f t="shared" si="1994"/>
        <v>29.169975567052294</v>
      </c>
    </row>
    <row r="21262" spans="1:10" x14ac:dyDescent="0.25">
      <c r="A21262">
        <v>48237.3</v>
      </c>
      <c r="B21262">
        <v>8.2870500000000007E-3</v>
      </c>
      <c r="E21262">
        <f t="shared" si="1992"/>
        <v>803.95500000000004</v>
      </c>
      <c r="F21262">
        <f t="shared" si="1993"/>
        <v>0.41550969449918024</v>
      </c>
      <c r="G21262">
        <f t="shared" si="1995"/>
        <v>0.58449030550081971</v>
      </c>
      <c r="H21262">
        <f t="shared" si="1996"/>
        <v>2.2410247539376836E-2</v>
      </c>
      <c r="I21262">
        <f t="shared" si="1997"/>
        <v>733.67599629045014</v>
      </c>
      <c r="J21262">
        <f t="shared" si="1994"/>
        <v>29.170866595714337</v>
      </c>
    </row>
    <row r="21263" spans="1:10" x14ac:dyDescent="0.25">
      <c r="A21263">
        <v>48239.6</v>
      </c>
      <c r="B21263">
        <v>8.2820700000000008E-3</v>
      </c>
      <c r="E21263">
        <f t="shared" si="1992"/>
        <v>803.99333333333334</v>
      </c>
      <c r="F21263">
        <f t="shared" si="1993"/>
        <v>0.41525999909748651</v>
      </c>
      <c r="G21263">
        <f t="shared" si="1995"/>
        <v>0.58474000090251343</v>
      </c>
      <c r="H21263">
        <f t="shared" si="1996"/>
        <v>2.2405471320941835E-2</v>
      </c>
      <c r="I21263">
        <f t="shared" si="1997"/>
        <v>733.69840176177104</v>
      </c>
      <c r="J21263">
        <f t="shared" si="1994"/>
        <v>29.171757434474525</v>
      </c>
    </row>
    <row r="21264" spans="1:10" x14ac:dyDescent="0.25">
      <c r="A21264">
        <v>48241.9</v>
      </c>
      <c r="B21264">
        <v>8.2920200000000006E-3</v>
      </c>
      <c r="E21264">
        <f t="shared" si="1992"/>
        <v>804.03166666666664</v>
      </c>
      <c r="F21264">
        <f t="shared" si="1993"/>
        <v>0.415758888504485</v>
      </c>
      <c r="G21264">
        <f t="shared" si="1995"/>
        <v>0.58424111149551505</v>
      </c>
      <c r="H21264">
        <f t="shared" si="1996"/>
        <v>2.1420050674442227E-2</v>
      </c>
      <c r="I21264">
        <f t="shared" si="1997"/>
        <v>733.7198218124455</v>
      </c>
      <c r="J21264">
        <f t="shared" si="1994"/>
        <v>29.172609093032062</v>
      </c>
    </row>
    <row r="21265" spans="1:10" x14ac:dyDescent="0.25">
      <c r="A21265">
        <v>48244.1</v>
      </c>
      <c r="B21265">
        <v>8.2943300000000008E-3</v>
      </c>
      <c r="E21265">
        <f t="shared" si="1992"/>
        <v>804.06833333333327</v>
      </c>
      <c r="F21265">
        <f t="shared" si="1993"/>
        <v>0.41587471107033086</v>
      </c>
      <c r="G21265">
        <f t="shared" si="1995"/>
        <v>0.58412528892966908</v>
      </c>
      <c r="H21265">
        <f t="shared" si="1996"/>
        <v>2.2391296427262508E-2</v>
      </c>
      <c r="I21265">
        <f t="shared" si="1997"/>
        <v>733.74221310887276</v>
      </c>
      <c r="J21265">
        <f t="shared" si="1994"/>
        <v>29.173499368200236</v>
      </c>
    </row>
    <row r="21266" spans="1:10" x14ac:dyDescent="0.25">
      <c r="A21266">
        <v>48246.400000000001</v>
      </c>
      <c r="B21266">
        <v>8.2945099999999997E-3</v>
      </c>
      <c r="E21266">
        <f t="shared" si="1992"/>
        <v>804.10666666666668</v>
      </c>
      <c r="F21266">
        <f t="shared" si="1993"/>
        <v>0.41588373620533181</v>
      </c>
      <c r="G21266">
        <f t="shared" si="1995"/>
        <v>0.58411626379466819</v>
      </c>
      <c r="H21266">
        <f t="shared" si="1996"/>
        <v>2.2367059761415255E-2</v>
      </c>
      <c r="I21266">
        <f t="shared" si="1997"/>
        <v>733.76458016863421</v>
      </c>
      <c r="J21266">
        <f t="shared" si="1994"/>
        <v>29.174388679721588</v>
      </c>
    </row>
    <row r="21267" spans="1:10" x14ac:dyDescent="0.25">
      <c r="A21267">
        <v>48248.7</v>
      </c>
      <c r="B21267">
        <v>8.3195500000000002E-3</v>
      </c>
      <c r="E21267">
        <f t="shared" si="1992"/>
        <v>804.14499999999998</v>
      </c>
      <c r="F21267">
        <f t="shared" si="1993"/>
        <v>0.4171392327632456</v>
      </c>
      <c r="G21267">
        <f t="shared" si="1995"/>
        <v>0.5828607672367544</v>
      </c>
      <c r="H21267">
        <f t="shared" si="1996"/>
        <v>2.1398890075573895E-2</v>
      </c>
      <c r="I21267">
        <f t="shared" si="1997"/>
        <v>733.78597905870981</v>
      </c>
      <c r="J21267">
        <f t="shared" si="1994"/>
        <v>29.175239496936339</v>
      </c>
    </row>
    <row r="21268" spans="1:10" x14ac:dyDescent="0.25">
      <c r="A21268">
        <v>48250.9</v>
      </c>
      <c r="B21268">
        <v>8.2898199999999998E-3</v>
      </c>
      <c r="E21268">
        <f t="shared" si="1992"/>
        <v>804.18166666666673</v>
      </c>
      <c r="F21268">
        <f t="shared" si="1993"/>
        <v>0.41564858129891746</v>
      </c>
      <c r="G21268">
        <f t="shared" si="1995"/>
        <v>0.58435141870108254</v>
      </c>
      <c r="H21268">
        <f t="shared" si="1996"/>
        <v>2.2387442778050357E-2</v>
      </c>
      <c r="I21268">
        <f t="shared" si="1997"/>
        <v>733.80836650148785</v>
      </c>
      <c r="J21268">
        <f t="shared" si="1994"/>
        <v>29.176129618883898</v>
      </c>
    </row>
    <row r="21269" spans="1:10" x14ac:dyDescent="0.25">
      <c r="A21269">
        <v>48253.2</v>
      </c>
      <c r="B21269">
        <v>8.3030299999999994E-3</v>
      </c>
      <c r="E21269">
        <f t="shared" si="1992"/>
        <v>804.21999999999991</v>
      </c>
      <c r="F21269">
        <f t="shared" si="1993"/>
        <v>0.41631092592871138</v>
      </c>
      <c r="G21269">
        <f t="shared" si="1995"/>
        <v>0.58368907407128856</v>
      </c>
      <c r="H21269">
        <f t="shared" si="1996"/>
        <v>2.2367607537036514E-2</v>
      </c>
      <c r="I21269">
        <f t="shared" si="1997"/>
        <v>733.83073410902489</v>
      </c>
      <c r="J21269">
        <f t="shared" si="1994"/>
        <v>29.177018952184739</v>
      </c>
    </row>
    <row r="21270" spans="1:10" x14ac:dyDescent="0.25">
      <c r="A21270">
        <v>48255.5</v>
      </c>
      <c r="B21270">
        <v>8.3104600000000004E-3</v>
      </c>
      <c r="E21270">
        <f t="shared" si="1992"/>
        <v>804.25833333333333</v>
      </c>
      <c r="F21270">
        <f t="shared" si="1993"/>
        <v>0.41668346344569623</v>
      </c>
      <c r="G21270">
        <f t="shared" si="1995"/>
        <v>0.58331653655430382</v>
      </c>
      <c r="H21270">
        <f t="shared" si="1996"/>
        <v>2.2353922758260932E-2</v>
      </c>
      <c r="I21270">
        <f t="shared" si="1997"/>
        <v>733.85308803178316</v>
      </c>
      <c r="J21270">
        <f t="shared" si="1994"/>
        <v>29.177907741380473</v>
      </c>
    </row>
    <row r="21271" spans="1:10" x14ac:dyDescent="0.25">
      <c r="A21271">
        <v>48257.8</v>
      </c>
      <c r="B21271">
        <v>8.3172699999999999E-3</v>
      </c>
      <c r="E21271">
        <f t="shared" si="1992"/>
        <v>804.29666666666674</v>
      </c>
      <c r="F21271">
        <f t="shared" si="1993"/>
        <v>0.41702491438656653</v>
      </c>
      <c r="G21271">
        <f t="shared" si="1995"/>
        <v>0.58297508561343347</v>
      </c>
      <c r="H21271">
        <f t="shared" si="1996"/>
        <v>2.1380376849506486E-2</v>
      </c>
      <c r="I21271">
        <f t="shared" si="1997"/>
        <v>733.87446840863265</v>
      </c>
      <c r="J21271">
        <f t="shared" si="1994"/>
        <v>29.178757822511646</v>
      </c>
    </row>
    <row r="21272" spans="1:10" x14ac:dyDescent="0.25">
      <c r="A21272">
        <v>48260</v>
      </c>
      <c r="B21272">
        <v>8.3122400000000003E-3</v>
      </c>
      <c r="E21272">
        <f t="shared" si="1992"/>
        <v>804.33333333333337</v>
      </c>
      <c r="F21272">
        <f t="shared" si="1993"/>
        <v>0.41677271200292815</v>
      </c>
      <c r="G21272">
        <f t="shared" si="1995"/>
        <v>0.58322728799707191</v>
      </c>
      <c r="H21272">
        <f t="shared" si="1996"/>
        <v>2.2356315672460863E-2</v>
      </c>
      <c r="I21272">
        <f t="shared" si="1997"/>
        <v>733.89682472430513</v>
      </c>
      <c r="J21272">
        <f t="shared" si="1994"/>
        <v>29.179646706849354</v>
      </c>
    </row>
    <row r="21273" spans="1:10" x14ac:dyDescent="0.25">
      <c r="A21273">
        <v>48262.3</v>
      </c>
      <c r="B21273">
        <v>8.3129999999999992E-3</v>
      </c>
      <c r="E21273">
        <f t="shared" si="1992"/>
        <v>804.37166666666667</v>
      </c>
      <c r="F21273">
        <f t="shared" si="1993"/>
        <v>0.41681081812848775</v>
      </c>
      <c r="G21273">
        <f t="shared" si="1995"/>
        <v>0.58318918187151225</v>
      </c>
      <c r="H21273">
        <f t="shared" si="1996"/>
        <v>2.1381590228767729E-2</v>
      </c>
      <c r="I21273">
        <f t="shared" si="1997"/>
        <v>733.9182063145339</v>
      </c>
      <c r="J21273">
        <f t="shared" si="1994"/>
        <v>29.180496836224339</v>
      </c>
    </row>
    <row r="21274" spans="1:10" x14ac:dyDescent="0.25">
      <c r="A21274">
        <v>48264.5</v>
      </c>
      <c r="B21274">
        <v>8.3151900000000001E-3</v>
      </c>
      <c r="E21274">
        <f t="shared" si="1992"/>
        <v>804.4083333333333</v>
      </c>
      <c r="F21274">
        <f t="shared" si="1993"/>
        <v>0.41692062393766638</v>
      </c>
      <c r="G21274">
        <f t="shared" si="1995"/>
        <v>0.58307937606233362</v>
      </c>
      <c r="H21274">
        <f t="shared" si="1996"/>
        <v>2.2353701726019467E-2</v>
      </c>
      <c r="I21274">
        <f t="shared" si="1997"/>
        <v>733.94056001625995</v>
      </c>
      <c r="J21274">
        <f t="shared" si="1994"/>
        <v>29.181385616631857</v>
      </c>
    </row>
    <row r="21275" spans="1:10" x14ac:dyDescent="0.25">
      <c r="A21275">
        <v>48266.8</v>
      </c>
      <c r="B21275">
        <v>8.3127700000000006E-3</v>
      </c>
      <c r="E21275">
        <f t="shared" si="1992"/>
        <v>804.44666666666672</v>
      </c>
      <c r="F21275">
        <f t="shared" si="1993"/>
        <v>0.41679928601154215</v>
      </c>
      <c r="G21275">
        <f t="shared" si="1995"/>
        <v>0.58320071398845785</v>
      </c>
      <c r="H21275">
        <f t="shared" si="1996"/>
        <v>2.2319893403107409E-2</v>
      </c>
      <c r="I21275">
        <f t="shared" si="1997"/>
        <v>733.962879909663</v>
      </c>
      <c r="J21275">
        <f t="shared" si="1994"/>
        <v>29.182273052824652</v>
      </c>
    </row>
    <row r="21276" spans="1:10" x14ac:dyDescent="0.25">
      <c r="A21276">
        <v>48269.1</v>
      </c>
      <c r="B21276">
        <v>8.3503699999999993E-3</v>
      </c>
      <c r="E21276">
        <f t="shared" si="1992"/>
        <v>804.48500000000001</v>
      </c>
      <c r="F21276">
        <f t="shared" si="1993"/>
        <v>0.41868453643396852</v>
      </c>
      <c r="G21276">
        <f t="shared" si="1995"/>
        <v>0.58131546356603148</v>
      </c>
      <c r="H21276">
        <f t="shared" si="1996"/>
        <v>2.1338910532546433E-2</v>
      </c>
      <c r="I21276">
        <f t="shared" si="1997"/>
        <v>733.98421882019557</v>
      </c>
      <c r="J21276">
        <f t="shared" si="1994"/>
        <v>29.183121485260209</v>
      </c>
    </row>
    <row r="21277" spans="1:10" x14ac:dyDescent="0.25">
      <c r="A21277">
        <v>48271.3</v>
      </c>
      <c r="B21277">
        <v>8.3242500000000001E-3</v>
      </c>
      <c r="E21277">
        <f t="shared" si="1992"/>
        <v>804.52166666666676</v>
      </c>
      <c r="F21277">
        <f t="shared" si="1993"/>
        <v>0.41737488906604892</v>
      </c>
      <c r="G21277">
        <f t="shared" si="1995"/>
        <v>0.58262511093395108</v>
      </c>
      <c r="H21277">
        <f t="shared" si="1996"/>
        <v>2.2348118259265692E-2</v>
      </c>
      <c r="I21277">
        <f t="shared" si="1997"/>
        <v>734.00656693845485</v>
      </c>
      <c r="J21277">
        <f t="shared" si="1994"/>
        <v>29.184010043669783</v>
      </c>
    </row>
    <row r="21278" spans="1:10" x14ac:dyDescent="0.25">
      <c r="A21278">
        <v>48273.599999999999</v>
      </c>
      <c r="B21278">
        <v>8.3095200000000008E-3</v>
      </c>
      <c r="E21278">
        <f t="shared" si="1992"/>
        <v>804.56</v>
      </c>
      <c r="F21278">
        <f t="shared" si="1993"/>
        <v>0.41663633218513563</v>
      </c>
      <c r="G21278">
        <f t="shared" si="1995"/>
        <v>0.58336366781486437</v>
      </c>
      <c r="H21278">
        <f t="shared" si="1996"/>
        <v>2.2339574882760962E-2</v>
      </c>
      <c r="I21278">
        <f t="shared" si="1997"/>
        <v>734.02890651333757</v>
      </c>
      <c r="J21278">
        <f t="shared" si="1994"/>
        <v>29.184898262395766</v>
      </c>
    </row>
    <row r="21279" spans="1:10" x14ac:dyDescent="0.25">
      <c r="A21279">
        <v>48275.9</v>
      </c>
      <c r="B21279">
        <v>8.3331399999999993E-3</v>
      </c>
      <c r="E21279">
        <f t="shared" si="1992"/>
        <v>804.59833333333336</v>
      </c>
      <c r="F21279">
        <f t="shared" si="1993"/>
        <v>0.41782063045581941</v>
      </c>
      <c r="G21279">
        <f t="shared" si="1995"/>
        <v>0.58217936954418059</v>
      </c>
      <c r="H21279">
        <f t="shared" si="1996"/>
        <v>2.2317884892739372E-2</v>
      </c>
      <c r="I21279">
        <f t="shared" si="1997"/>
        <v>734.05122439823026</v>
      </c>
      <c r="J21279">
        <f t="shared" si="1994"/>
        <v>29.185785618730435</v>
      </c>
    </row>
    <row r="21280" spans="1:10" x14ac:dyDescent="0.25">
      <c r="A21280">
        <v>48278.2</v>
      </c>
      <c r="B21280">
        <v>8.3320900000000003E-3</v>
      </c>
      <c r="E21280">
        <f t="shared" si="1992"/>
        <v>804.63666666666666</v>
      </c>
      <c r="F21280">
        <f t="shared" si="1993"/>
        <v>0.41776798383498043</v>
      </c>
      <c r="G21280">
        <f t="shared" si="1995"/>
        <v>0.58223201616501963</v>
      </c>
      <c r="H21280">
        <f t="shared" si="1996"/>
        <v>2.1337053694586047E-2</v>
      </c>
      <c r="I21280">
        <f t="shared" si="1997"/>
        <v>734.0725614519248</v>
      </c>
      <c r="J21280">
        <f t="shared" si="1994"/>
        <v>29.186633977338346</v>
      </c>
    </row>
    <row r="21281" spans="1:10" x14ac:dyDescent="0.25">
      <c r="A21281">
        <v>48280.4</v>
      </c>
      <c r="B21281">
        <v>8.3445499999999992E-3</v>
      </c>
      <c r="E21281">
        <f t="shared" si="1992"/>
        <v>804.6733333333334</v>
      </c>
      <c r="F21281">
        <f t="shared" si="1993"/>
        <v>0.4183927237356036</v>
      </c>
      <c r="G21281">
        <f t="shared" si="1995"/>
        <v>0.58160727626439646</v>
      </c>
      <c r="H21281">
        <f t="shared" si="1996"/>
        <v>2.2299193253123781E-2</v>
      </c>
      <c r="I21281">
        <f t="shared" si="1997"/>
        <v>734.09486064517796</v>
      </c>
      <c r="J21281">
        <f t="shared" si="1994"/>
        <v>29.187520590495744</v>
      </c>
    </row>
    <row r="21282" spans="1:10" x14ac:dyDescent="0.25">
      <c r="A21282">
        <v>48282.7</v>
      </c>
      <c r="B21282">
        <v>8.3401299999999994E-3</v>
      </c>
      <c r="E21282">
        <f t="shared" si="1992"/>
        <v>804.71166666666659</v>
      </c>
      <c r="F21282">
        <f t="shared" si="1993"/>
        <v>0.41817110653169071</v>
      </c>
      <c r="G21282">
        <f t="shared" si="1995"/>
        <v>0.58182889346830935</v>
      </c>
      <c r="H21282">
        <f t="shared" si="1996"/>
        <v>2.2274706724941307E-2</v>
      </c>
      <c r="I21282">
        <f t="shared" si="1997"/>
        <v>734.1171353519029</v>
      </c>
      <c r="J21282">
        <f t="shared" si="1994"/>
        <v>29.18840623007182</v>
      </c>
    </row>
    <row r="21283" spans="1:10" x14ac:dyDescent="0.25">
      <c r="A21283">
        <v>48285</v>
      </c>
      <c r="B21283">
        <v>8.3700300000000005E-3</v>
      </c>
      <c r="E21283">
        <f t="shared" si="1992"/>
        <v>804.75</v>
      </c>
      <c r="F21283">
        <f t="shared" si="1993"/>
        <v>0.41967028173463095</v>
      </c>
      <c r="G21283">
        <f t="shared" si="1995"/>
        <v>0.58032971826536905</v>
      </c>
      <c r="H21283">
        <f t="shared" si="1996"/>
        <v>2.1313254914918717E-2</v>
      </c>
      <c r="I21283">
        <f t="shared" si="1997"/>
        <v>734.13844860681786</v>
      </c>
      <c r="J21283">
        <f t="shared" si="1994"/>
        <v>29.189253642443205</v>
      </c>
    </row>
    <row r="21284" spans="1:10" x14ac:dyDescent="0.25">
      <c r="A21284">
        <v>48287.199999999997</v>
      </c>
      <c r="B21284">
        <v>8.3324999999999996E-3</v>
      </c>
      <c r="E21284">
        <f t="shared" si="1992"/>
        <v>804.78666666666663</v>
      </c>
      <c r="F21284">
        <f t="shared" si="1993"/>
        <v>0.41778854108692703</v>
      </c>
      <c r="G21284">
        <f t="shared" si="1995"/>
        <v>0.58221145891307291</v>
      </c>
      <c r="H21284">
        <f t="shared" si="1996"/>
        <v>2.2300855800115718E-2</v>
      </c>
      <c r="I21284">
        <f t="shared" si="1997"/>
        <v>734.16074946261801</v>
      </c>
      <c r="J21284">
        <f t="shared" si="1994"/>
        <v>29.190140321703268</v>
      </c>
    </row>
    <row r="21285" spans="1:10" x14ac:dyDescent="0.25">
      <c r="A21285">
        <v>48289.5</v>
      </c>
      <c r="B21285">
        <v>8.3504500000000006E-3</v>
      </c>
      <c r="E21285">
        <f t="shared" si="1992"/>
        <v>804.82500000000005</v>
      </c>
      <c r="F21285">
        <f t="shared" si="1993"/>
        <v>0.41868854760508012</v>
      </c>
      <c r="G21285">
        <f t="shared" si="1995"/>
        <v>0.58131145239491988</v>
      </c>
      <c r="H21285">
        <f t="shared" si="1996"/>
        <v>2.2295810498885842E-2</v>
      </c>
      <c r="I21285">
        <f t="shared" si="1997"/>
        <v>734.18304527311693</v>
      </c>
      <c r="J21285">
        <f t="shared" si="1994"/>
        <v>29.191026800362778</v>
      </c>
    </row>
    <row r="21286" spans="1:10" x14ac:dyDescent="0.25">
      <c r="A21286">
        <v>48291.8</v>
      </c>
      <c r="B21286">
        <v>8.3377499999999997E-3</v>
      </c>
      <c r="E21286">
        <f t="shared" si="1992"/>
        <v>804.86333333333334</v>
      </c>
      <c r="F21286">
        <f t="shared" si="1993"/>
        <v>0.41805177419112222</v>
      </c>
      <c r="G21286">
        <f t="shared" si="1995"/>
        <v>0.58194822580887773</v>
      </c>
      <c r="H21286">
        <f t="shared" si="1996"/>
        <v>2.1332043908933701E-2</v>
      </c>
      <c r="I21286">
        <f t="shared" si="1997"/>
        <v>734.20437731702589</v>
      </c>
      <c r="J21286">
        <f t="shared" si="1994"/>
        <v>29.191874959782236</v>
      </c>
    </row>
    <row r="21287" spans="1:10" x14ac:dyDescent="0.25">
      <c r="A21287">
        <v>48294</v>
      </c>
      <c r="B21287">
        <v>8.3443400000000004E-3</v>
      </c>
      <c r="E21287">
        <f t="shared" si="1992"/>
        <v>804.9</v>
      </c>
      <c r="F21287">
        <f t="shared" si="1993"/>
        <v>0.41838219441143581</v>
      </c>
      <c r="G21287">
        <f t="shared" si="1995"/>
        <v>0.58161780558856413</v>
      </c>
      <c r="H21287">
        <f t="shared" si="1996"/>
        <v>2.2289592765898734E-2</v>
      </c>
      <c r="I21287">
        <f t="shared" si="1997"/>
        <v>734.22666690979179</v>
      </c>
      <c r="J21287">
        <f t="shared" si="1994"/>
        <v>29.192761191225454</v>
      </c>
    </row>
    <row r="21288" spans="1:10" x14ac:dyDescent="0.25">
      <c r="A21288">
        <v>48296.3</v>
      </c>
      <c r="B21288">
        <v>8.3503299999999996E-3</v>
      </c>
      <c r="E21288">
        <f t="shared" si="1992"/>
        <v>804.93833333333339</v>
      </c>
      <c r="F21288">
        <f t="shared" si="1993"/>
        <v>0.41868253084841278</v>
      </c>
      <c r="G21288">
        <f t="shared" si="1995"/>
        <v>0.58131746915158722</v>
      </c>
      <c r="H21288">
        <f t="shared" si="1996"/>
        <v>2.2259955225282221E-2</v>
      </c>
      <c r="I21288">
        <f t="shared" si="1997"/>
        <v>734.2489268650171</v>
      </c>
      <c r="J21288">
        <f t="shared" si="1994"/>
        <v>29.193646244283734</v>
      </c>
    </row>
    <row r="21289" spans="1:10" x14ac:dyDescent="0.25">
      <c r="A21289">
        <v>48298.6</v>
      </c>
      <c r="B21289">
        <v>8.3751799999999994E-3</v>
      </c>
      <c r="E21289">
        <f t="shared" si="1992"/>
        <v>804.97666666666669</v>
      </c>
      <c r="F21289">
        <f t="shared" si="1993"/>
        <v>0.41992850087493666</v>
      </c>
      <c r="G21289">
        <f t="shared" si="1995"/>
        <v>0.58007149912506328</v>
      </c>
      <c r="H21289">
        <f t="shared" si="1996"/>
        <v>2.2258677082320745E-2</v>
      </c>
      <c r="I21289">
        <f t="shared" si="1997"/>
        <v>734.27118554209937</v>
      </c>
      <c r="J21289">
        <f t="shared" si="1994"/>
        <v>29.194531246523205</v>
      </c>
    </row>
    <row r="21290" spans="1:10" x14ac:dyDescent="0.25">
      <c r="A21290">
        <v>48300.9</v>
      </c>
      <c r="B21290">
        <v>8.3516600000000003E-3</v>
      </c>
      <c r="E21290">
        <f t="shared" si="1992"/>
        <v>805.01499999999999</v>
      </c>
      <c r="F21290">
        <f t="shared" si="1993"/>
        <v>0.41874921656814224</v>
      </c>
      <c r="G21290">
        <f t="shared" si="1995"/>
        <v>0.58125078343185776</v>
      </c>
      <c r="H21290">
        <f t="shared" si="1996"/>
        <v>2.1313107838644627E-2</v>
      </c>
      <c r="I21290">
        <f t="shared" si="1997"/>
        <v>734.29249864993801</v>
      </c>
      <c r="J21290">
        <f t="shared" si="1994"/>
        <v>29.195378653046856</v>
      </c>
    </row>
    <row r="21291" spans="1:10" x14ac:dyDescent="0.25">
      <c r="A21291">
        <v>48303.1</v>
      </c>
      <c r="B21291">
        <v>8.3510300000000006E-3</v>
      </c>
      <c r="E21291">
        <f t="shared" si="1992"/>
        <v>805.05166666666662</v>
      </c>
      <c r="F21291">
        <f t="shared" si="1993"/>
        <v>0.41871762859563882</v>
      </c>
      <c r="G21291">
        <f t="shared" si="1995"/>
        <v>0.58128237140436112</v>
      </c>
      <c r="H21291">
        <f t="shared" si="1996"/>
        <v>2.2262992016143943E-2</v>
      </c>
      <c r="I21291">
        <f t="shared" si="1997"/>
        <v>734.31476164195419</v>
      </c>
      <c r="J21291">
        <f t="shared" si="1994"/>
        <v>29.196263826847566</v>
      </c>
    </row>
    <row r="21292" spans="1:10" x14ac:dyDescent="0.25">
      <c r="A21292">
        <v>48305.4</v>
      </c>
      <c r="B21292">
        <v>8.3713199999999998E-3</v>
      </c>
      <c r="E21292">
        <f t="shared" si="1992"/>
        <v>805.09</v>
      </c>
      <c r="F21292">
        <f t="shared" si="1993"/>
        <v>0.4197349618688046</v>
      </c>
      <c r="G21292">
        <f t="shared" si="1995"/>
        <v>0.58026503813119534</v>
      </c>
      <c r="H21292">
        <f t="shared" si="1996"/>
        <v>2.2240292965889832E-2</v>
      </c>
      <c r="I21292">
        <f t="shared" si="1997"/>
        <v>734.33700193492007</v>
      </c>
      <c r="J21292">
        <f t="shared" si="1994"/>
        <v>29.19714809813685</v>
      </c>
    </row>
    <row r="21293" spans="1:10" x14ac:dyDescent="0.25">
      <c r="A21293">
        <v>48307.7</v>
      </c>
      <c r="B21293">
        <v>8.3746500000000008E-3</v>
      </c>
      <c r="E21293">
        <f t="shared" si="1992"/>
        <v>805.12833333333333</v>
      </c>
      <c r="F21293">
        <f t="shared" si="1993"/>
        <v>0.41990192686632272</v>
      </c>
      <c r="G21293">
        <f t="shared" si="1995"/>
        <v>0.58009807313367734</v>
      </c>
      <c r="H21293">
        <f t="shared" si="1996"/>
        <v>2.2250969784162043E-2</v>
      </c>
      <c r="I21293">
        <f t="shared" si="1997"/>
        <v>734.35925290470425</v>
      </c>
      <c r="J21293">
        <f t="shared" si="1994"/>
        <v>29.198032793935106</v>
      </c>
    </row>
    <row r="21294" spans="1:10" x14ac:dyDescent="0.25">
      <c r="A21294">
        <v>48310</v>
      </c>
      <c r="B21294">
        <v>8.3602099999999999E-3</v>
      </c>
      <c r="E21294">
        <f t="shared" si="1992"/>
        <v>805.16666666666663</v>
      </c>
      <c r="F21294">
        <f t="shared" si="1993"/>
        <v>0.4191779104806887</v>
      </c>
      <c r="G21294">
        <f t="shared" si="1995"/>
        <v>0.58082208951931125</v>
      </c>
      <c r="H21294">
        <f t="shared" si="1996"/>
        <v>2.1293794885403203E-2</v>
      </c>
      <c r="I21294">
        <f t="shared" si="1997"/>
        <v>734.38054669958967</v>
      </c>
      <c r="J21294">
        <f t="shared" si="1994"/>
        <v>29.198879432578131</v>
      </c>
    </row>
    <row r="21295" spans="1:10" x14ac:dyDescent="0.25">
      <c r="A21295">
        <v>48312.2</v>
      </c>
      <c r="B21295">
        <v>8.3634899999999995E-3</v>
      </c>
      <c r="E21295">
        <f t="shared" si="1992"/>
        <v>805.20333333333326</v>
      </c>
      <c r="F21295">
        <f t="shared" si="1993"/>
        <v>0.41934236849626205</v>
      </c>
      <c r="G21295">
        <f t="shared" si="1995"/>
        <v>0.58065763150373795</v>
      </c>
      <c r="H21295">
        <f t="shared" si="1996"/>
        <v>2.2257456600010002E-2</v>
      </c>
      <c r="I21295">
        <f t="shared" si="1997"/>
        <v>734.40280415618963</v>
      </c>
      <c r="J21295">
        <f t="shared" si="1994"/>
        <v>29.199764386291374</v>
      </c>
    </row>
    <row r="21296" spans="1:10" x14ac:dyDescent="0.25">
      <c r="A21296">
        <v>48314.5</v>
      </c>
      <c r="B21296">
        <v>8.3646199999999997E-3</v>
      </c>
      <c r="E21296">
        <f t="shared" si="1992"/>
        <v>805.24166666666667</v>
      </c>
      <c r="F21296">
        <f t="shared" si="1993"/>
        <v>0.41939902628821263</v>
      </c>
      <c r="G21296">
        <f t="shared" si="1995"/>
        <v>0.58060097371178743</v>
      </c>
      <c r="H21296">
        <f t="shared" si="1996"/>
        <v>2.2247337167390135E-2</v>
      </c>
      <c r="I21296">
        <f t="shared" si="1997"/>
        <v>734.42505149335705</v>
      </c>
      <c r="J21296">
        <f t="shared" si="1994"/>
        <v>29.200648937657238</v>
      </c>
    </row>
    <row r="21297" spans="1:10" x14ac:dyDescent="0.25">
      <c r="A21297">
        <v>48316.800000000003</v>
      </c>
      <c r="B21297">
        <v>8.3740199999999994E-3</v>
      </c>
      <c r="E21297">
        <f t="shared" si="1992"/>
        <v>805.28000000000009</v>
      </c>
      <c r="F21297">
        <f t="shared" si="1993"/>
        <v>0.41987033889381919</v>
      </c>
      <c r="G21297">
        <f t="shared" si="1995"/>
        <v>0.58012966110618081</v>
      </c>
      <c r="H21297">
        <f t="shared" si="1996"/>
        <v>2.1290540822838967E-2</v>
      </c>
      <c r="I21297">
        <f t="shared" si="1997"/>
        <v>734.44634203417991</v>
      </c>
      <c r="J21297">
        <f t="shared" si="1994"/>
        <v>29.201495446919143</v>
      </c>
    </row>
    <row r="21298" spans="1:10" x14ac:dyDescent="0.25">
      <c r="A21298">
        <v>48319</v>
      </c>
      <c r="B21298">
        <v>8.3532199999999997E-3</v>
      </c>
      <c r="E21298">
        <f t="shared" si="1992"/>
        <v>805.31666666666672</v>
      </c>
      <c r="F21298">
        <f t="shared" si="1993"/>
        <v>0.41882743440481734</v>
      </c>
      <c r="G21298">
        <f t="shared" si="1995"/>
        <v>0.58117256559518271</v>
      </c>
      <c r="H21298">
        <f t="shared" si="1996"/>
        <v>2.2256870383999254E-2</v>
      </c>
      <c r="I21298">
        <f t="shared" si="1997"/>
        <v>734.46859890456392</v>
      </c>
      <c r="J21298">
        <f t="shared" si="1994"/>
        <v>29.202380377324513</v>
      </c>
    </row>
    <row r="21299" spans="1:10" x14ac:dyDescent="0.25">
      <c r="A21299">
        <v>48321.3</v>
      </c>
      <c r="B21299">
        <v>8.3754999999999993E-3</v>
      </c>
      <c r="E21299">
        <f t="shared" si="1992"/>
        <v>805.35500000000002</v>
      </c>
      <c r="F21299">
        <f t="shared" si="1993"/>
        <v>0.41994454555938282</v>
      </c>
      <c r="G21299">
        <f t="shared" si="1995"/>
        <v>0.58005545444061712</v>
      </c>
      <c r="H21299">
        <f t="shared" si="1996"/>
        <v>2.2242234205575692E-2</v>
      </c>
      <c r="I21299">
        <f t="shared" si="1997"/>
        <v>734.4908411387695</v>
      </c>
      <c r="J21299">
        <f t="shared" si="1994"/>
        <v>29.203264725797251</v>
      </c>
    </row>
    <row r="21300" spans="1:10" x14ac:dyDescent="0.25">
      <c r="A21300">
        <v>48323.6</v>
      </c>
      <c r="B21300">
        <v>8.3684499999999995E-3</v>
      </c>
      <c r="E21300">
        <f t="shared" si="1992"/>
        <v>805.39333333333332</v>
      </c>
      <c r="F21300">
        <f t="shared" si="1993"/>
        <v>0.41959106110517785</v>
      </c>
      <c r="G21300">
        <f t="shared" si="1995"/>
        <v>0.58040893889482215</v>
      </c>
      <c r="H21300">
        <f t="shared" si="1996"/>
        <v>2.1255628592342785E-2</v>
      </c>
      <c r="I21300">
        <f t="shared" si="1997"/>
        <v>734.51209676736187</v>
      </c>
      <c r="J21300">
        <f t="shared" si="1994"/>
        <v>29.204109846953198</v>
      </c>
    </row>
    <row r="21301" spans="1:10" x14ac:dyDescent="0.25">
      <c r="A21301">
        <v>48325.8</v>
      </c>
      <c r="B21301">
        <v>8.3967699999999996E-3</v>
      </c>
      <c r="E21301">
        <f t="shared" si="1992"/>
        <v>805.43000000000006</v>
      </c>
      <c r="F21301">
        <f t="shared" si="1993"/>
        <v>0.421011015678665</v>
      </c>
      <c r="G21301">
        <f t="shared" si="1995"/>
        <v>0.57898898432133494</v>
      </c>
      <c r="H21301">
        <f t="shared" si="1996"/>
        <v>2.2218497264862493E-2</v>
      </c>
      <c r="I21301">
        <f t="shared" si="1997"/>
        <v>734.53431526462668</v>
      </c>
      <c r="J21301">
        <f t="shared" si="1994"/>
        <v>29.204993251648116</v>
      </c>
    </row>
    <row r="21302" spans="1:10" x14ac:dyDescent="0.25">
      <c r="A21302">
        <v>48328.1</v>
      </c>
      <c r="B21302">
        <v>8.3718799999999999E-3</v>
      </c>
      <c r="E21302">
        <f t="shared" si="1992"/>
        <v>805.46833333333336</v>
      </c>
      <c r="F21302">
        <f t="shared" si="1993"/>
        <v>0.41976304006658538</v>
      </c>
      <c r="G21302">
        <f t="shared" si="1995"/>
        <v>0.58023695993341462</v>
      </c>
      <c r="H21302">
        <f t="shared" si="1996"/>
        <v>2.2223456075149133E-2</v>
      </c>
      <c r="I21302">
        <f t="shared" si="1997"/>
        <v>734.55653872070184</v>
      </c>
      <c r="J21302">
        <f t="shared" si="1994"/>
        <v>29.205876853504712</v>
      </c>
    </row>
    <row r="21303" spans="1:10" x14ac:dyDescent="0.25">
      <c r="A21303">
        <v>48330.400000000001</v>
      </c>
      <c r="B21303">
        <v>8.3916100000000007E-3</v>
      </c>
      <c r="E21303">
        <f t="shared" si="1992"/>
        <v>805.50666666666666</v>
      </c>
      <c r="F21303">
        <f t="shared" si="1993"/>
        <v>0.42075229514197038</v>
      </c>
      <c r="G21303">
        <f t="shared" si="1995"/>
        <v>0.57924770485802957</v>
      </c>
      <c r="H21303">
        <f t="shared" si="1996"/>
        <v>2.124131623235451E-2</v>
      </c>
      <c r="I21303">
        <f t="shared" si="1997"/>
        <v>734.5777800369342</v>
      </c>
      <c r="J21303">
        <f t="shared" si="1994"/>
        <v>29.206721405602998</v>
      </c>
    </row>
    <row r="21304" spans="1:10" x14ac:dyDescent="0.25">
      <c r="A21304">
        <v>48332.6</v>
      </c>
      <c r="B21304">
        <v>8.3891799999999996E-3</v>
      </c>
      <c r="E21304">
        <f t="shared" si="1992"/>
        <v>805.54333333333329</v>
      </c>
      <c r="F21304">
        <f t="shared" si="1993"/>
        <v>0.42063045581945713</v>
      </c>
      <c r="G21304">
        <f t="shared" si="1995"/>
        <v>0.57936954418054287</v>
      </c>
      <c r="H21304">
        <f t="shared" si="1996"/>
        <v>2.2207339941783404E-2</v>
      </c>
      <c r="I21304">
        <f t="shared" si="1997"/>
        <v>734.59998737687602</v>
      </c>
      <c r="J21304">
        <f t="shared" si="1994"/>
        <v>29.207604366684137</v>
      </c>
    </row>
    <row r="21305" spans="1:10" x14ac:dyDescent="0.25">
      <c r="A21305">
        <v>48334.9</v>
      </c>
      <c r="B21305">
        <v>8.3910800000000004E-3</v>
      </c>
      <c r="E21305">
        <f t="shared" si="1992"/>
        <v>805.58166666666671</v>
      </c>
      <c r="F21305">
        <f t="shared" si="1993"/>
        <v>0.42072572113335638</v>
      </c>
      <c r="G21305">
        <f t="shared" si="1995"/>
        <v>0.57927427886664362</v>
      </c>
      <c r="H21305">
        <f t="shared" si="1996"/>
        <v>2.2207512923471728E-2</v>
      </c>
      <c r="I21305">
        <f t="shared" si="1997"/>
        <v>734.62219488979952</v>
      </c>
      <c r="J21305">
        <f t="shared" si="1994"/>
        <v>29.208487334643007</v>
      </c>
    </row>
    <row r="21306" spans="1:10" x14ac:dyDescent="0.25">
      <c r="A21306">
        <v>48337.2</v>
      </c>
      <c r="B21306">
        <v>8.3890000000000006E-3</v>
      </c>
      <c r="E21306">
        <f t="shared" si="1992"/>
        <v>805.62</v>
      </c>
      <c r="F21306">
        <f t="shared" si="1993"/>
        <v>0.42062143068445623</v>
      </c>
      <c r="G21306">
        <f t="shared" si="1995"/>
        <v>0.57937856931554377</v>
      </c>
      <c r="H21306">
        <f t="shared" si="1996"/>
        <v>2.124594913498834E-2</v>
      </c>
      <c r="I21306">
        <f t="shared" si="1997"/>
        <v>734.64344083893445</v>
      </c>
      <c r="J21306">
        <f t="shared" si="1994"/>
        <v>29.209332070944924</v>
      </c>
    </row>
    <row r="21307" spans="1:10" x14ac:dyDescent="0.25">
      <c r="A21307">
        <v>48339.4</v>
      </c>
      <c r="B21307">
        <v>8.3867500000000001E-3</v>
      </c>
      <c r="E21307">
        <f t="shared" si="1992"/>
        <v>805.65666666666664</v>
      </c>
      <c r="F21307">
        <f t="shared" si="1993"/>
        <v>0.42050861649694399</v>
      </c>
      <c r="G21307">
        <f t="shared" si="1995"/>
        <v>0.57949138350305596</v>
      </c>
      <c r="H21307">
        <f t="shared" si="1996"/>
        <v>2.2209761686276135E-2</v>
      </c>
      <c r="I21307">
        <f t="shared" si="1997"/>
        <v>734.66565060062078</v>
      </c>
      <c r="J21307">
        <f t="shared" si="1994"/>
        <v>29.210215128314321</v>
      </c>
    </row>
    <row r="21308" spans="1:10" x14ac:dyDescent="0.25">
      <c r="A21308">
        <v>48341.7</v>
      </c>
      <c r="B21308">
        <v>8.3909899999999992E-3</v>
      </c>
      <c r="E21308">
        <f t="shared" si="1992"/>
        <v>805.69499999999994</v>
      </c>
      <c r="F21308">
        <f t="shared" si="1993"/>
        <v>0.42072120856585582</v>
      </c>
      <c r="G21308">
        <f t="shared" si="1995"/>
        <v>0.57927879143414418</v>
      </c>
      <c r="H21308">
        <f t="shared" si="1996"/>
        <v>2.2195500301719136E-2</v>
      </c>
      <c r="I21308">
        <f t="shared" si="1997"/>
        <v>734.68784610092246</v>
      </c>
      <c r="J21308">
        <f t="shared" si="1994"/>
        <v>29.211097618652836</v>
      </c>
    </row>
    <row r="21309" spans="1:10" x14ac:dyDescent="0.25">
      <c r="A21309">
        <v>48344</v>
      </c>
      <c r="B21309">
        <v>8.4015900000000004E-3</v>
      </c>
      <c r="E21309">
        <f t="shared" si="1992"/>
        <v>805.73333333333335</v>
      </c>
      <c r="F21309">
        <f t="shared" si="1993"/>
        <v>0.42125268873813571</v>
      </c>
      <c r="G21309">
        <f t="shared" si="1995"/>
        <v>0.57874731126186429</v>
      </c>
      <c r="H21309">
        <f t="shared" si="1996"/>
        <v>2.1232114772956761E-2</v>
      </c>
      <c r="I21309">
        <f t="shared" si="1997"/>
        <v>734.7090782156954</v>
      </c>
      <c r="J21309">
        <f t="shared" si="1994"/>
        <v>29.211941804902242</v>
      </c>
    </row>
    <row r="21310" spans="1:10" x14ac:dyDescent="0.25">
      <c r="A21310">
        <v>48346.2</v>
      </c>
      <c r="B21310">
        <v>8.3892099999999994E-3</v>
      </c>
      <c r="E21310">
        <f t="shared" si="1992"/>
        <v>805.77</v>
      </c>
      <c r="F21310">
        <f t="shared" si="1993"/>
        <v>0.42063196000862396</v>
      </c>
      <c r="G21310">
        <f t="shared" si="1995"/>
        <v>0.57936803999137609</v>
      </c>
      <c r="H21310">
        <f t="shared" si="1996"/>
        <v>2.2199315510342838E-2</v>
      </c>
      <c r="I21310">
        <f t="shared" si="1997"/>
        <v>734.73127753120571</v>
      </c>
      <c r="J21310">
        <f t="shared" si="1994"/>
        <v>29.212824446932974</v>
      </c>
    </row>
    <row r="21311" spans="1:10" x14ac:dyDescent="0.25">
      <c r="A21311">
        <v>48348.5</v>
      </c>
      <c r="B21311">
        <v>8.3993999999999996E-3</v>
      </c>
      <c r="E21311">
        <f t="shared" si="1992"/>
        <v>805.80833333333328</v>
      </c>
      <c r="F21311">
        <f t="shared" si="1993"/>
        <v>0.42114288292895707</v>
      </c>
      <c r="G21311">
        <f t="shared" si="1995"/>
        <v>0.57885711707104293</v>
      </c>
      <c r="H21311">
        <f t="shared" si="1996"/>
        <v>2.2189907225000464E-2</v>
      </c>
      <c r="I21311">
        <f t="shared" si="1997"/>
        <v>734.75346743843068</v>
      </c>
      <c r="J21311">
        <f t="shared" si="1994"/>
        <v>29.213706714891451</v>
      </c>
    </row>
    <row r="21312" spans="1:10" x14ac:dyDescent="0.25">
      <c r="A21312">
        <v>48350.8</v>
      </c>
      <c r="B21312">
        <v>8.3990000000000002E-3</v>
      </c>
      <c r="E21312">
        <f t="shared" si="1992"/>
        <v>805.84666666666669</v>
      </c>
      <c r="F21312">
        <f t="shared" si="1993"/>
        <v>0.42112282707339938</v>
      </c>
      <c r="G21312">
        <f t="shared" si="1995"/>
        <v>0.57887717292660068</v>
      </c>
      <c r="H21312">
        <f t="shared" si="1996"/>
        <v>2.1213316586674653E-2</v>
      </c>
      <c r="I21312">
        <f t="shared" si="1997"/>
        <v>734.77468075501736</v>
      </c>
      <c r="J21312">
        <f t="shared" si="1994"/>
        <v>29.214550153727302</v>
      </c>
    </row>
    <row r="21313" spans="1:10" x14ac:dyDescent="0.25">
      <c r="A21313">
        <v>48353</v>
      </c>
      <c r="B21313">
        <v>8.4122499999999996E-3</v>
      </c>
      <c r="E21313">
        <f t="shared" si="1992"/>
        <v>805.88333333333333</v>
      </c>
      <c r="F21313">
        <f t="shared" si="1993"/>
        <v>0.42178717728874909</v>
      </c>
      <c r="G21313">
        <f t="shared" si="1995"/>
        <v>0.57821282271125085</v>
      </c>
      <c r="H21313">
        <f t="shared" si="1996"/>
        <v>2.217465600033975E-2</v>
      </c>
      <c r="I21313">
        <f t="shared" si="1997"/>
        <v>734.79685541101765</v>
      </c>
      <c r="J21313">
        <f t="shared" si="1994"/>
        <v>29.215431815298977</v>
      </c>
    </row>
    <row r="21314" spans="1:10" x14ac:dyDescent="0.25">
      <c r="A21314">
        <v>48355.3</v>
      </c>
      <c r="B21314">
        <v>8.4020199999999996E-3</v>
      </c>
      <c r="E21314">
        <f t="shared" si="1992"/>
        <v>805.92166666666674</v>
      </c>
      <c r="F21314">
        <f t="shared" si="1993"/>
        <v>0.42127424878286024</v>
      </c>
      <c r="G21314">
        <f t="shared" si="1995"/>
        <v>0.57872575121713976</v>
      </c>
      <c r="H21314">
        <f t="shared" si="1996"/>
        <v>2.2172157374870001E-2</v>
      </c>
      <c r="I21314">
        <f t="shared" si="1997"/>
        <v>734.81902756839247</v>
      </c>
      <c r="J21314">
        <f t="shared" si="1994"/>
        <v>29.216313377525616</v>
      </c>
    </row>
    <row r="21315" spans="1:10" x14ac:dyDescent="0.25">
      <c r="A21315">
        <v>48357.599999999999</v>
      </c>
      <c r="B21315">
        <v>8.4148499999999998E-3</v>
      </c>
      <c r="E21315">
        <f t="shared" si="1992"/>
        <v>805.95999999999992</v>
      </c>
      <c r="F21315">
        <f t="shared" si="1993"/>
        <v>0.42191754034987433</v>
      </c>
      <c r="G21315">
        <f t="shared" si="1995"/>
        <v>0.57808245965012572</v>
      </c>
      <c r="H21315">
        <f t="shared" si="1996"/>
        <v>2.1191981334730197E-2</v>
      </c>
      <c r="I21315">
        <f t="shared" si="1997"/>
        <v>734.84021954972718</v>
      </c>
      <c r="J21315">
        <f t="shared" si="1994"/>
        <v>29.217155968074493</v>
      </c>
    </row>
    <row r="21316" spans="1:10" x14ac:dyDescent="0.25">
      <c r="A21316">
        <v>48359.8</v>
      </c>
      <c r="B21316">
        <v>8.4196099999999992E-3</v>
      </c>
      <c r="E21316">
        <f t="shared" ref="E21316:E21379" si="1998">A21316/60</f>
        <v>805.99666666666667</v>
      </c>
      <c r="F21316">
        <f t="shared" ref="F21316:F21379" si="1999">B21316/$D$4</f>
        <v>0.42215620503101131</v>
      </c>
      <c r="G21316">
        <f t="shared" si="1995"/>
        <v>0.57784379496898874</v>
      </c>
      <c r="H21316">
        <f t="shared" si="1996"/>
        <v>2.2148362773637829E-2</v>
      </c>
      <c r="I21316">
        <f t="shared" si="1997"/>
        <v>734.86236791250087</v>
      </c>
      <c r="J21316">
        <f t="shared" ref="J21316:J21379" si="2000">I21316*($M$3*$M$4*$M$6*$M$7)/($M$5*$M$8*$M$9)</f>
        <v>29.218036584230745</v>
      </c>
    </row>
    <row r="21317" spans="1:10" x14ac:dyDescent="0.25">
      <c r="A21317">
        <v>48362.1</v>
      </c>
      <c r="B21317">
        <v>8.4220200000000005E-3</v>
      </c>
      <c r="E21317">
        <f t="shared" si="1998"/>
        <v>806.03499999999997</v>
      </c>
      <c r="F21317">
        <f t="shared" si="1999"/>
        <v>0.42227704156074669</v>
      </c>
      <c r="G21317">
        <f t="shared" ref="G21317:G21380" si="2001">1-F21317</f>
        <v>0.57772295843925336</v>
      </c>
      <c r="H21317">
        <f t="shared" ref="H21317:H21380" si="2002">(G21317+G21318)*(E21318-E21317)/2</f>
        <v>2.2145095340568896E-2</v>
      </c>
      <c r="I21317">
        <f t="shared" si="1997"/>
        <v>734.88451300784141</v>
      </c>
      <c r="J21317">
        <f t="shared" si="2000"/>
        <v>29.218917070474255</v>
      </c>
    </row>
    <row r="21318" spans="1:10" x14ac:dyDescent="0.25">
      <c r="A21318">
        <v>48364.4</v>
      </c>
      <c r="B21318">
        <v>8.4230099999999999E-3</v>
      </c>
      <c r="E21318">
        <f t="shared" si="1998"/>
        <v>806.07333333333338</v>
      </c>
      <c r="F21318">
        <f t="shared" si="1999"/>
        <v>0.422326679803252</v>
      </c>
      <c r="G21318">
        <f t="shared" si="2001"/>
        <v>0.577673320196748</v>
      </c>
      <c r="H21318">
        <f t="shared" si="2002"/>
        <v>2.215111126144419E-2</v>
      </c>
      <c r="I21318">
        <f t="shared" ref="I21318:I21381" si="2003">H21318+I21317</f>
        <v>734.90666411910286</v>
      </c>
      <c r="J21318">
        <f t="shared" si="2000"/>
        <v>29.219797795910033</v>
      </c>
    </row>
    <row r="21319" spans="1:10" x14ac:dyDescent="0.25">
      <c r="A21319">
        <v>48366.7</v>
      </c>
      <c r="B21319">
        <v>8.4157599999999996E-3</v>
      </c>
      <c r="E21319">
        <f t="shared" si="1998"/>
        <v>806.11166666666657</v>
      </c>
      <c r="F21319">
        <f t="shared" si="1999"/>
        <v>0.42196316742126816</v>
      </c>
      <c r="G21319">
        <f t="shared" si="2001"/>
        <v>0.57803683257873184</v>
      </c>
      <c r="H21319">
        <f t="shared" si="2002"/>
        <v>2.1183901331922356E-2</v>
      </c>
      <c r="I21319">
        <f t="shared" si="2003"/>
        <v>734.92784802043479</v>
      </c>
      <c r="J21319">
        <f t="shared" si="2000"/>
        <v>29.220640065199007</v>
      </c>
    </row>
    <row r="21320" spans="1:10" x14ac:dyDescent="0.25">
      <c r="A21320">
        <v>48368.9</v>
      </c>
      <c r="B21320">
        <v>8.4274899999999993E-3</v>
      </c>
      <c r="E21320">
        <f t="shared" si="1998"/>
        <v>806.14833333333331</v>
      </c>
      <c r="F21320">
        <f t="shared" si="1999"/>
        <v>0.42255130538549857</v>
      </c>
      <c r="G21320">
        <f t="shared" si="2001"/>
        <v>0.57744869461450143</v>
      </c>
      <c r="H21320">
        <f t="shared" si="2002"/>
        <v>2.2148679906853833E-2</v>
      </c>
      <c r="I21320">
        <f t="shared" si="2003"/>
        <v>734.94999670034167</v>
      </c>
      <c r="J21320">
        <f t="shared" si="2000"/>
        <v>29.221520693964433</v>
      </c>
    </row>
    <row r="21321" spans="1:10" x14ac:dyDescent="0.25">
      <c r="A21321">
        <v>48371.199999999997</v>
      </c>
      <c r="B21321">
        <v>8.4138100000000007E-3</v>
      </c>
      <c r="E21321">
        <f t="shared" si="1998"/>
        <v>806.18666666666661</v>
      </c>
      <c r="F21321">
        <f t="shared" si="1999"/>
        <v>0.42186539512542431</v>
      </c>
      <c r="G21321">
        <f t="shared" si="2001"/>
        <v>0.57813460487457569</v>
      </c>
      <c r="H21321">
        <f t="shared" si="2002"/>
        <v>2.2139069809464756E-2</v>
      </c>
      <c r="I21321">
        <f t="shared" si="2003"/>
        <v>734.97213577015111</v>
      </c>
      <c r="J21321">
        <f t="shared" si="2000"/>
        <v>29.222400940633573</v>
      </c>
    </row>
    <row r="21322" spans="1:10" x14ac:dyDescent="0.25">
      <c r="A21322">
        <v>48373.5</v>
      </c>
      <c r="B21322">
        <v>8.4374900000000006E-3</v>
      </c>
      <c r="E21322">
        <f t="shared" si="1998"/>
        <v>806.22500000000002</v>
      </c>
      <c r="F21322">
        <f t="shared" si="1999"/>
        <v>0.42305270177444182</v>
      </c>
      <c r="G21322">
        <f t="shared" si="2001"/>
        <v>0.57694729822555813</v>
      </c>
      <c r="H21322">
        <f t="shared" si="2002"/>
        <v>2.1166730176856684E-2</v>
      </c>
      <c r="I21322">
        <f t="shared" si="2003"/>
        <v>734.99330250032801</v>
      </c>
      <c r="J21322">
        <f t="shared" si="2000"/>
        <v>29.223242527199549</v>
      </c>
    </row>
    <row r="21323" spans="1:10" x14ac:dyDescent="0.25">
      <c r="A21323">
        <v>48375.7</v>
      </c>
      <c r="B21323">
        <v>8.4244400000000001E-3</v>
      </c>
      <c r="E21323">
        <f t="shared" si="1998"/>
        <v>806.26166666666666</v>
      </c>
      <c r="F21323">
        <f t="shared" si="1999"/>
        <v>0.42239837948687092</v>
      </c>
      <c r="G21323">
        <f t="shared" si="2001"/>
        <v>0.57760162051312913</v>
      </c>
      <c r="H21323">
        <f t="shared" si="2002"/>
        <v>2.2141654925614422E-2</v>
      </c>
      <c r="I21323">
        <f t="shared" si="2003"/>
        <v>735.01544415525359</v>
      </c>
      <c r="J21323">
        <f t="shared" si="2000"/>
        <v>29.224122876652586</v>
      </c>
    </row>
    <row r="21324" spans="1:10" x14ac:dyDescent="0.25">
      <c r="A21324">
        <v>48378</v>
      </c>
      <c r="B21324">
        <v>8.4241699999999999E-3</v>
      </c>
      <c r="E21324">
        <f t="shared" si="1998"/>
        <v>806.3</v>
      </c>
      <c r="F21324">
        <f t="shared" si="1999"/>
        <v>0.42238484178436941</v>
      </c>
      <c r="G21324">
        <f t="shared" si="2001"/>
        <v>0.57761515821563059</v>
      </c>
      <c r="H21324">
        <f t="shared" si="2002"/>
        <v>2.2131746915204229E-2</v>
      </c>
      <c r="I21324">
        <f t="shared" si="2003"/>
        <v>735.03757590216878</v>
      </c>
      <c r="J21324">
        <f t="shared" si="2000"/>
        <v>29.225002832164364</v>
      </c>
    </row>
    <row r="21325" spans="1:10" x14ac:dyDescent="0.25">
      <c r="A21325">
        <v>48380.3</v>
      </c>
      <c r="B21325">
        <v>8.4347499999999995E-3</v>
      </c>
      <c r="E21325">
        <f t="shared" si="1998"/>
        <v>806.33833333333337</v>
      </c>
      <c r="F21325">
        <f t="shared" si="1999"/>
        <v>0.42291531916387132</v>
      </c>
      <c r="G21325">
        <f t="shared" si="2001"/>
        <v>0.57708468083612874</v>
      </c>
      <c r="H21325">
        <f t="shared" si="2002"/>
        <v>2.1151369898481421E-2</v>
      </c>
      <c r="I21325">
        <f t="shared" si="2003"/>
        <v>735.05872727206724</v>
      </c>
      <c r="J21325">
        <f t="shared" si="2000"/>
        <v>29.225843808007575</v>
      </c>
    </row>
    <row r="21326" spans="1:10" x14ac:dyDescent="0.25">
      <c r="A21326">
        <v>48382.5</v>
      </c>
      <c r="B21326">
        <v>8.4438900000000008E-3</v>
      </c>
      <c r="E21326">
        <f t="shared" si="1998"/>
        <v>806.375</v>
      </c>
      <c r="F21326">
        <f t="shared" si="1999"/>
        <v>0.4233735954633655</v>
      </c>
      <c r="G21326">
        <f t="shared" si="2001"/>
        <v>0.5766264045366345</v>
      </c>
      <c r="H21326">
        <f t="shared" si="2002"/>
        <v>2.2131679644522041E-2</v>
      </c>
      <c r="I21326">
        <f t="shared" si="2003"/>
        <v>735.08085895171178</v>
      </c>
      <c r="J21326">
        <f t="shared" si="2000"/>
        <v>29.226723760844678</v>
      </c>
    </row>
    <row r="21327" spans="1:10" x14ac:dyDescent="0.25">
      <c r="A21327">
        <v>48384.800000000003</v>
      </c>
      <c r="B21327">
        <v>8.4151E-3</v>
      </c>
      <c r="E21327">
        <f t="shared" si="1998"/>
        <v>806.41333333333341</v>
      </c>
      <c r="F21327">
        <f t="shared" si="1999"/>
        <v>0.42193007525959797</v>
      </c>
      <c r="G21327">
        <f t="shared" si="2001"/>
        <v>0.57806992474040197</v>
      </c>
      <c r="H21327">
        <f t="shared" si="2002"/>
        <v>2.2152898739570763E-2</v>
      </c>
      <c r="I21327">
        <f t="shared" si="2003"/>
        <v>735.10301185045137</v>
      </c>
      <c r="J21327">
        <f t="shared" si="2000"/>
        <v>29.227604557350368</v>
      </c>
    </row>
    <row r="21328" spans="1:10" x14ac:dyDescent="0.25">
      <c r="A21328">
        <v>48387.1</v>
      </c>
      <c r="B21328">
        <v>8.4218100000000001E-3</v>
      </c>
      <c r="E21328">
        <f t="shared" si="1998"/>
        <v>806.4516666666666</v>
      </c>
      <c r="F21328">
        <f t="shared" si="1999"/>
        <v>0.42226651223657885</v>
      </c>
      <c r="G21328">
        <f t="shared" si="2001"/>
        <v>0.57773348776342115</v>
      </c>
      <c r="H21328">
        <f t="shared" si="2002"/>
        <v>2.2122223308626551E-2</v>
      </c>
      <c r="I21328">
        <f t="shared" si="2003"/>
        <v>735.12513407376002</v>
      </c>
      <c r="J21328">
        <f t="shared" si="2000"/>
        <v>29.228484134204727</v>
      </c>
    </row>
    <row r="21329" spans="1:10" x14ac:dyDescent="0.25">
      <c r="A21329">
        <v>48389.4</v>
      </c>
      <c r="B21329">
        <v>8.4470199999999995E-3</v>
      </c>
      <c r="E21329">
        <f t="shared" si="1998"/>
        <v>806.49</v>
      </c>
      <c r="F21329">
        <f t="shared" si="1999"/>
        <v>0.42353053253310463</v>
      </c>
      <c r="G21329">
        <f t="shared" si="2001"/>
        <v>0.57646946746689531</v>
      </c>
      <c r="H21329">
        <f t="shared" si="2002"/>
        <v>2.1143538086886137E-2</v>
      </c>
      <c r="I21329">
        <f t="shared" si="2003"/>
        <v>735.14627761184693</v>
      </c>
      <c r="J21329">
        <f t="shared" si="2000"/>
        <v>29.229324798656087</v>
      </c>
    </row>
    <row r="21330" spans="1:10" x14ac:dyDescent="0.25">
      <c r="A21330">
        <v>48391.6</v>
      </c>
      <c r="B21330">
        <v>8.4401400000000005E-3</v>
      </c>
      <c r="E21330">
        <f t="shared" si="1998"/>
        <v>806.52666666666664</v>
      </c>
      <c r="F21330">
        <f t="shared" si="1999"/>
        <v>0.42318557181751176</v>
      </c>
      <c r="G21330">
        <f t="shared" si="2001"/>
        <v>0.57681442818248829</v>
      </c>
      <c r="H21330">
        <f t="shared" si="2002"/>
        <v>2.2085916360442458E-2</v>
      </c>
      <c r="I21330">
        <f t="shared" si="2003"/>
        <v>735.16836352820735</v>
      </c>
      <c r="J21330">
        <f t="shared" si="2000"/>
        <v>29.230202931950689</v>
      </c>
    </row>
    <row r="21331" spans="1:10" x14ac:dyDescent="0.25">
      <c r="A21331">
        <v>48393.9</v>
      </c>
      <c r="B21331">
        <v>8.4664700000000002E-3</v>
      </c>
      <c r="E21331">
        <f t="shared" si="1998"/>
        <v>806.56500000000005</v>
      </c>
      <c r="F21331">
        <f t="shared" si="1999"/>
        <v>0.42450574850959921</v>
      </c>
      <c r="G21331">
        <f t="shared" si="2001"/>
        <v>0.57549425149040079</v>
      </c>
      <c r="H21331">
        <f t="shared" si="2002"/>
        <v>2.210189795237863E-2</v>
      </c>
      <c r="I21331">
        <f t="shared" si="2003"/>
        <v>735.19046542615968</v>
      </c>
      <c r="J21331">
        <f t="shared" si="2000"/>
        <v>29.231081700671403</v>
      </c>
    </row>
    <row r="21332" spans="1:10" x14ac:dyDescent="0.25">
      <c r="A21332">
        <v>48396.2</v>
      </c>
      <c r="B21332">
        <v>8.4235100000000004E-3</v>
      </c>
      <c r="E21332">
        <f t="shared" si="1998"/>
        <v>806.60333333333324</v>
      </c>
      <c r="F21332">
        <f t="shared" si="1999"/>
        <v>0.42235174962269922</v>
      </c>
      <c r="G21332">
        <f t="shared" si="2001"/>
        <v>0.57764825037730083</v>
      </c>
      <c r="H21332">
        <f t="shared" si="2002"/>
        <v>2.1148345642661021E-2</v>
      </c>
      <c r="I21332">
        <f t="shared" si="2003"/>
        <v>735.21161377180238</v>
      </c>
      <c r="J21332">
        <f t="shared" si="2000"/>
        <v>29.231922556270582</v>
      </c>
    </row>
    <row r="21333" spans="1:10" x14ac:dyDescent="0.25">
      <c r="A21333">
        <v>48398.400000000001</v>
      </c>
      <c r="B21333">
        <v>8.4584199999999995E-3</v>
      </c>
      <c r="E21333">
        <f t="shared" si="1998"/>
        <v>806.64</v>
      </c>
      <c r="F21333">
        <f t="shared" si="1999"/>
        <v>0.42410212441649991</v>
      </c>
      <c r="G21333">
        <f t="shared" si="2001"/>
        <v>0.57589787558350003</v>
      </c>
      <c r="H21333">
        <f t="shared" si="2002"/>
        <v>2.2078324383387714E-2</v>
      </c>
      <c r="I21333">
        <f t="shared" si="2003"/>
        <v>735.23369209618579</v>
      </c>
      <c r="J21333">
        <f t="shared" si="2000"/>
        <v>29.232800387709119</v>
      </c>
    </row>
    <row r="21334" spans="1:10" x14ac:dyDescent="0.25">
      <c r="A21334">
        <v>48400.7</v>
      </c>
      <c r="B21334">
        <v>8.4560899999999994E-3</v>
      </c>
      <c r="E21334">
        <f t="shared" si="1998"/>
        <v>806.67833333333328</v>
      </c>
      <c r="F21334">
        <f t="shared" si="1999"/>
        <v>0.42398529905787613</v>
      </c>
      <c r="G21334">
        <f t="shared" si="2001"/>
        <v>0.57601470094212393</v>
      </c>
      <c r="H21334">
        <f t="shared" si="2002"/>
        <v>2.2067532244011489E-2</v>
      </c>
      <c r="I21334">
        <f t="shared" si="2003"/>
        <v>735.25575962842981</v>
      </c>
      <c r="J21334">
        <f t="shared" si="2000"/>
        <v>29.233677790053537</v>
      </c>
    </row>
    <row r="21335" spans="1:10" x14ac:dyDescent="0.25">
      <c r="A21335">
        <v>48403</v>
      </c>
      <c r="B21335">
        <v>8.4696500000000004E-3</v>
      </c>
      <c r="E21335">
        <f t="shared" si="1998"/>
        <v>806.7166666666667</v>
      </c>
      <c r="F21335">
        <f t="shared" si="1999"/>
        <v>0.42466519256128316</v>
      </c>
      <c r="G21335">
        <f t="shared" si="2001"/>
        <v>0.57533480743871679</v>
      </c>
      <c r="H21335">
        <f t="shared" si="2002"/>
        <v>2.1102347537873836E-2</v>
      </c>
      <c r="I21335">
        <f t="shared" si="2003"/>
        <v>735.27686197596768</v>
      </c>
      <c r="J21335">
        <f t="shared" si="2000"/>
        <v>29.234516816773773</v>
      </c>
    </row>
    <row r="21336" spans="1:10" x14ac:dyDescent="0.25">
      <c r="A21336">
        <v>48405.2</v>
      </c>
      <c r="B21336">
        <v>8.4623200000000006E-3</v>
      </c>
      <c r="E21336">
        <f t="shared" si="1998"/>
        <v>806.75333333333333</v>
      </c>
      <c r="F21336">
        <f t="shared" si="1999"/>
        <v>0.42429766900818777</v>
      </c>
      <c r="G21336">
        <f t="shared" si="2001"/>
        <v>0.57570233099181223</v>
      </c>
      <c r="H21336">
        <f t="shared" si="2002"/>
        <v>2.2086694778270785E-2</v>
      </c>
      <c r="I21336">
        <f t="shared" si="2003"/>
        <v>735.29894867074597</v>
      </c>
      <c r="J21336">
        <f t="shared" si="2000"/>
        <v>29.235394981018175</v>
      </c>
    </row>
    <row r="21337" spans="1:10" x14ac:dyDescent="0.25">
      <c r="A21337">
        <v>48407.5</v>
      </c>
      <c r="B21337">
        <v>8.4434799999999997E-3</v>
      </c>
      <c r="E21337">
        <f t="shared" si="1998"/>
        <v>806.79166666666663</v>
      </c>
      <c r="F21337">
        <f t="shared" si="1999"/>
        <v>0.42335303821141873</v>
      </c>
      <c r="G21337">
        <f t="shared" si="2001"/>
        <v>0.57664696178858121</v>
      </c>
      <c r="H21337">
        <f t="shared" si="2002"/>
        <v>2.209924556561221E-2</v>
      </c>
      <c r="I21337">
        <f t="shared" si="2003"/>
        <v>735.32104791631161</v>
      </c>
      <c r="J21337">
        <f t="shared" si="2000"/>
        <v>29.236273644280324</v>
      </c>
    </row>
    <row r="21338" spans="1:10" x14ac:dyDescent="0.25">
      <c r="A21338">
        <v>48409.8</v>
      </c>
      <c r="B21338">
        <v>8.4492600000000001E-3</v>
      </c>
      <c r="E21338">
        <f t="shared" si="1998"/>
        <v>806.83</v>
      </c>
      <c r="F21338">
        <f t="shared" si="1999"/>
        <v>0.42364284532422797</v>
      </c>
      <c r="G21338">
        <f t="shared" si="2001"/>
        <v>0.57635715467577198</v>
      </c>
      <c r="H21338">
        <f t="shared" si="2002"/>
        <v>2.2063226920286318E-2</v>
      </c>
      <c r="I21338">
        <f t="shared" si="2003"/>
        <v>735.34311114323191</v>
      </c>
      <c r="J21338">
        <f t="shared" si="2000"/>
        <v>29.237150875445604</v>
      </c>
    </row>
    <row r="21339" spans="1:10" x14ac:dyDescent="0.25">
      <c r="A21339">
        <v>48412.1</v>
      </c>
      <c r="B21339">
        <v>8.4809599999999992E-3</v>
      </c>
      <c r="E21339">
        <f t="shared" si="1998"/>
        <v>806.86833333333334</v>
      </c>
      <c r="F21339">
        <f t="shared" si="1999"/>
        <v>0.42523227187717788</v>
      </c>
      <c r="G21339">
        <f t="shared" si="2001"/>
        <v>0.57476772812282206</v>
      </c>
      <c r="H21339">
        <f t="shared" si="2002"/>
        <v>2.2073528944757802E-2</v>
      </c>
      <c r="I21339">
        <f t="shared" si="2003"/>
        <v>735.36518467217661</v>
      </c>
      <c r="J21339">
        <f t="shared" si="2000"/>
        <v>29.238028516218094</v>
      </c>
    </row>
    <row r="21340" spans="1:10" x14ac:dyDescent="0.25">
      <c r="A21340">
        <v>48414.400000000001</v>
      </c>
      <c r="B21340">
        <v>8.4385399999999996E-3</v>
      </c>
      <c r="E21340">
        <f t="shared" si="1998"/>
        <v>806.90666666666664</v>
      </c>
      <c r="F21340">
        <f t="shared" si="1999"/>
        <v>0.4231053483952808</v>
      </c>
      <c r="G21340">
        <f t="shared" si="2001"/>
        <v>0.5768946516047192</v>
      </c>
      <c r="H21340">
        <f t="shared" si="2002"/>
        <v>2.1134217128015692E-2</v>
      </c>
      <c r="I21340">
        <f t="shared" si="2003"/>
        <v>735.38631888930468</v>
      </c>
      <c r="J21340">
        <f t="shared" si="2000"/>
        <v>29.238868810069281</v>
      </c>
    </row>
    <row r="21341" spans="1:10" x14ac:dyDescent="0.25">
      <c r="A21341">
        <v>48416.6</v>
      </c>
      <c r="B21341">
        <v>8.4587599999999992E-3</v>
      </c>
      <c r="E21341">
        <f t="shared" si="1998"/>
        <v>806.94333333333327</v>
      </c>
      <c r="F21341">
        <f t="shared" si="1999"/>
        <v>0.42411917189372395</v>
      </c>
      <c r="G21341">
        <f t="shared" si="2001"/>
        <v>0.57588082810627605</v>
      </c>
      <c r="H21341">
        <f t="shared" si="2002"/>
        <v>2.2052127257791505E-2</v>
      </c>
      <c r="I21341">
        <f t="shared" si="2003"/>
        <v>735.40837101656246</v>
      </c>
      <c r="J21341">
        <f t="shared" si="2000"/>
        <v>29.239745599913356</v>
      </c>
    </row>
    <row r="21342" spans="1:10" x14ac:dyDescent="0.25">
      <c r="A21342">
        <v>48418.9</v>
      </c>
      <c r="B21342">
        <v>8.4830099999999992E-3</v>
      </c>
      <c r="E21342">
        <f t="shared" si="1998"/>
        <v>806.98166666666668</v>
      </c>
      <c r="F21342">
        <f t="shared" si="1999"/>
        <v>0.42533505813691125</v>
      </c>
      <c r="G21342">
        <f t="shared" si="2001"/>
        <v>0.5746649418630887</v>
      </c>
      <c r="H21342">
        <f t="shared" si="2002"/>
        <v>2.2031263736151867E-2</v>
      </c>
      <c r="I21342">
        <f t="shared" si="2003"/>
        <v>735.43040228029861</v>
      </c>
      <c r="J21342">
        <f t="shared" si="2000"/>
        <v>29.240621560226398</v>
      </c>
    </row>
    <row r="21343" spans="1:10" x14ac:dyDescent="0.25">
      <c r="A21343">
        <v>48421.2</v>
      </c>
      <c r="B21343">
        <v>8.4804700000000004E-3</v>
      </c>
      <c r="E21343">
        <f t="shared" si="1998"/>
        <v>807.02</v>
      </c>
      <c r="F21343">
        <f t="shared" si="1999"/>
        <v>0.42520770345411973</v>
      </c>
      <c r="G21343">
        <f t="shared" si="2001"/>
        <v>0.57479229654588027</v>
      </c>
      <c r="H21343">
        <f t="shared" si="2002"/>
        <v>2.1103147265179634E-2</v>
      </c>
      <c r="I21343">
        <f t="shared" si="2003"/>
        <v>735.4515054275638</v>
      </c>
      <c r="J21343">
        <f t="shared" si="2000"/>
        <v>29.241460618743695</v>
      </c>
    </row>
    <row r="21344" spans="1:10" x14ac:dyDescent="0.25">
      <c r="A21344">
        <v>48423.4</v>
      </c>
      <c r="B21344">
        <v>8.4506300000000006E-3</v>
      </c>
      <c r="E21344">
        <f t="shared" si="1998"/>
        <v>807.05666666666673</v>
      </c>
      <c r="F21344">
        <f t="shared" si="1999"/>
        <v>0.42371153662951322</v>
      </c>
      <c r="G21344">
        <f t="shared" si="2001"/>
        <v>0.57628846337048678</v>
      </c>
      <c r="H21344">
        <f t="shared" si="2002"/>
        <v>2.2068589354600616E-2</v>
      </c>
      <c r="I21344">
        <f t="shared" si="2003"/>
        <v>735.47357401691841</v>
      </c>
      <c r="J21344">
        <f t="shared" si="2000"/>
        <v>29.242338063118694</v>
      </c>
    </row>
    <row r="21345" spans="1:10" x14ac:dyDescent="0.25">
      <c r="A21345">
        <v>48425.7</v>
      </c>
      <c r="B21345">
        <v>8.4740100000000006E-3</v>
      </c>
      <c r="E21345">
        <f t="shared" si="1998"/>
        <v>807.09499999999991</v>
      </c>
      <c r="F21345">
        <f t="shared" si="1999"/>
        <v>0.42488380138686238</v>
      </c>
      <c r="G21345">
        <f t="shared" si="2001"/>
        <v>0.57511619861313767</v>
      </c>
      <c r="H21345">
        <f t="shared" si="2002"/>
        <v>2.2035665160851491E-2</v>
      </c>
      <c r="I21345">
        <f t="shared" si="2003"/>
        <v>735.49560968207925</v>
      </c>
      <c r="J21345">
        <f t="shared" si="2000"/>
        <v>29.243214198431836</v>
      </c>
    </row>
    <row r="21346" spans="1:10" x14ac:dyDescent="0.25">
      <c r="A21346">
        <v>48428</v>
      </c>
      <c r="B21346">
        <v>8.4848900000000001E-3</v>
      </c>
      <c r="E21346">
        <f t="shared" si="1998"/>
        <v>807.13333333333333</v>
      </c>
      <c r="F21346">
        <f t="shared" si="1999"/>
        <v>0.42542932065803257</v>
      </c>
      <c r="G21346">
        <f t="shared" si="2001"/>
        <v>0.57457067934196737</v>
      </c>
      <c r="H21346">
        <f t="shared" si="2002"/>
        <v>2.1061754486225034E-2</v>
      </c>
      <c r="I21346">
        <f t="shared" si="2003"/>
        <v>735.5166714365655</v>
      </c>
      <c r="J21346">
        <f t="shared" si="2000"/>
        <v>29.24405161117738</v>
      </c>
    </row>
    <row r="21347" spans="1:10" x14ac:dyDescent="0.25">
      <c r="A21347">
        <v>48430.2</v>
      </c>
      <c r="B21347">
        <v>8.4912400000000006E-3</v>
      </c>
      <c r="E21347">
        <f t="shared" si="1998"/>
        <v>807.17</v>
      </c>
      <c r="F21347">
        <f t="shared" si="1999"/>
        <v>0.42574770736501155</v>
      </c>
      <c r="G21347">
        <f t="shared" si="2001"/>
        <v>0.57425229263498845</v>
      </c>
      <c r="H21347">
        <f t="shared" si="2002"/>
        <v>2.202051964726278E-2</v>
      </c>
      <c r="I21347">
        <f t="shared" si="2003"/>
        <v>735.5386919562128</v>
      </c>
      <c r="J21347">
        <f t="shared" si="2000"/>
        <v>29.244927144306779</v>
      </c>
    </row>
    <row r="21348" spans="1:10" x14ac:dyDescent="0.25">
      <c r="A21348">
        <v>48432.5</v>
      </c>
      <c r="B21348">
        <v>8.4834200000000002E-3</v>
      </c>
      <c r="E21348">
        <f t="shared" si="1998"/>
        <v>807.20833333333337</v>
      </c>
      <c r="F21348">
        <f t="shared" si="1999"/>
        <v>0.42535561538885797</v>
      </c>
      <c r="G21348">
        <f t="shared" si="2001"/>
        <v>0.57464438461114198</v>
      </c>
      <c r="H21348">
        <f t="shared" si="2002"/>
        <v>2.2027708000093613E-2</v>
      </c>
      <c r="I21348">
        <f t="shared" si="2003"/>
        <v>735.56071966421291</v>
      </c>
      <c r="J21348">
        <f t="shared" si="2000"/>
        <v>29.245802963244198</v>
      </c>
    </row>
    <row r="21349" spans="1:10" x14ac:dyDescent="0.25">
      <c r="A21349">
        <v>48434.8</v>
      </c>
      <c r="B21349">
        <v>8.4837599999999999E-3</v>
      </c>
      <c r="E21349">
        <f t="shared" si="1998"/>
        <v>807.24666666666667</v>
      </c>
      <c r="F21349">
        <f t="shared" si="1999"/>
        <v>0.425372662866082</v>
      </c>
      <c r="G21349">
        <f t="shared" si="2001"/>
        <v>0.574627337133918</v>
      </c>
      <c r="H21349">
        <f t="shared" si="2002"/>
        <v>2.2024036942865907E-2</v>
      </c>
      <c r="I21349">
        <f t="shared" si="2003"/>
        <v>735.58274370115578</v>
      </c>
      <c r="J21349">
        <f t="shared" si="2000"/>
        <v>29.246678636220839</v>
      </c>
    </row>
    <row r="21350" spans="1:10" x14ac:dyDescent="0.25">
      <c r="A21350">
        <v>48437.1</v>
      </c>
      <c r="B21350">
        <v>8.4872400000000001E-3</v>
      </c>
      <c r="E21350">
        <f t="shared" si="1998"/>
        <v>807.28499999999997</v>
      </c>
      <c r="F21350">
        <f t="shared" si="1999"/>
        <v>0.42554714880943423</v>
      </c>
      <c r="G21350">
        <f t="shared" si="2001"/>
        <v>0.57445285119056577</v>
      </c>
      <c r="H21350">
        <f t="shared" si="2002"/>
        <v>2.1075883000870141E-2</v>
      </c>
      <c r="I21350">
        <f t="shared" si="2003"/>
        <v>735.60381958415667</v>
      </c>
      <c r="J21350">
        <f t="shared" si="2000"/>
        <v>29.247516610714364</v>
      </c>
    </row>
    <row r="21351" spans="1:10" x14ac:dyDescent="0.25">
      <c r="A21351">
        <v>48439.3</v>
      </c>
      <c r="B21351">
        <v>8.47352E-3</v>
      </c>
      <c r="E21351">
        <f t="shared" si="1998"/>
        <v>807.32166666666672</v>
      </c>
      <c r="F21351">
        <f t="shared" si="1999"/>
        <v>0.42485923296380418</v>
      </c>
      <c r="G21351">
        <f t="shared" si="2001"/>
        <v>0.57514076703619588</v>
      </c>
      <c r="H21351">
        <f t="shared" si="2002"/>
        <v>2.2008997140349248E-2</v>
      </c>
      <c r="I21351">
        <f t="shared" si="2003"/>
        <v>735.62582858129701</v>
      </c>
      <c r="J21351">
        <f t="shared" si="2000"/>
        <v>29.24839168571032</v>
      </c>
    </row>
    <row r="21352" spans="1:10" x14ac:dyDescent="0.25">
      <c r="A21352">
        <v>48441.599999999999</v>
      </c>
      <c r="B21352">
        <v>8.5131300000000007E-3</v>
      </c>
      <c r="E21352">
        <f t="shared" si="1998"/>
        <v>807.36</v>
      </c>
      <c r="F21352">
        <f t="shared" si="1999"/>
        <v>0.42684526406040824</v>
      </c>
      <c r="G21352">
        <f t="shared" si="2001"/>
        <v>0.57315473593959176</v>
      </c>
      <c r="H21352">
        <f t="shared" si="2002"/>
        <v>2.1979253888726839E-2</v>
      </c>
      <c r="I21352">
        <f t="shared" si="2003"/>
        <v>735.64780783518574</v>
      </c>
      <c r="J21352">
        <f t="shared" si="2000"/>
        <v>29.249265578118283</v>
      </c>
    </row>
    <row r="21353" spans="1:10" x14ac:dyDescent="0.25">
      <c r="A21353">
        <v>48443.9</v>
      </c>
      <c r="B21353">
        <v>8.5044700000000001E-3</v>
      </c>
      <c r="E21353">
        <f t="shared" si="1998"/>
        <v>807.39833333333331</v>
      </c>
      <c r="F21353">
        <f t="shared" si="1999"/>
        <v>0.4264110547875834</v>
      </c>
      <c r="G21353">
        <f t="shared" si="2001"/>
        <v>0.57358894521241655</v>
      </c>
      <c r="H21353">
        <f t="shared" si="2002"/>
        <v>2.1040134273933826E-2</v>
      </c>
      <c r="I21353">
        <f t="shared" si="2003"/>
        <v>735.66884796945965</v>
      </c>
      <c r="J21353">
        <f t="shared" si="2000"/>
        <v>29.250102131246859</v>
      </c>
    </row>
    <row r="21354" spans="1:10" x14ac:dyDescent="0.25">
      <c r="A21354">
        <v>48446.1</v>
      </c>
      <c r="B21354">
        <v>8.4951799999999997E-3</v>
      </c>
      <c r="E21354">
        <f t="shared" si="1998"/>
        <v>807.43499999999995</v>
      </c>
      <c r="F21354">
        <f t="shared" si="1999"/>
        <v>0.42594525754225515</v>
      </c>
      <c r="G21354">
        <f t="shared" si="2001"/>
        <v>0.5740547424577449</v>
      </c>
      <c r="H21354">
        <f t="shared" si="2002"/>
        <v>2.1985961736815451E-2</v>
      </c>
      <c r="I21354">
        <f t="shared" si="2003"/>
        <v>735.69083393119649</v>
      </c>
      <c r="J21354">
        <f t="shared" si="2000"/>
        <v>29.250976290358029</v>
      </c>
    </row>
    <row r="21355" spans="1:10" x14ac:dyDescent="0.25">
      <c r="A21355">
        <v>48448.4</v>
      </c>
      <c r="B21355">
        <v>8.5154400000000009E-3</v>
      </c>
      <c r="E21355">
        <f t="shared" si="1998"/>
        <v>807.47333333333336</v>
      </c>
      <c r="F21355">
        <f t="shared" si="1999"/>
        <v>0.42696108662625415</v>
      </c>
      <c r="G21355">
        <f t="shared" si="2001"/>
        <v>0.57303891337374591</v>
      </c>
      <c r="H21355">
        <f t="shared" si="2002"/>
        <v>2.1981147077925423E-2</v>
      </c>
      <c r="I21355">
        <f t="shared" si="2003"/>
        <v>735.71281507827439</v>
      </c>
      <c r="J21355">
        <f t="shared" si="2000"/>
        <v>29.251850258038957</v>
      </c>
    </row>
    <row r="21356" spans="1:10" x14ac:dyDescent="0.25">
      <c r="A21356">
        <v>48450.7</v>
      </c>
      <c r="B21356">
        <v>8.5001899999999995E-3</v>
      </c>
      <c r="E21356">
        <f t="shared" si="1998"/>
        <v>807.51166666666666</v>
      </c>
      <c r="F21356">
        <f t="shared" si="1999"/>
        <v>0.42619645713311566</v>
      </c>
      <c r="G21356">
        <f t="shared" si="2001"/>
        <v>0.5738035428668844</v>
      </c>
      <c r="H21356">
        <f t="shared" si="2002"/>
        <v>2.1030197433230834E-2</v>
      </c>
      <c r="I21356">
        <f t="shared" si="2003"/>
        <v>735.73384527570761</v>
      </c>
      <c r="J21356">
        <f t="shared" si="2000"/>
        <v>29.252686416079985</v>
      </c>
    </row>
    <row r="21357" spans="1:10" x14ac:dyDescent="0.25">
      <c r="A21357">
        <v>48452.9</v>
      </c>
      <c r="B21357">
        <v>8.5102700000000003E-3</v>
      </c>
      <c r="E21357">
        <f t="shared" si="1998"/>
        <v>807.5483333333334</v>
      </c>
      <c r="F21357">
        <f t="shared" si="1999"/>
        <v>0.42670186469317045</v>
      </c>
      <c r="G21357">
        <f t="shared" si="2001"/>
        <v>0.5732981353068296</v>
      </c>
      <c r="H21357">
        <f t="shared" si="2002"/>
        <v>2.1968865373313114E-2</v>
      </c>
      <c r="I21357">
        <f t="shared" si="2003"/>
        <v>735.75581414108092</v>
      </c>
      <c r="J21357">
        <f t="shared" si="2000"/>
        <v>29.25355989544186</v>
      </c>
    </row>
    <row r="21358" spans="1:10" x14ac:dyDescent="0.25">
      <c r="A21358">
        <v>48455.199999999997</v>
      </c>
      <c r="B21358">
        <v>8.5181400000000004E-3</v>
      </c>
      <c r="E21358">
        <f t="shared" si="1998"/>
        <v>807.58666666666659</v>
      </c>
      <c r="F21358">
        <f t="shared" si="1999"/>
        <v>0.4270964636512688</v>
      </c>
      <c r="G21358">
        <f t="shared" si="2001"/>
        <v>0.57290353634873115</v>
      </c>
      <c r="H21358">
        <f t="shared" si="2002"/>
        <v>2.1963108925068017E-2</v>
      </c>
      <c r="I21358">
        <f t="shared" si="2003"/>
        <v>735.77777725000601</v>
      </c>
      <c r="J21358">
        <f t="shared" si="2000"/>
        <v>29.254433145928072</v>
      </c>
    </row>
    <row r="21359" spans="1:10" x14ac:dyDescent="0.25">
      <c r="A21359">
        <v>48457.5</v>
      </c>
      <c r="B21359">
        <v>8.5162599999999995E-3</v>
      </c>
      <c r="E21359">
        <f t="shared" si="1998"/>
        <v>807.625</v>
      </c>
      <c r="F21359">
        <f t="shared" si="1999"/>
        <v>0.42700220113014742</v>
      </c>
      <c r="G21359">
        <f t="shared" si="2001"/>
        <v>0.57299779886985258</v>
      </c>
      <c r="H21359">
        <f t="shared" si="2002"/>
        <v>2.1955411237006752E-2</v>
      </c>
      <c r="I21359">
        <f t="shared" si="2003"/>
        <v>735.79973266124307</v>
      </c>
      <c r="J21359">
        <f t="shared" si="2000"/>
        <v>29.255306090355159</v>
      </c>
    </row>
    <row r="21360" spans="1:10" x14ac:dyDescent="0.25">
      <c r="A21360">
        <v>48459.8</v>
      </c>
      <c r="B21360">
        <v>8.5261499999999997E-3</v>
      </c>
      <c r="E21360">
        <f t="shared" si="1998"/>
        <v>807.66333333333341</v>
      </c>
      <c r="F21360">
        <f t="shared" si="1999"/>
        <v>0.42749808215881224</v>
      </c>
      <c r="G21360">
        <f t="shared" si="2001"/>
        <v>0.57250191784118776</v>
      </c>
      <c r="H21360">
        <f t="shared" si="2002"/>
        <v>2.0997757922461679E-2</v>
      </c>
      <c r="I21360">
        <f t="shared" si="2003"/>
        <v>735.82073041916556</v>
      </c>
      <c r="J21360">
        <f t="shared" si="2000"/>
        <v>29.256140958605265</v>
      </c>
    </row>
    <row r="21361" spans="1:10" x14ac:dyDescent="0.25">
      <c r="A21361">
        <v>48462</v>
      </c>
      <c r="B21361">
        <v>8.5196000000000004E-3</v>
      </c>
      <c r="E21361">
        <f t="shared" si="1998"/>
        <v>807.7</v>
      </c>
      <c r="F21361">
        <f t="shared" si="1999"/>
        <v>0.4271696675240545</v>
      </c>
      <c r="G21361">
        <f t="shared" si="2001"/>
        <v>0.5728303324759455</v>
      </c>
      <c r="H21361">
        <f t="shared" si="2002"/>
        <v>2.19588804821228E-2</v>
      </c>
      <c r="I21361">
        <f t="shared" si="2003"/>
        <v>735.84268929964765</v>
      </c>
      <c r="J21361">
        <f t="shared" si="2000"/>
        <v>29.257014040969104</v>
      </c>
    </row>
    <row r="21362" spans="1:10" x14ac:dyDescent="0.25">
      <c r="A21362">
        <v>48464.3</v>
      </c>
      <c r="B21362">
        <v>8.5191999999999993E-3</v>
      </c>
      <c r="E21362">
        <f t="shared" si="1998"/>
        <v>807.73833333333334</v>
      </c>
      <c r="F21362">
        <f t="shared" si="1999"/>
        <v>0.42714961166849669</v>
      </c>
      <c r="G21362">
        <f t="shared" si="2001"/>
        <v>0.57285038833150326</v>
      </c>
      <c r="H21362">
        <f t="shared" si="2002"/>
        <v>2.1940707787835894E-2</v>
      </c>
      <c r="I21362">
        <f t="shared" si="2003"/>
        <v>735.86463000743549</v>
      </c>
      <c r="J21362">
        <f t="shared" si="2000"/>
        <v>29.257886400788873</v>
      </c>
    </row>
    <row r="21363" spans="1:10" x14ac:dyDescent="0.25">
      <c r="A21363">
        <v>48466.6</v>
      </c>
      <c r="B21363">
        <v>8.5385099999999992E-3</v>
      </c>
      <c r="E21363">
        <f t="shared" si="1998"/>
        <v>807.77666666666664</v>
      </c>
      <c r="F21363">
        <f t="shared" si="1999"/>
        <v>0.428117808095546</v>
      </c>
      <c r="G21363">
        <f t="shared" si="2001"/>
        <v>0.571882191904454</v>
      </c>
      <c r="H21363">
        <f t="shared" si="2002"/>
        <v>2.0984447519721609E-2</v>
      </c>
      <c r="I21363">
        <f t="shared" si="2003"/>
        <v>735.8856144549552</v>
      </c>
      <c r="J21363">
        <f t="shared" si="2000"/>
        <v>29.258720739819015</v>
      </c>
    </row>
    <row r="21364" spans="1:10" x14ac:dyDescent="0.25">
      <c r="A21364">
        <v>48468.800000000003</v>
      </c>
      <c r="B21364">
        <v>8.52172E-3</v>
      </c>
      <c r="E21364">
        <f t="shared" si="1998"/>
        <v>807.81333333333339</v>
      </c>
      <c r="F21364">
        <f t="shared" si="1999"/>
        <v>0.42727596355851044</v>
      </c>
      <c r="G21364">
        <f t="shared" si="2001"/>
        <v>0.57272403644148961</v>
      </c>
      <c r="H21364">
        <f t="shared" si="2002"/>
        <v>2.1960350827033369E-2</v>
      </c>
      <c r="I21364">
        <f t="shared" si="2003"/>
        <v>735.90757480578225</v>
      </c>
      <c r="J21364">
        <f t="shared" si="2000"/>
        <v>29.259593880643589</v>
      </c>
    </row>
    <row r="21365" spans="1:10" x14ac:dyDescent="0.25">
      <c r="A21365">
        <v>48471.1</v>
      </c>
      <c r="B21365">
        <v>8.5155500000000002E-3</v>
      </c>
      <c r="E21365">
        <f t="shared" si="1998"/>
        <v>807.85166666666669</v>
      </c>
      <c r="F21365">
        <f t="shared" si="1999"/>
        <v>0.42696660198653247</v>
      </c>
      <c r="G21365">
        <f t="shared" si="2001"/>
        <v>0.57303339801346753</v>
      </c>
      <c r="H21365">
        <f t="shared" si="2002"/>
        <v>2.194971244915098E-2</v>
      </c>
      <c r="I21365">
        <f t="shared" si="2003"/>
        <v>735.92952451823135</v>
      </c>
      <c r="J21365">
        <f t="shared" si="2000"/>
        <v>29.260466598487575</v>
      </c>
    </row>
    <row r="21366" spans="1:10" x14ac:dyDescent="0.25">
      <c r="A21366">
        <v>48473.4</v>
      </c>
      <c r="B21366">
        <v>8.5327900000000002E-3</v>
      </c>
      <c r="E21366">
        <f t="shared" si="1998"/>
        <v>807.89</v>
      </c>
      <c r="F21366">
        <f t="shared" si="1999"/>
        <v>0.42783100936107055</v>
      </c>
      <c r="G21366">
        <f t="shared" si="2001"/>
        <v>0.57216899063892945</v>
      </c>
      <c r="H21366">
        <f t="shared" si="2002"/>
        <v>2.0978233547076251E-2</v>
      </c>
      <c r="I21366">
        <f t="shared" si="2003"/>
        <v>735.95050275177846</v>
      </c>
      <c r="J21366">
        <f t="shared" si="2000"/>
        <v>29.261300690450934</v>
      </c>
    </row>
    <row r="21367" spans="1:10" x14ac:dyDescent="0.25">
      <c r="A21367">
        <v>48475.6</v>
      </c>
      <c r="B21367">
        <v>8.5342000000000005E-3</v>
      </c>
      <c r="E21367">
        <f t="shared" si="1998"/>
        <v>807.92666666666662</v>
      </c>
      <c r="F21367">
        <f t="shared" si="1999"/>
        <v>0.42790170625191154</v>
      </c>
      <c r="G21367">
        <f t="shared" si="2001"/>
        <v>0.57209829374808852</v>
      </c>
      <c r="H21367">
        <f t="shared" si="2002"/>
        <v>2.1941159462481333E-2</v>
      </c>
      <c r="I21367">
        <f t="shared" si="2003"/>
        <v>735.97244391124093</v>
      </c>
      <c r="J21367">
        <f t="shared" si="2000"/>
        <v>29.262173068229234</v>
      </c>
    </row>
    <row r="21368" spans="1:10" x14ac:dyDescent="0.25">
      <c r="A21368">
        <v>48477.9</v>
      </c>
      <c r="B21368">
        <v>8.5230400000000008E-3</v>
      </c>
      <c r="E21368">
        <f t="shared" si="1998"/>
        <v>807.96500000000003</v>
      </c>
      <c r="F21368">
        <f t="shared" si="1999"/>
        <v>0.42734214788185099</v>
      </c>
      <c r="G21368">
        <f t="shared" si="2001"/>
        <v>0.57265785211814901</v>
      </c>
      <c r="H21368">
        <f t="shared" si="2002"/>
        <v>2.1951692129226659E-2</v>
      </c>
      <c r="I21368">
        <f t="shared" si="2003"/>
        <v>735.99439560337021</v>
      </c>
      <c r="J21368">
        <f t="shared" si="2000"/>
        <v>29.263045864785056</v>
      </c>
    </row>
    <row r="21369" spans="1:10" x14ac:dyDescent="0.25">
      <c r="A21369">
        <v>48480.2</v>
      </c>
      <c r="B21369">
        <v>8.5232399999999996E-3</v>
      </c>
      <c r="E21369">
        <f t="shared" si="1998"/>
        <v>808.00333333333333</v>
      </c>
      <c r="F21369">
        <f t="shared" si="1999"/>
        <v>0.42735217580962975</v>
      </c>
      <c r="G21369">
        <f t="shared" si="2001"/>
        <v>0.5726478241903703</v>
      </c>
      <c r="H21369">
        <f t="shared" si="2002"/>
        <v>2.0991488796343685E-2</v>
      </c>
      <c r="I21369">
        <f t="shared" si="2003"/>
        <v>736.01538709216652</v>
      </c>
      <c r="J21369">
        <f t="shared" si="2000"/>
        <v>29.263880483775484</v>
      </c>
    </row>
    <row r="21370" spans="1:10" x14ac:dyDescent="0.25">
      <c r="A21370">
        <v>48482.400000000001</v>
      </c>
      <c r="B21370">
        <v>8.5293299999999999E-3</v>
      </c>
      <c r="E21370">
        <f t="shared" si="1998"/>
        <v>808.04000000000008</v>
      </c>
      <c r="F21370">
        <f t="shared" si="1999"/>
        <v>0.42765752621049619</v>
      </c>
      <c r="G21370">
        <f t="shared" si="2001"/>
        <v>0.57234247378950376</v>
      </c>
      <c r="H21370">
        <f t="shared" si="2002"/>
        <v>2.1921612524128314E-2</v>
      </c>
      <c r="I21370">
        <f t="shared" si="2003"/>
        <v>736.03730870469064</v>
      </c>
      <c r="J21370">
        <f t="shared" si="2000"/>
        <v>29.264752084369938</v>
      </c>
    </row>
    <row r="21371" spans="1:10" x14ac:dyDescent="0.25">
      <c r="A21371">
        <v>48484.7</v>
      </c>
      <c r="B21371">
        <v>8.5482500000000003E-3</v>
      </c>
      <c r="E21371">
        <f t="shared" si="1998"/>
        <v>808.07833333333326</v>
      </c>
      <c r="F21371">
        <f t="shared" si="1999"/>
        <v>0.42860616817837677</v>
      </c>
      <c r="G21371">
        <f t="shared" si="2001"/>
        <v>0.57139383182162318</v>
      </c>
      <c r="H21371">
        <f t="shared" si="2002"/>
        <v>2.1923092479266375E-2</v>
      </c>
      <c r="I21371">
        <f t="shared" si="2003"/>
        <v>736.0592317971699</v>
      </c>
      <c r="J21371">
        <f t="shared" si="2000"/>
        <v>29.265623743807225</v>
      </c>
    </row>
    <row r="21372" spans="1:10" x14ac:dyDescent="0.25">
      <c r="A21372">
        <v>48487</v>
      </c>
      <c r="B21372">
        <v>8.5277900000000004E-3</v>
      </c>
      <c r="E21372">
        <f t="shared" si="1998"/>
        <v>808.11666666666667</v>
      </c>
      <c r="F21372">
        <f t="shared" si="1999"/>
        <v>0.42758031116659895</v>
      </c>
      <c r="G21372">
        <f t="shared" si="2001"/>
        <v>0.572419688833401</v>
      </c>
      <c r="H21372">
        <f t="shared" si="2002"/>
        <v>2.0974464717552696E-2</v>
      </c>
      <c r="I21372">
        <f t="shared" si="2003"/>
        <v>736.0802062618875</v>
      </c>
      <c r="J21372">
        <f t="shared" si="2000"/>
        <v>29.266457685922393</v>
      </c>
    </row>
    <row r="21373" spans="1:10" x14ac:dyDescent="0.25">
      <c r="A21373">
        <v>48489.2</v>
      </c>
      <c r="B21373">
        <v>8.5433000000000002E-3</v>
      </c>
      <c r="E21373">
        <f t="shared" si="1998"/>
        <v>808.15333333333331</v>
      </c>
      <c r="F21373">
        <f t="shared" si="1999"/>
        <v>0.42835797696584987</v>
      </c>
      <c r="G21373">
        <f t="shared" si="2001"/>
        <v>0.57164202303415013</v>
      </c>
      <c r="H21373">
        <f t="shared" si="2002"/>
        <v>2.1911339330079202E-2</v>
      </c>
      <c r="I21373">
        <f t="shared" si="2003"/>
        <v>736.10211760121763</v>
      </c>
      <c r="J21373">
        <f t="shared" si="2000"/>
        <v>29.267328878055931</v>
      </c>
    </row>
    <row r="21374" spans="1:10" x14ac:dyDescent="0.25">
      <c r="A21374">
        <v>48491.5</v>
      </c>
      <c r="B21374">
        <v>8.5449700000000007E-3</v>
      </c>
      <c r="E21374">
        <f t="shared" si="1998"/>
        <v>808.19166666666672</v>
      </c>
      <c r="F21374">
        <f t="shared" si="1999"/>
        <v>0.42844171016280341</v>
      </c>
      <c r="G21374">
        <f t="shared" si="2001"/>
        <v>0.57155828983719659</v>
      </c>
      <c r="H21374">
        <f t="shared" si="2002"/>
        <v>2.1915462061822301E-2</v>
      </c>
      <c r="I21374">
        <f t="shared" si="2003"/>
        <v>736.1240330632794</v>
      </c>
      <c r="J21374">
        <f t="shared" si="2000"/>
        <v>29.268200234108765</v>
      </c>
    </row>
    <row r="21375" spans="1:10" x14ac:dyDescent="0.25">
      <c r="A21375">
        <v>48493.8</v>
      </c>
      <c r="B21375">
        <v>8.5390099999999997E-3</v>
      </c>
      <c r="E21375">
        <f t="shared" si="1998"/>
        <v>808.23</v>
      </c>
      <c r="F21375">
        <f t="shared" si="1999"/>
        <v>0.42814287791499323</v>
      </c>
      <c r="G21375">
        <f t="shared" si="2001"/>
        <v>0.57185712208500683</v>
      </c>
      <c r="H21375">
        <f t="shared" si="2002"/>
        <v>2.1908917585455625E-2</v>
      </c>
      <c r="I21375">
        <f t="shared" si="2003"/>
        <v>736.1459419808649</v>
      </c>
      <c r="J21375">
        <f t="shared" si="2000"/>
        <v>29.269071329954034</v>
      </c>
    </row>
    <row r="21376" spans="1:10" x14ac:dyDescent="0.25">
      <c r="A21376">
        <v>48496.1</v>
      </c>
      <c r="B21376">
        <v>8.5517800000000001E-3</v>
      </c>
      <c r="E21376">
        <f t="shared" si="1998"/>
        <v>808.26833333333332</v>
      </c>
      <c r="F21376">
        <f t="shared" si="1999"/>
        <v>0.4287831611036737</v>
      </c>
      <c r="G21376">
        <f t="shared" si="2001"/>
        <v>0.57121683889632635</v>
      </c>
      <c r="H21376">
        <f t="shared" si="2002"/>
        <v>2.094427731236069E-2</v>
      </c>
      <c r="I21376">
        <f t="shared" si="2003"/>
        <v>736.16688625817721</v>
      </c>
      <c r="J21376">
        <f t="shared" si="2000"/>
        <v>29.26990407182171</v>
      </c>
    </row>
    <row r="21377" spans="1:10" x14ac:dyDescent="0.25">
      <c r="A21377">
        <v>48498.3</v>
      </c>
      <c r="B21377">
        <v>8.5521499999999997E-3</v>
      </c>
      <c r="E21377">
        <f t="shared" si="1998"/>
        <v>808.30500000000006</v>
      </c>
      <c r="F21377">
        <f t="shared" si="1999"/>
        <v>0.42880171277006457</v>
      </c>
      <c r="G21377">
        <f t="shared" si="2001"/>
        <v>0.57119828722993549</v>
      </c>
      <c r="H21377">
        <f t="shared" si="2002"/>
        <v>2.1877434906193909E-2</v>
      </c>
      <c r="I21377">
        <f t="shared" si="2003"/>
        <v>736.18876369308339</v>
      </c>
      <c r="J21377">
        <f t="shared" si="2000"/>
        <v>29.270773915919555</v>
      </c>
    </row>
    <row r="21378" spans="1:10" x14ac:dyDescent="0.25">
      <c r="A21378">
        <v>48500.6</v>
      </c>
      <c r="B21378">
        <v>8.5713999999999999E-3</v>
      </c>
      <c r="E21378">
        <f t="shared" si="1998"/>
        <v>808.34333333333336</v>
      </c>
      <c r="F21378">
        <f t="shared" si="1999"/>
        <v>0.42976690081878027</v>
      </c>
      <c r="G21378">
        <f t="shared" si="2001"/>
        <v>0.57023309918121967</v>
      </c>
      <c r="H21378">
        <f t="shared" si="2002"/>
        <v>2.1864682306871473E-2</v>
      </c>
      <c r="I21378">
        <f t="shared" si="2003"/>
        <v>736.21062837539023</v>
      </c>
      <c r="J21378">
        <f t="shared" si="2000"/>
        <v>29.271643252975636</v>
      </c>
    </row>
    <row r="21379" spans="1:10" x14ac:dyDescent="0.25">
      <c r="A21379">
        <v>48502.9</v>
      </c>
      <c r="B21379">
        <v>8.5654200000000007E-3</v>
      </c>
      <c r="E21379">
        <f t="shared" si="1998"/>
        <v>808.38166666666666</v>
      </c>
      <c r="F21379">
        <f t="shared" si="1999"/>
        <v>0.42946706577819227</v>
      </c>
      <c r="G21379">
        <f t="shared" si="2001"/>
        <v>0.57053293422180773</v>
      </c>
      <c r="H21379">
        <f t="shared" si="2002"/>
        <v>2.0920074072940834E-2</v>
      </c>
      <c r="I21379">
        <f t="shared" si="2003"/>
        <v>736.23154844946316</v>
      </c>
      <c r="J21379">
        <f t="shared" si="2000"/>
        <v>29.27247503252552</v>
      </c>
    </row>
    <row r="21380" spans="1:10" x14ac:dyDescent="0.25">
      <c r="A21380">
        <v>48505.1</v>
      </c>
      <c r="B21380">
        <v>8.5648400000000006E-3</v>
      </c>
      <c r="E21380">
        <f t="shared" ref="E21380:E21443" si="2004">A21380/60</f>
        <v>808.41833333333329</v>
      </c>
      <c r="F21380">
        <f t="shared" ref="F21380:F21443" si="2005">B21380/$D$4</f>
        <v>0.42943798478763356</v>
      </c>
      <c r="G21380">
        <f t="shared" si="2001"/>
        <v>0.57056201521236649</v>
      </c>
      <c r="H21380">
        <f t="shared" si="2002"/>
        <v>2.1871774558857936E-2</v>
      </c>
      <c r="I21380">
        <f t="shared" si="2003"/>
        <v>736.25342022402197</v>
      </c>
      <c r="J21380">
        <f t="shared" ref="J21380:J21443" si="2006">I21380*($M$3*$M$4*$M$6*$M$7)/($M$5*$M$8*$M$9)</f>
        <v>29.273344651568657</v>
      </c>
    </row>
    <row r="21381" spans="1:10" x14ac:dyDescent="0.25">
      <c r="A21381">
        <v>48507.4</v>
      </c>
      <c r="B21381">
        <v>8.5646000000000003E-3</v>
      </c>
      <c r="E21381">
        <f t="shared" si="2004"/>
        <v>808.45666666666671</v>
      </c>
      <c r="F21381">
        <f t="shared" si="2005"/>
        <v>0.42942595127429889</v>
      </c>
      <c r="G21381">
        <f t="shared" ref="G21381:G21444" si="2007">1-F21381</f>
        <v>0.57057404872570117</v>
      </c>
      <c r="H21381">
        <f t="shared" ref="H21381:H21444" si="2008">(G21381+G21382)*(E21382-E21381)/2</f>
        <v>2.1879789380070323E-2</v>
      </c>
      <c r="I21381">
        <f t="shared" si="2003"/>
        <v>736.27530001340199</v>
      </c>
      <c r="J21381">
        <f t="shared" si="2006"/>
        <v>29.274214589280088</v>
      </c>
    </row>
    <row r="21382" spans="1:10" x14ac:dyDescent="0.25">
      <c r="A21382">
        <v>48509.7</v>
      </c>
      <c r="B21382">
        <v>8.5564999999999999E-3</v>
      </c>
      <c r="E21382">
        <f t="shared" si="2004"/>
        <v>808.495</v>
      </c>
      <c r="F21382">
        <f t="shared" si="2005"/>
        <v>0.42901982019925489</v>
      </c>
      <c r="G21382">
        <f t="shared" si="2007"/>
        <v>0.57098017980074511</v>
      </c>
      <c r="H21382">
        <f t="shared" si="2008"/>
        <v>2.0921094414592334E-2</v>
      </c>
      <c r="I21382">
        <f t="shared" ref="I21382:I21445" si="2009">H21382+I21381</f>
        <v>736.29622110781656</v>
      </c>
      <c r="J21382">
        <f t="shared" si="2006"/>
        <v>29.27504640939863</v>
      </c>
    </row>
    <row r="21383" spans="1:10" x14ac:dyDescent="0.25">
      <c r="A21383">
        <v>48511.9</v>
      </c>
      <c r="B21383">
        <v>8.5726499999999994E-3</v>
      </c>
      <c r="E21383">
        <f t="shared" si="2004"/>
        <v>808.53166666666664</v>
      </c>
      <c r="F21383">
        <f t="shared" si="2005"/>
        <v>0.42982957536739813</v>
      </c>
      <c r="G21383">
        <f t="shared" si="2007"/>
        <v>0.57017042463260181</v>
      </c>
      <c r="H21383">
        <f t="shared" si="2008"/>
        <v>2.1865076320867118E-2</v>
      </c>
      <c r="I21383">
        <f t="shared" si="2009"/>
        <v>736.31808618413743</v>
      </c>
      <c r="J21383">
        <f t="shared" si="2006"/>
        <v>29.275915762120654</v>
      </c>
    </row>
    <row r="21384" spans="1:10" x14ac:dyDescent="0.25">
      <c r="A21384">
        <v>48514.2</v>
      </c>
      <c r="B21384">
        <v>8.5637600000000001E-3</v>
      </c>
      <c r="E21384">
        <f t="shared" si="2004"/>
        <v>808.56999999999994</v>
      </c>
      <c r="F21384">
        <f t="shared" si="2005"/>
        <v>0.42938383397762764</v>
      </c>
      <c r="G21384">
        <f t="shared" si="2007"/>
        <v>0.57061616602237231</v>
      </c>
      <c r="H21384">
        <f t="shared" si="2008"/>
        <v>2.1864172971771217E-2</v>
      </c>
      <c r="I21384">
        <f t="shared" si="2009"/>
        <v>736.33995035710916</v>
      </c>
      <c r="J21384">
        <f t="shared" si="2006"/>
        <v>29.276785078925631</v>
      </c>
    </row>
    <row r="21385" spans="1:10" x14ac:dyDescent="0.25">
      <c r="A21385">
        <v>48516.5</v>
      </c>
      <c r="B21385">
        <v>8.5735900000000007E-3</v>
      </c>
      <c r="E21385">
        <f t="shared" si="2004"/>
        <v>808.60833333333335</v>
      </c>
      <c r="F21385">
        <f t="shared" si="2005"/>
        <v>0.42987670662795885</v>
      </c>
      <c r="G21385">
        <f t="shared" si="2007"/>
        <v>0.57012329337204115</v>
      </c>
      <c r="H21385">
        <f t="shared" si="2008"/>
        <v>2.0917638122151222E-2</v>
      </c>
      <c r="I21385">
        <f t="shared" si="2009"/>
        <v>736.36086799523127</v>
      </c>
      <c r="J21385">
        <f t="shared" si="2006"/>
        <v>29.277616761622411</v>
      </c>
    </row>
    <row r="21386" spans="1:10" x14ac:dyDescent="0.25">
      <c r="A21386">
        <v>48518.7</v>
      </c>
      <c r="B21386">
        <v>8.5593200000000005E-3</v>
      </c>
      <c r="E21386">
        <f t="shared" si="2004"/>
        <v>808.64499999999998</v>
      </c>
      <c r="F21386">
        <f t="shared" si="2005"/>
        <v>0.42916121398093687</v>
      </c>
      <c r="G21386">
        <f t="shared" si="2007"/>
        <v>0.57083878601906313</v>
      </c>
      <c r="H21386">
        <f t="shared" si="2008"/>
        <v>2.1860713336622668E-2</v>
      </c>
      <c r="I21386">
        <f t="shared" si="2009"/>
        <v>736.38272870856792</v>
      </c>
      <c r="J21386">
        <f t="shared" si="2006"/>
        <v>29.278485940872727</v>
      </c>
    </row>
    <row r="21387" spans="1:10" x14ac:dyDescent="0.25">
      <c r="A21387">
        <v>48521</v>
      </c>
      <c r="B21387">
        <v>8.5816299999999998E-3</v>
      </c>
      <c r="E21387">
        <f t="shared" si="2004"/>
        <v>808.68333333333328</v>
      </c>
      <c r="F21387">
        <f t="shared" si="2005"/>
        <v>0.43027982932466918</v>
      </c>
      <c r="G21387">
        <f t="shared" si="2007"/>
        <v>0.56972017067533076</v>
      </c>
      <c r="H21387">
        <f t="shared" si="2008"/>
        <v>2.1833305338746511E-2</v>
      </c>
      <c r="I21387">
        <f t="shared" si="2009"/>
        <v>736.40456201390668</v>
      </c>
      <c r="J21387">
        <f t="shared" si="2006"/>
        <v>29.27935403038445</v>
      </c>
    </row>
    <row r="21388" spans="1:10" x14ac:dyDescent="0.25">
      <c r="A21388">
        <v>48523.3</v>
      </c>
      <c r="B21388">
        <v>8.5878399999999994E-3</v>
      </c>
      <c r="E21388">
        <f t="shared" si="2004"/>
        <v>808.72166666666669</v>
      </c>
      <c r="F21388">
        <f t="shared" si="2005"/>
        <v>0.43059119648220284</v>
      </c>
      <c r="G21388">
        <f t="shared" si="2007"/>
        <v>0.5694088035177971</v>
      </c>
      <c r="H21388">
        <f t="shared" si="2008"/>
        <v>2.1838956075985145E-2</v>
      </c>
      <c r="I21388">
        <f t="shared" si="2009"/>
        <v>736.42640096998264</v>
      </c>
      <c r="J21388">
        <f t="shared" si="2006"/>
        <v>29.280222344568777</v>
      </c>
    </row>
    <row r="21389" spans="1:10" x14ac:dyDescent="0.25">
      <c r="A21389">
        <v>48525.599999999999</v>
      </c>
      <c r="B21389">
        <v>8.57575E-3</v>
      </c>
      <c r="E21389">
        <f t="shared" si="2004"/>
        <v>808.76</v>
      </c>
      <c r="F21389">
        <f t="shared" si="2005"/>
        <v>0.42998500824797059</v>
      </c>
      <c r="G21389">
        <f t="shared" si="2007"/>
        <v>0.57001499175202941</v>
      </c>
      <c r="H21389">
        <f t="shared" si="2008"/>
        <v>2.0880510555275397E-2</v>
      </c>
      <c r="I21389">
        <f t="shared" si="2009"/>
        <v>736.44728148053787</v>
      </c>
      <c r="J21389">
        <f t="shared" si="2006"/>
        <v>29.281052551078105</v>
      </c>
    </row>
    <row r="21390" spans="1:10" x14ac:dyDescent="0.25">
      <c r="A21390">
        <v>48527.8</v>
      </c>
      <c r="B21390">
        <v>8.5975500000000007E-3</v>
      </c>
      <c r="E21390">
        <f t="shared" si="2004"/>
        <v>808.79666666666674</v>
      </c>
      <c r="F21390">
        <f t="shared" si="2005"/>
        <v>0.43107805237586677</v>
      </c>
      <c r="G21390">
        <f t="shared" si="2007"/>
        <v>0.56892194762413317</v>
      </c>
      <c r="H21390">
        <f t="shared" si="2008"/>
        <v>2.181888058233749E-2</v>
      </c>
      <c r="I21390">
        <f t="shared" si="2009"/>
        <v>736.46910036112024</v>
      </c>
      <c r="J21390">
        <f t="shared" si="2006"/>
        <v>29.281920067063304</v>
      </c>
    </row>
    <row r="21391" spans="1:10" x14ac:dyDescent="0.25">
      <c r="A21391">
        <v>48530.1</v>
      </c>
      <c r="B21391">
        <v>8.5869299999999996E-3</v>
      </c>
      <c r="E21391">
        <f t="shared" si="2004"/>
        <v>808.83499999999992</v>
      </c>
      <c r="F21391">
        <f t="shared" si="2005"/>
        <v>0.43054556941080907</v>
      </c>
      <c r="G21391">
        <f t="shared" si="2007"/>
        <v>0.56945443058919087</v>
      </c>
      <c r="H21391">
        <f t="shared" si="2008"/>
        <v>2.1820408587962217E-2</v>
      </c>
      <c r="I21391">
        <f t="shared" si="2009"/>
        <v>736.49092076970817</v>
      </c>
      <c r="J21391">
        <f t="shared" si="2006"/>
        <v>29.282787643801807</v>
      </c>
    </row>
    <row r="21392" spans="1:10" x14ac:dyDescent="0.25">
      <c r="A21392">
        <v>48532.4</v>
      </c>
      <c r="B21392">
        <v>8.5959599999999997E-3</v>
      </c>
      <c r="E21392">
        <f t="shared" si="2004"/>
        <v>808.87333333333333</v>
      </c>
      <c r="F21392">
        <f t="shared" si="2005"/>
        <v>0.43099833035002477</v>
      </c>
      <c r="G21392">
        <f t="shared" si="2007"/>
        <v>0.56900166964997523</v>
      </c>
      <c r="H21392">
        <f t="shared" si="2008"/>
        <v>2.0857631002322553E-2</v>
      </c>
      <c r="I21392">
        <f t="shared" si="2009"/>
        <v>736.51177840071045</v>
      </c>
      <c r="J21392">
        <f t="shared" si="2006"/>
        <v>29.283616940622949</v>
      </c>
    </row>
    <row r="21393" spans="1:10" x14ac:dyDescent="0.25">
      <c r="A21393">
        <v>48534.6</v>
      </c>
      <c r="B21393">
        <v>8.6022300000000006E-3</v>
      </c>
      <c r="E21393">
        <f t="shared" si="2004"/>
        <v>808.91</v>
      </c>
      <c r="F21393">
        <f t="shared" si="2005"/>
        <v>0.43131270588589221</v>
      </c>
      <c r="G21393">
        <f t="shared" si="2007"/>
        <v>0.56868729411410779</v>
      </c>
      <c r="H21393">
        <f t="shared" si="2008"/>
        <v>2.1819860812407298E-2</v>
      </c>
      <c r="I21393">
        <f t="shared" si="2009"/>
        <v>736.53359826152291</v>
      </c>
      <c r="J21393">
        <f t="shared" si="2006"/>
        <v>29.284484495581971</v>
      </c>
    </row>
    <row r="21394" spans="1:10" x14ac:dyDescent="0.25">
      <c r="A21394">
        <v>48536.9</v>
      </c>
      <c r="B21394">
        <v>8.5812300000000005E-3</v>
      </c>
      <c r="E21394">
        <f t="shared" si="2004"/>
        <v>808.94833333333338</v>
      </c>
      <c r="F21394">
        <f t="shared" si="2005"/>
        <v>0.43025977346911148</v>
      </c>
      <c r="G21394">
        <f t="shared" si="2007"/>
        <v>0.56974022653088852</v>
      </c>
      <c r="H21394">
        <f t="shared" si="2008"/>
        <v>2.1820283656565884E-2</v>
      </c>
      <c r="I21394">
        <f t="shared" si="2009"/>
        <v>736.55541854517946</v>
      </c>
      <c r="J21394">
        <f t="shared" si="2006"/>
        <v>29.285352067353219</v>
      </c>
    </row>
    <row r="21395" spans="1:10" x14ac:dyDescent="0.25">
      <c r="A21395">
        <v>48539.199999999997</v>
      </c>
      <c r="B21395">
        <v>8.6017899999999998E-3</v>
      </c>
      <c r="E21395">
        <f t="shared" si="2004"/>
        <v>808.98666666666657</v>
      </c>
      <c r="F21395">
        <f t="shared" si="2005"/>
        <v>0.43129064444477866</v>
      </c>
      <c r="G21395">
        <f t="shared" si="2007"/>
        <v>0.5687093555552214</v>
      </c>
      <c r="H21395">
        <f t="shared" si="2008"/>
        <v>2.0842702760567058E-2</v>
      </c>
      <c r="I21395">
        <f t="shared" si="2009"/>
        <v>736.57626124794001</v>
      </c>
      <c r="J21395">
        <f t="shared" si="2006"/>
        <v>29.286180770629322</v>
      </c>
    </row>
    <row r="21396" spans="1:10" x14ac:dyDescent="0.25">
      <c r="A21396">
        <v>48541.4</v>
      </c>
      <c r="B21396">
        <v>8.6126399999999995E-3</v>
      </c>
      <c r="E21396">
        <f t="shared" si="2004"/>
        <v>809.02333333333331</v>
      </c>
      <c r="F21396">
        <f t="shared" si="2005"/>
        <v>0.43183465952678202</v>
      </c>
      <c r="G21396">
        <f t="shared" si="2007"/>
        <v>0.56816534047321798</v>
      </c>
      <c r="H21396">
        <f t="shared" si="2008"/>
        <v>2.1784976158581895E-2</v>
      </c>
      <c r="I21396">
        <f t="shared" si="2009"/>
        <v>736.59804622409854</v>
      </c>
      <c r="J21396">
        <f t="shared" si="2006"/>
        <v>29.287046938578833</v>
      </c>
    </row>
    <row r="21397" spans="1:10" x14ac:dyDescent="0.25">
      <c r="A21397">
        <v>48543.7</v>
      </c>
      <c r="B21397">
        <v>8.6071199999999994E-3</v>
      </c>
      <c r="E21397">
        <f t="shared" si="2004"/>
        <v>809.06166666666661</v>
      </c>
      <c r="F21397">
        <f t="shared" si="2005"/>
        <v>0.43155788872008538</v>
      </c>
      <c r="G21397">
        <f t="shared" si="2007"/>
        <v>0.56844211127991462</v>
      </c>
      <c r="H21397">
        <f t="shared" si="2008"/>
        <v>2.1798737818201727E-2</v>
      </c>
      <c r="I21397">
        <f t="shared" si="2009"/>
        <v>736.61984496191678</v>
      </c>
      <c r="J21397">
        <f t="shared" si="2006"/>
        <v>29.287913653690225</v>
      </c>
    </row>
    <row r="21398" spans="1:10" x14ac:dyDescent="0.25">
      <c r="A21398">
        <v>48546</v>
      </c>
      <c r="B21398">
        <v>8.5983199999999996E-3</v>
      </c>
      <c r="E21398">
        <f t="shared" si="2004"/>
        <v>809.1</v>
      </c>
      <c r="F21398">
        <f t="shared" si="2005"/>
        <v>0.43111665989781534</v>
      </c>
      <c r="G21398">
        <f t="shared" si="2007"/>
        <v>0.56888334010218466</v>
      </c>
      <c r="H21398">
        <f t="shared" si="2008"/>
        <v>2.178676363677309E-2</v>
      </c>
      <c r="I21398">
        <f t="shared" si="2009"/>
        <v>736.64163172555357</v>
      </c>
      <c r="J21398">
        <f t="shared" si="2006"/>
        <v>29.288779892709648</v>
      </c>
    </row>
    <row r="21399" spans="1:10" x14ac:dyDescent="0.25">
      <c r="A21399">
        <v>48548.3</v>
      </c>
      <c r="B21399">
        <v>8.61958E-3</v>
      </c>
      <c r="E21399">
        <f t="shared" si="2004"/>
        <v>809.13833333333343</v>
      </c>
      <c r="F21399">
        <f t="shared" si="2005"/>
        <v>0.43218262862070861</v>
      </c>
      <c r="G21399">
        <f t="shared" si="2007"/>
        <v>0.56781737137929134</v>
      </c>
      <c r="H21399">
        <f t="shared" si="2008"/>
        <v>2.0821137701749443E-2</v>
      </c>
      <c r="I21399">
        <f t="shared" si="2009"/>
        <v>736.66245286325534</v>
      </c>
      <c r="J21399">
        <f t="shared" si="2006"/>
        <v>29.289607738561685</v>
      </c>
    </row>
    <row r="21400" spans="1:10" x14ac:dyDescent="0.25">
      <c r="A21400">
        <v>48550.5</v>
      </c>
      <c r="B21400">
        <v>8.6183100000000006E-3</v>
      </c>
      <c r="E21400">
        <f t="shared" si="2004"/>
        <v>809.17499999999995</v>
      </c>
      <c r="F21400">
        <f t="shared" si="2005"/>
        <v>0.43211895127931288</v>
      </c>
      <c r="G21400">
        <f t="shared" si="2007"/>
        <v>0.56788104872068712</v>
      </c>
      <c r="H21400">
        <f t="shared" si="2008"/>
        <v>2.1789031619772411E-2</v>
      </c>
      <c r="I21400">
        <f t="shared" si="2009"/>
        <v>736.68424189487507</v>
      </c>
      <c r="J21400">
        <f t="shared" si="2006"/>
        <v>29.290474067755831</v>
      </c>
    </row>
    <row r="21401" spans="1:10" x14ac:dyDescent="0.25">
      <c r="A21401">
        <v>48552.800000000003</v>
      </c>
      <c r="B21401">
        <v>8.5972300000000008E-3</v>
      </c>
      <c r="E21401">
        <f t="shared" si="2004"/>
        <v>809.21333333333337</v>
      </c>
      <c r="F21401">
        <f t="shared" si="2005"/>
        <v>0.43106200769142061</v>
      </c>
      <c r="G21401">
        <f t="shared" si="2007"/>
        <v>0.56893799230857933</v>
      </c>
      <c r="H21401">
        <f t="shared" si="2008"/>
        <v>2.0833988491262601E-2</v>
      </c>
      <c r="I21401">
        <f t="shared" si="2009"/>
        <v>736.70507588336636</v>
      </c>
      <c r="J21401">
        <f t="shared" si="2006"/>
        <v>29.291302424553663</v>
      </c>
    </row>
    <row r="21402" spans="1:10" x14ac:dyDescent="0.25">
      <c r="A21402">
        <v>48555</v>
      </c>
      <c r="B21402">
        <v>8.6266799999999994E-3</v>
      </c>
      <c r="E21402">
        <f t="shared" si="2004"/>
        <v>809.25</v>
      </c>
      <c r="F21402">
        <f t="shared" si="2005"/>
        <v>0.43253862005685828</v>
      </c>
      <c r="G21402">
        <f t="shared" si="2007"/>
        <v>0.56746137994314172</v>
      </c>
      <c r="H21402">
        <f t="shared" si="2008"/>
        <v>2.1771358650553099E-2</v>
      </c>
      <c r="I21402">
        <f t="shared" si="2009"/>
        <v>736.7268472420169</v>
      </c>
      <c r="J21402">
        <f t="shared" si="2006"/>
        <v>29.292168051072746</v>
      </c>
    </row>
    <row r="21403" spans="1:10" x14ac:dyDescent="0.25">
      <c r="A21403">
        <v>48557.3</v>
      </c>
      <c r="B21403">
        <v>8.6072500000000003E-3</v>
      </c>
      <c r="E21403">
        <f t="shared" si="2004"/>
        <v>809.28833333333341</v>
      </c>
      <c r="F21403">
        <f t="shared" si="2005"/>
        <v>0.43156440687314168</v>
      </c>
      <c r="G21403">
        <f t="shared" si="2007"/>
        <v>0.56843559312685832</v>
      </c>
      <c r="H21403">
        <f t="shared" si="2008"/>
        <v>2.178563925524166E-2</v>
      </c>
      <c r="I21403">
        <f t="shared" si="2009"/>
        <v>736.7486328812721</v>
      </c>
      <c r="J21403">
        <f t="shared" si="2006"/>
        <v>29.293034245386899</v>
      </c>
    </row>
    <row r="21404" spans="1:10" x14ac:dyDescent="0.25">
      <c r="A21404">
        <v>48559.6</v>
      </c>
      <c r="B21404">
        <v>8.6118199999999992E-3</v>
      </c>
      <c r="E21404">
        <f t="shared" si="2004"/>
        <v>809.3266666666666</v>
      </c>
      <c r="F21404">
        <f t="shared" si="2005"/>
        <v>0.43179354502288869</v>
      </c>
      <c r="G21404">
        <f t="shared" si="2007"/>
        <v>0.56820645497711131</v>
      </c>
      <c r="H21404">
        <f t="shared" si="2008"/>
        <v>2.1763382269665649E-2</v>
      </c>
      <c r="I21404">
        <f t="shared" si="2009"/>
        <v>736.77039626354178</v>
      </c>
      <c r="J21404">
        <f t="shared" si="2006"/>
        <v>29.293899554766064</v>
      </c>
    </row>
    <row r="21405" spans="1:10" x14ac:dyDescent="0.25">
      <c r="A21405">
        <v>48561.9</v>
      </c>
      <c r="B21405">
        <v>8.6304099999999998E-3</v>
      </c>
      <c r="E21405">
        <f t="shared" si="2004"/>
        <v>809.36500000000001</v>
      </c>
      <c r="F21405">
        <f t="shared" si="2005"/>
        <v>0.4327256409099341</v>
      </c>
      <c r="G21405">
        <f t="shared" si="2007"/>
        <v>0.56727435909006596</v>
      </c>
      <c r="H21405">
        <f t="shared" si="2008"/>
        <v>2.079800995771337E-2</v>
      </c>
      <c r="I21405">
        <f t="shared" si="2009"/>
        <v>736.79119427349951</v>
      </c>
      <c r="J21405">
        <f t="shared" si="2006"/>
        <v>29.294726481061868</v>
      </c>
    </row>
    <row r="21406" spans="1:10" x14ac:dyDescent="0.25">
      <c r="A21406">
        <v>48564.1</v>
      </c>
      <c r="B21406">
        <v>8.6326400000000005E-3</v>
      </c>
      <c r="E21406">
        <f t="shared" si="2004"/>
        <v>809.40166666666664</v>
      </c>
      <c r="F21406">
        <f t="shared" si="2005"/>
        <v>0.43283745230466847</v>
      </c>
      <c r="G21406">
        <f t="shared" si="2007"/>
        <v>0.56716254769533148</v>
      </c>
      <c r="H21406">
        <f t="shared" si="2008"/>
        <v>2.1739260925054186E-2</v>
      </c>
      <c r="I21406">
        <f t="shared" si="2009"/>
        <v>736.81293353442459</v>
      </c>
      <c r="J21406">
        <f t="shared" si="2006"/>
        <v>29.295590831379368</v>
      </c>
    </row>
    <row r="21407" spans="1:10" x14ac:dyDescent="0.25">
      <c r="A21407">
        <v>48566.400000000001</v>
      </c>
      <c r="B21407">
        <v>8.6346900000000004E-3</v>
      </c>
      <c r="E21407">
        <f t="shared" si="2004"/>
        <v>809.44</v>
      </c>
      <c r="F21407">
        <f t="shared" si="2005"/>
        <v>0.43294023856440184</v>
      </c>
      <c r="G21407">
        <f t="shared" si="2007"/>
        <v>0.56705976143559811</v>
      </c>
      <c r="H21407">
        <f t="shared" si="2008"/>
        <v>2.1739011062391421E-2</v>
      </c>
      <c r="I21407">
        <f t="shared" si="2009"/>
        <v>736.83467254548702</v>
      </c>
      <c r="J21407">
        <f t="shared" si="2006"/>
        <v>29.296455171762357</v>
      </c>
    </row>
    <row r="21408" spans="1:10" x14ac:dyDescent="0.25">
      <c r="A21408">
        <v>48568.7</v>
      </c>
      <c r="B21408">
        <v>8.6329000000000006E-3</v>
      </c>
      <c r="E21408">
        <f t="shared" si="2004"/>
        <v>809.47833333333324</v>
      </c>
      <c r="F21408">
        <f t="shared" si="2005"/>
        <v>0.43285048861078101</v>
      </c>
      <c r="G21408">
        <f t="shared" si="2007"/>
        <v>0.56714951138921899</v>
      </c>
      <c r="H21408">
        <f t="shared" si="2008"/>
        <v>2.0766719480465139E-2</v>
      </c>
      <c r="I21408">
        <f t="shared" si="2009"/>
        <v>736.85543926496746</v>
      </c>
      <c r="J21408">
        <f t="shared" si="2006"/>
        <v>29.297280853952667</v>
      </c>
    </row>
    <row r="21409" spans="1:10" x14ac:dyDescent="0.25">
      <c r="A21409">
        <v>48570.9</v>
      </c>
      <c r="B21409">
        <v>8.6641900000000004E-3</v>
      </c>
      <c r="E21409">
        <f t="shared" si="2004"/>
        <v>809.51499999999999</v>
      </c>
      <c r="F21409">
        <f t="shared" si="2005"/>
        <v>0.43441935791178432</v>
      </c>
      <c r="G21409">
        <f t="shared" si="2007"/>
        <v>0.56558064208821568</v>
      </c>
      <c r="H21409">
        <f t="shared" si="2008"/>
        <v>2.1689595941343637E-2</v>
      </c>
      <c r="I21409">
        <f t="shared" si="2009"/>
        <v>736.87712886090878</v>
      </c>
      <c r="J21409">
        <f t="shared" si="2006"/>
        <v>29.298143229596576</v>
      </c>
    </row>
    <row r="21410" spans="1:10" x14ac:dyDescent="0.25">
      <c r="A21410">
        <v>48573.2</v>
      </c>
      <c r="B21410">
        <v>8.6548200000000006E-3</v>
      </c>
      <c r="E21410">
        <f t="shared" si="2004"/>
        <v>809.55333333333328</v>
      </c>
      <c r="F21410">
        <f t="shared" si="2005"/>
        <v>0.43394954949534453</v>
      </c>
      <c r="G21410">
        <f t="shared" si="2007"/>
        <v>0.56605045050465552</v>
      </c>
      <c r="H21410">
        <f t="shared" si="2008"/>
        <v>2.1722481694898172E-2</v>
      </c>
      <c r="I21410">
        <f t="shared" si="2009"/>
        <v>736.89885134260373</v>
      </c>
      <c r="J21410">
        <f t="shared" si="2006"/>
        <v>29.299006912773965</v>
      </c>
    </row>
    <row r="21411" spans="1:10" x14ac:dyDescent="0.25">
      <c r="A21411">
        <v>48575.5</v>
      </c>
      <c r="B21411">
        <v>8.6299700000000007E-3</v>
      </c>
      <c r="E21411">
        <f t="shared" si="2004"/>
        <v>809.5916666666667</v>
      </c>
      <c r="F21411">
        <f t="shared" si="2005"/>
        <v>0.43270357946882065</v>
      </c>
      <c r="G21411">
        <f t="shared" si="2007"/>
        <v>0.56729642053117935</v>
      </c>
      <c r="H21411">
        <f t="shared" si="2008"/>
        <v>2.0792402674763694E-2</v>
      </c>
      <c r="I21411">
        <f t="shared" si="2009"/>
        <v>736.91964374527845</v>
      </c>
      <c r="J21411">
        <f t="shared" si="2006"/>
        <v>29.299833616124893</v>
      </c>
    </row>
    <row r="21412" spans="1:10" x14ac:dyDescent="0.25">
      <c r="A21412">
        <v>48577.7</v>
      </c>
      <c r="B21412">
        <v>8.6391799999999998E-3</v>
      </c>
      <c r="E21412">
        <f t="shared" si="2004"/>
        <v>809.62833333333333</v>
      </c>
      <c r="F21412">
        <f t="shared" si="2005"/>
        <v>0.43316536554303731</v>
      </c>
      <c r="G21412">
        <f t="shared" si="2007"/>
        <v>0.56683463445696269</v>
      </c>
      <c r="H21412">
        <f t="shared" si="2008"/>
        <v>2.1744210125178905E-2</v>
      </c>
      <c r="I21412">
        <f t="shared" si="2009"/>
        <v>736.94138795540368</v>
      </c>
      <c r="J21412">
        <f t="shared" si="2006"/>
        <v>29.300698163221977</v>
      </c>
    </row>
    <row r="21413" spans="1:10" x14ac:dyDescent="0.25">
      <c r="A21413">
        <v>48580</v>
      </c>
      <c r="B21413">
        <v>8.6230000000000005E-3</v>
      </c>
      <c r="E21413">
        <f t="shared" si="2004"/>
        <v>809.66666666666663</v>
      </c>
      <c r="F21413">
        <f t="shared" si="2005"/>
        <v>0.43235410618572723</v>
      </c>
      <c r="G21413">
        <f t="shared" si="2007"/>
        <v>0.56764589381427277</v>
      </c>
      <c r="H21413">
        <f t="shared" si="2008"/>
        <v>2.1742384206726986E-2</v>
      </c>
      <c r="I21413">
        <f t="shared" si="2009"/>
        <v>736.96313033961042</v>
      </c>
      <c r="J21413">
        <f t="shared" si="2006"/>
        <v>29.301562637720767</v>
      </c>
    </row>
    <row r="21414" spans="1:10" x14ac:dyDescent="0.25">
      <c r="A21414">
        <v>48582.3</v>
      </c>
      <c r="B21414">
        <v>8.6410800000000006E-3</v>
      </c>
      <c r="E21414">
        <f t="shared" si="2004"/>
        <v>809.70500000000004</v>
      </c>
      <c r="F21414">
        <f t="shared" si="2005"/>
        <v>0.43326063085693656</v>
      </c>
      <c r="G21414">
        <f t="shared" si="2007"/>
        <v>0.56673936914306344</v>
      </c>
      <c r="H21414">
        <f t="shared" si="2008"/>
        <v>2.1723212062240302E-2</v>
      </c>
      <c r="I21414">
        <f t="shared" si="2009"/>
        <v>736.9848535516727</v>
      </c>
      <c r="J21414">
        <f t="shared" si="2006"/>
        <v>29.30242634993747</v>
      </c>
    </row>
    <row r="21415" spans="1:10" x14ac:dyDescent="0.25">
      <c r="A21415">
        <v>48584.6</v>
      </c>
      <c r="B21415">
        <v>8.6429499999999999E-3</v>
      </c>
      <c r="E21415">
        <f t="shared" si="2004"/>
        <v>809.74333333333334</v>
      </c>
      <c r="F21415">
        <f t="shared" si="2005"/>
        <v>0.43335439198166892</v>
      </c>
      <c r="G21415">
        <f t="shared" si="2007"/>
        <v>0.56664560801833108</v>
      </c>
      <c r="H21415">
        <f t="shared" si="2008"/>
        <v>2.0768944009110755E-2</v>
      </c>
      <c r="I21415">
        <f t="shared" si="2009"/>
        <v>737.00562249568179</v>
      </c>
      <c r="J21415">
        <f t="shared" si="2006"/>
        <v>29.303252120574761</v>
      </c>
    </row>
    <row r="21416" spans="1:10" x14ac:dyDescent="0.25">
      <c r="A21416">
        <v>48586.8</v>
      </c>
      <c r="B21416">
        <v>8.6517199999999999E-3</v>
      </c>
      <c r="E21416">
        <f t="shared" si="2004"/>
        <v>809.78000000000009</v>
      </c>
      <c r="F21416">
        <f t="shared" si="2005"/>
        <v>0.43379411661477207</v>
      </c>
      <c r="G21416">
        <f t="shared" si="2007"/>
        <v>0.56620588338522793</v>
      </c>
      <c r="H21416">
        <f t="shared" si="2008"/>
        <v>2.1707576433617069E-2</v>
      </c>
      <c r="I21416">
        <f t="shared" si="2009"/>
        <v>737.02733007211543</v>
      </c>
      <c r="J21416">
        <f t="shared" si="2006"/>
        <v>29.304115211120813</v>
      </c>
    </row>
    <row r="21417" spans="1:10" x14ac:dyDescent="0.25">
      <c r="A21417">
        <v>48589.1</v>
      </c>
      <c r="B21417">
        <v>8.6485799999999995E-3</v>
      </c>
      <c r="E21417">
        <f t="shared" si="2004"/>
        <v>809.81833333333327</v>
      </c>
      <c r="F21417">
        <f t="shared" si="2005"/>
        <v>0.43363667814864393</v>
      </c>
      <c r="G21417">
        <f t="shared" si="2007"/>
        <v>0.56636332185135607</v>
      </c>
      <c r="H21417">
        <f t="shared" si="2008"/>
        <v>2.1715985269018745E-2</v>
      </c>
      <c r="I21417">
        <f t="shared" si="2009"/>
        <v>737.04904605738443</v>
      </c>
      <c r="J21417">
        <f t="shared" si="2006"/>
        <v>29.304978636001113</v>
      </c>
    </row>
    <row r="21418" spans="1:10" x14ac:dyDescent="0.25">
      <c r="A21418">
        <v>48591.4</v>
      </c>
      <c r="B21418">
        <v>8.6429699999999998E-3</v>
      </c>
      <c r="E21418">
        <f t="shared" si="2004"/>
        <v>809.85666666666668</v>
      </c>
      <c r="F21418">
        <f t="shared" si="2005"/>
        <v>0.43335539477444679</v>
      </c>
      <c r="G21418">
        <f t="shared" si="2007"/>
        <v>0.56664460522555316</v>
      </c>
      <c r="H21418">
        <f t="shared" si="2008"/>
        <v>2.0759862049121308E-2</v>
      </c>
      <c r="I21418">
        <f t="shared" si="2009"/>
        <v>737.06980591943352</v>
      </c>
      <c r="J21418">
        <f t="shared" si="2006"/>
        <v>29.305804045540803</v>
      </c>
    </row>
    <row r="21419" spans="1:10" x14ac:dyDescent="0.25">
      <c r="A21419">
        <v>48593.599999999999</v>
      </c>
      <c r="B21419">
        <v>8.6615800000000003E-3</v>
      </c>
      <c r="E21419">
        <f t="shared" si="2004"/>
        <v>809.89333333333332</v>
      </c>
      <c r="F21419">
        <f t="shared" si="2005"/>
        <v>0.43428849345427012</v>
      </c>
      <c r="G21419">
        <f t="shared" si="2007"/>
        <v>0.56571150654572988</v>
      </c>
      <c r="H21419">
        <f t="shared" si="2008"/>
        <v>2.1696255738944115E-2</v>
      </c>
      <c r="I21419">
        <f t="shared" si="2009"/>
        <v>737.09150217517242</v>
      </c>
      <c r="J21419">
        <f t="shared" si="2006"/>
        <v>29.306666685977433</v>
      </c>
    </row>
    <row r="21420" spans="1:10" x14ac:dyDescent="0.25">
      <c r="A21420">
        <v>48595.9</v>
      </c>
      <c r="B21420">
        <v>8.6505000000000002E-3</v>
      </c>
      <c r="E21420">
        <f t="shared" si="2004"/>
        <v>809.93166666666673</v>
      </c>
      <c r="F21420">
        <f t="shared" si="2005"/>
        <v>0.43373294625532105</v>
      </c>
      <c r="G21420">
        <f t="shared" si="2007"/>
        <v>0.56626705374467901</v>
      </c>
      <c r="H21420">
        <f t="shared" si="2008"/>
        <v>2.1691902364668444E-2</v>
      </c>
      <c r="I21420">
        <f t="shared" si="2009"/>
        <v>737.11319407753706</v>
      </c>
      <c r="J21420">
        <f t="shared" si="2006"/>
        <v>29.307529153324445</v>
      </c>
    </row>
    <row r="21421" spans="1:10" x14ac:dyDescent="0.25">
      <c r="A21421">
        <v>48598.2</v>
      </c>
      <c r="B21421">
        <v>8.6661099999999994E-3</v>
      </c>
      <c r="E21421">
        <f t="shared" si="2004"/>
        <v>809.96999999999991</v>
      </c>
      <c r="F21421">
        <f t="shared" si="2005"/>
        <v>0.43451562601846133</v>
      </c>
      <c r="G21421">
        <f t="shared" si="2007"/>
        <v>0.56548437398153872</v>
      </c>
      <c r="H21421">
        <f t="shared" si="2008"/>
        <v>2.0735429003152422E-2</v>
      </c>
      <c r="I21421">
        <f t="shared" si="2009"/>
        <v>737.1339295065402</v>
      </c>
      <c r="J21421">
        <f t="shared" si="2006"/>
        <v>29.308353591409258</v>
      </c>
    </row>
    <row r="21422" spans="1:10" x14ac:dyDescent="0.25">
      <c r="A21422">
        <v>48600.4</v>
      </c>
      <c r="B21422">
        <v>8.6650200000000007E-3</v>
      </c>
      <c r="E21422">
        <f t="shared" si="2004"/>
        <v>810.00666666666666</v>
      </c>
      <c r="F21422">
        <f t="shared" si="2005"/>
        <v>0.43446097381206661</v>
      </c>
      <c r="G21422">
        <f t="shared" si="2007"/>
        <v>0.56553902618793339</v>
      </c>
      <c r="H21422">
        <f t="shared" si="2008"/>
        <v>2.1675843891885913E-2</v>
      </c>
      <c r="I21422">
        <f t="shared" si="2009"/>
        <v>737.1556053504321</v>
      </c>
      <c r="J21422">
        <f t="shared" si="2006"/>
        <v>29.309215420273386</v>
      </c>
    </row>
    <row r="21423" spans="1:10" x14ac:dyDescent="0.25">
      <c r="A21423">
        <v>48602.7</v>
      </c>
      <c r="B21423">
        <v>8.6683000000000003E-3</v>
      </c>
      <c r="E21423">
        <f t="shared" si="2004"/>
        <v>810.04499999999996</v>
      </c>
      <c r="F21423">
        <f t="shared" si="2005"/>
        <v>0.43462543182763996</v>
      </c>
      <c r="G21423">
        <f t="shared" si="2007"/>
        <v>0.56537456817236009</v>
      </c>
      <c r="H21423">
        <f t="shared" si="2008"/>
        <v>2.1684906213850039E-2</v>
      </c>
      <c r="I21423">
        <f t="shared" si="2009"/>
        <v>737.17729025664596</v>
      </c>
      <c r="J21423">
        <f t="shared" si="2006"/>
        <v>29.310077609454311</v>
      </c>
    </row>
    <row r="21424" spans="1:10" x14ac:dyDescent="0.25">
      <c r="A21424">
        <v>48605</v>
      </c>
      <c r="B21424">
        <v>8.6555899999999995E-3</v>
      </c>
      <c r="E21424">
        <f t="shared" si="2004"/>
        <v>810.08333333333337</v>
      </c>
      <c r="F21424">
        <f t="shared" si="2005"/>
        <v>0.4339881570172931</v>
      </c>
      <c r="G21424">
        <f t="shared" si="2007"/>
        <v>0.5660118429827069</v>
      </c>
      <c r="H21424">
        <f t="shared" si="2008"/>
        <v>2.0740650210818317E-2</v>
      </c>
      <c r="I21424">
        <f t="shared" si="2009"/>
        <v>737.19803090685673</v>
      </c>
      <c r="J21424">
        <f t="shared" si="2006"/>
        <v>29.310902255133691</v>
      </c>
    </row>
    <row r="21425" spans="1:10" x14ac:dyDescent="0.25">
      <c r="A21425">
        <v>48607.199999999997</v>
      </c>
      <c r="B21425">
        <v>8.6698599999999997E-3</v>
      </c>
      <c r="E21425">
        <f t="shared" si="2004"/>
        <v>810.12</v>
      </c>
      <c r="F21425">
        <f t="shared" si="2005"/>
        <v>0.43470364966431507</v>
      </c>
      <c r="G21425">
        <f t="shared" si="2007"/>
        <v>0.56529635033568493</v>
      </c>
      <c r="H21425">
        <f t="shared" si="2008"/>
        <v>2.1656614086878981E-2</v>
      </c>
      <c r="I21425">
        <f t="shared" si="2009"/>
        <v>737.21968752094358</v>
      </c>
      <c r="J21425">
        <f t="shared" si="2006"/>
        <v>29.311763319423154</v>
      </c>
    </row>
    <row r="21426" spans="1:10" x14ac:dyDescent="0.25">
      <c r="A21426">
        <v>48609.5</v>
      </c>
      <c r="B21426">
        <v>8.6834700000000004E-3</v>
      </c>
      <c r="E21426">
        <f t="shared" si="2004"/>
        <v>810.1583333333333</v>
      </c>
      <c r="F21426">
        <f t="shared" si="2005"/>
        <v>0.4353860501496668</v>
      </c>
      <c r="G21426">
        <f t="shared" si="2007"/>
        <v>0.5646139498503332</v>
      </c>
      <c r="H21426">
        <f t="shared" si="2008"/>
        <v>2.1664552027440845E-2</v>
      </c>
      <c r="I21426">
        <f t="shared" si="2009"/>
        <v>737.24135207297104</v>
      </c>
      <c r="J21426">
        <f t="shared" si="2006"/>
        <v>29.31262469932415</v>
      </c>
    </row>
    <row r="21427" spans="1:10" x14ac:dyDescent="0.25">
      <c r="A21427">
        <v>48611.8</v>
      </c>
      <c r="B21427">
        <v>8.6616000000000002E-3</v>
      </c>
      <c r="E21427">
        <f t="shared" si="2004"/>
        <v>810.19666666666672</v>
      </c>
      <c r="F21427">
        <f t="shared" si="2005"/>
        <v>0.43428949624704799</v>
      </c>
      <c r="G21427">
        <f t="shared" si="2007"/>
        <v>0.56571050375295195</v>
      </c>
      <c r="H21427">
        <f t="shared" si="2008"/>
        <v>2.1667012212325011E-2</v>
      </c>
      <c r="I21427">
        <f t="shared" si="2009"/>
        <v>737.26301908518337</v>
      </c>
      <c r="J21427">
        <f t="shared" si="2006"/>
        <v>29.313486177041792</v>
      </c>
    </row>
    <row r="21428" spans="1:10" x14ac:dyDescent="0.25">
      <c r="A21428">
        <v>48614.1</v>
      </c>
      <c r="B21428">
        <v>8.68091E-3</v>
      </c>
      <c r="E21428">
        <f t="shared" si="2004"/>
        <v>810.23500000000001</v>
      </c>
      <c r="F21428">
        <f t="shared" si="2005"/>
        <v>0.43525769267409731</v>
      </c>
      <c r="G21428">
        <f t="shared" si="2007"/>
        <v>0.56474230732590269</v>
      </c>
      <c r="H21428">
        <f t="shared" si="2008"/>
        <v>2.0710701804570984E-2</v>
      </c>
      <c r="I21428">
        <f t="shared" si="2009"/>
        <v>737.28372978698792</v>
      </c>
      <c r="J21428">
        <f t="shared" si="2006"/>
        <v>29.314309631976261</v>
      </c>
    </row>
    <row r="21429" spans="1:10" x14ac:dyDescent="0.25">
      <c r="A21429">
        <v>48616.3</v>
      </c>
      <c r="B21429">
        <v>8.67712E-3</v>
      </c>
      <c r="E21429">
        <f t="shared" si="2004"/>
        <v>810.27166666666676</v>
      </c>
      <c r="F21429">
        <f t="shared" si="2005"/>
        <v>0.43506766344268782</v>
      </c>
      <c r="G21429">
        <f t="shared" si="2007"/>
        <v>0.56493233655731223</v>
      </c>
      <c r="H21429">
        <f t="shared" si="2008"/>
        <v>2.1648570435245169E-2</v>
      </c>
      <c r="I21429">
        <f t="shared" si="2009"/>
        <v>737.30537835742314</v>
      </c>
      <c r="J21429">
        <f t="shared" si="2006"/>
        <v>29.315170376451132</v>
      </c>
    </row>
    <row r="21430" spans="1:10" x14ac:dyDescent="0.25">
      <c r="A21430">
        <v>48618.6</v>
      </c>
      <c r="B21430">
        <v>8.6845800000000008E-3</v>
      </c>
      <c r="E21430">
        <f t="shared" si="2004"/>
        <v>810.31</v>
      </c>
      <c r="F21430">
        <f t="shared" si="2005"/>
        <v>0.43544170514883951</v>
      </c>
      <c r="G21430">
        <f t="shared" si="2007"/>
        <v>0.56455829485116049</v>
      </c>
      <c r="H21430">
        <f t="shared" si="2008"/>
        <v>2.1628264299451656E-2</v>
      </c>
      <c r="I21430">
        <f t="shared" si="2009"/>
        <v>737.3270066217226</v>
      </c>
      <c r="J21430">
        <f t="shared" si="2006"/>
        <v>29.316030313556567</v>
      </c>
    </row>
    <row r="21431" spans="1:10" x14ac:dyDescent="0.25">
      <c r="A21431">
        <v>48620.9</v>
      </c>
      <c r="B21431">
        <v>8.6982499999999994E-3</v>
      </c>
      <c r="E21431">
        <f t="shared" si="2004"/>
        <v>810.34833333333336</v>
      </c>
      <c r="F21431">
        <f t="shared" si="2005"/>
        <v>0.4361271140125248</v>
      </c>
      <c r="G21431">
        <f t="shared" si="2007"/>
        <v>0.5638728859874752</v>
      </c>
      <c r="H21431">
        <f t="shared" si="2008"/>
        <v>2.0671588707865996E-2</v>
      </c>
      <c r="I21431">
        <f t="shared" si="2009"/>
        <v>737.34767821043044</v>
      </c>
      <c r="J21431">
        <f t="shared" si="2006"/>
        <v>29.316852213359159</v>
      </c>
    </row>
    <row r="21432" spans="1:10" x14ac:dyDescent="0.25">
      <c r="A21432">
        <v>48623.1</v>
      </c>
      <c r="B21432">
        <v>8.7023299999999994E-3</v>
      </c>
      <c r="E21432">
        <f t="shared" si="2004"/>
        <v>810.38499999999999</v>
      </c>
      <c r="F21432">
        <f t="shared" si="2005"/>
        <v>0.43633168373921366</v>
      </c>
      <c r="G21432">
        <f t="shared" si="2007"/>
        <v>0.56366831626078628</v>
      </c>
      <c r="H21432">
        <f t="shared" si="2008"/>
        <v>2.1614685231748077E-2</v>
      </c>
      <c r="I21432">
        <f t="shared" si="2009"/>
        <v>737.36929289566217</v>
      </c>
      <c r="J21432">
        <f t="shared" si="2006"/>
        <v>29.317711610562544</v>
      </c>
    </row>
    <row r="21433" spans="1:10" x14ac:dyDescent="0.25">
      <c r="A21433">
        <v>48625.4</v>
      </c>
      <c r="B21433">
        <v>8.6946300000000001E-3</v>
      </c>
      <c r="E21433">
        <f t="shared" si="2004"/>
        <v>810.4233333333334</v>
      </c>
      <c r="F21433">
        <f t="shared" si="2005"/>
        <v>0.43594560851972741</v>
      </c>
      <c r="G21433">
        <f t="shared" si="2007"/>
        <v>0.56405439148027259</v>
      </c>
      <c r="H21433">
        <f t="shared" si="2008"/>
        <v>2.1624698953167671E-2</v>
      </c>
      <c r="I21433">
        <f t="shared" si="2009"/>
        <v>737.3909175946153</v>
      </c>
      <c r="J21433">
        <f t="shared" si="2006"/>
        <v>29.318571405910252</v>
      </c>
    </row>
    <row r="21434" spans="1:10" x14ac:dyDescent="0.25">
      <c r="A21434">
        <v>48627.7</v>
      </c>
      <c r="B21434">
        <v>8.6919100000000006E-3</v>
      </c>
      <c r="E21434">
        <f t="shared" si="2004"/>
        <v>810.46166666666659</v>
      </c>
      <c r="F21434">
        <f t="shared" si="2005"/>
        <v>0.43580922870193489</v>
      </c>
      <c r="G21434">
        <f t="shared" si="2007"/>
        <v>0.56419077129806516</v>
      </c>
      <c r="H21434">
        <f t="shared" si="2008"/>
        <v>2.0688079635162462E-2</v>
      </c>
      <c r="I21434">
        <f t="shared" si="2009"/>
        <v>737.4116056742505</v>
      </c>
      <c r="J21434">
        <f t="shared" si="2006"/>
        <v>29.31939396139007</v>
      </c>
    </row>
    <row r="21435" spans="1:10" x14ac:dyDescent="0.25">
      <c r="A21435">
        <v>48629.9</v>
      </c>
      <c r="B21435">
        <v>8.6907300000000007E-3</v>
      </c>
      <c r="E21435">
        <f t="shared" si="2004"/>
        <v>810.49833333333333</v>
      </c>
      <c r="F21435">
        <f t="shared" si="2005"/>
        <v>0.43575006392803961</v>
      </c>
      <c r="G21435">
        <f t="shared" si="2007"/>
        <v>0.56424993607196039</v>
      </c>
      <c r="H21435">
        <f t="shared" si="2008"/>
        <v>2.1606430157970351E-2</v>
      </c>
      <c r="I21435">
        <f t="shared" si="2009"/>
        <v>737.43321210440843</v>
      </c>
      <c r="J21435">
        <f t="shared" si="2006"/>
        <v>29.320253030372744</v>
      </c>
    </row>
    <row r="21436" spans="1:10" x14ac:dyDescent="0.25">
      <c r="A21436">
        <v>48632.2</v>
      </c>
      <c r="B21436">
        <v>8.7148199999999999E-3</v>
      </c>
      <c r="E21436">
        <f t="shared" si="2004"/>
        <v>810.53666666666663</v>
      </c>
      <c r="F21436">
        <f t="shared" si="2005"/>
        <v>0.43695792782900372</v>
      </c>
      <c r="G21436">
        <f t="shared" si="2007"/>
        <v>0.56304207217099633</v>
      </c>
      <c r="H21436">
        <f t="shared" si="2008"/>
        <v>2.1599655039328827E-2</v>
      </c>
      <c r="I21436">
        <f t="shared" si="2009"/>
        <v>737.45481175944781</v>
      </c>
      <c r="J21436">
        <f t="shared" si="2006"/>
        <v>29.321111829977546</v>
      </c>
    </row>
    <row r="21437" spans="1:10" x14ac:dyDescent="0.25">
      <c r="A21437">
        <v>48634.5</v>
      </c>
      <c r="B21437">
        <v>8.6977800000000004E-3</v>
      </c>
      <c r="E21437">
        <f t="shared" si="2004"/>
        <v>810.57500000000005</v>
      </c>
      <c r="F21437">
        <f t="shared" si="2005"/>
        <v>0.43610354838224452</v>
      </c>
      <c r="G21437">
        <f t="shared" si="2007"/>
        <v>0.56389645161775548</v>
      </c>
      <c r="H21437">
        <f t="shared" si="2008"/>
        <v>2.0674309618872552E-2</v>
      </c>
      <c r="I21437">
        <f t="shared" si="2009"/>
        <v>737.47548606906673</v>
      </c>
      <c r="J21437">
        <f t="shared" si="2006"/>
        <v>29.321933837963225</v>
      </c>
    </row>
    <row r="21438" spans="1:10" x14ac:dyDescent="0.25">
      <c r="A21438">
        <v>48636.7</v>
      </c>
      <c r="B21438">
        <v>8.6998400000000004E-3</v>
      </c>
      <c r="E21438">
        <f t="shared" si="2004"/>
        <v>810.61166666666657</v>
      </c>
      <c r="F21438">
        <f t="shared" si="2005"/>
        <v>0.43620683603836685</v>
      </c>
      <c r="G21438">
        <f t="shared" si="2007"/>
        <v>0.56379316396163315</v>
      </c>
      <c r="H21438">
        <f t="shared" si="2008"/>
        <v>2.1594869210796348E-2</v>
      </c>
      <c r="I21438">
        <f t="shared" si="2009"/>
        <v>737.49708093827758</v>
      </c>
      <c r="J21438">
        <f t="shared" si="2006"/>
        <v>29.32279244728408</v>
      </c>
    </row>
    <row r="21439" spans="1:10" x14ac:dyDescent="0.25">
      <c r="A21439">
        <v>48639</v>
      </c>
      <c r="B21439">
        <v>8.7177399999999999E-3</v>
      </c>
      <c r="E21439">
        <f t="shared" si="2004"/>
        <v>810.65</v>
      </c>
      <c r="F21439">
        <f t="shared" si="2005"/>
        <v>0.43710433557457518</v>
      </c>
      <c r="G21439">
        <f t="shared" si="2007"/>
        <v>0.56289566442542482</v>
      </c>
      <c r="H21439">
        <f t="shared" si="2008"/>
        <v>2.1594898041088714E-2</v>
      </c>
      <c r="I21439">
        <f t="shared" si="2009"/>
        <v>737.51867583631872</v>
      </c>
      <c r="J21439">
        <f t="shared" si="2006"/>
        <v>29.323651057751224</v>
      </c>
    </row>
    <row r="21440" spans="1:10" x14ac:dyDescent="0.25">
      <c r="A21440">
        <v>48641.3</v>
      </c>
      <c r="B21440">
        <v>8.6998100000000005E-3</v>
      </c>
      <c r="E21440">
        <f t="shared" si="2004"/>
        <v>810.68833333333339</v>
      </c>
      <c r="F21440">
        <f t="shared" si="2005"/>
        <v>0.43620533184920002</v>
      </c>
      <c r="G21440">
        <f t="shared" si="2007"/>
        <v>0.56379466815079993</v>
      </c>
      <c r="H21440">
        <f t="shared" si="2008"/>
        <v>2.159857870834983E-2</v>
      </c>
      <c r="I21440">
        <f t="shared" si="2009"/>
        <v>737.54027441502706</v>
      </c>
      <c r="J21440">
        <f t="shared" si="2006"/>
        <v>29.324509814561235</v>
      </c>
    </row>
    <row r="21441" spans="1:10" x14ac:dyDescent="0.25">
      <c r="A21441">
        <v>48643.6</v>
      </c>
      <c r="B21441">
        <v>8.7139100000000001E-3</v>
      </c>
      <c r="E21441">
        <f t="shared" si="2004"/>
        <v>810.72666666666669</v>
      </c>
      <c r="F21441">
        <f t="shared" si="2005"/>
        <v>0.43691230075760989</v>
      </c>
      <c r="G21441">
        <f t="shared" si="2007"/>
        <v>0.56308769924239011</v>
      </c>
      <c r="H21441">
        <f t="shared" si="2008"/>
        <v>2.0669998445716483E-2</v>
      </c>
      <c r="I21441">
        <f t="shared" si="2009"/>
        <v>737.56094441347273</v>
      </c>
      <c r="J21441">
        <f t="shared" si="2006"/>
        <v>29.325331651135201</v>
      </c>
    </row>
    <row r="21442" spans="1:10" x14ac:dyDescent="0.25">
      <c r="A21442">
        <v>48645.8</v>
      </c>
      <c r="B21442">
        <v>8.6884000000000006E-3</v>
      </c>
      <c r="E21442">
        <f t="shared" si="2004"/>
        <v>810.76333333333343</v>
      </c>
      <c r="F21442">
        <f t="shared" si="2005"/>
        <v>0.43563323856941583</v>
      </c>
      <c r="G21442">
        <f t="shared" si="2007"/>
        <v>0.56436676143058417</v>
      </c>
      <c r="H21442">
        <f t="shared" si="2008"/>
        <v>2.1624747003654944E-2</v>
      </c>
      <c r="I21442">
        <f t="shared" si="2009"/>
        <v>737.5825691604764</v>
      </c>
      <c r="J21442">
        <f t="shared" si="2006"/>
        <v>29.326191448393391</v>
      </c>
    </row>
    <row r="21443" spans="1:10" x14ac:dyDescent="0.25">
      <c r="A21443">
        <v>48648.1</v>
      </c>
      <c r="B21443">
        <v>8.6980900000000003E-3</v>
      </c>
      <c r="E21443">
        <f t="shared" si="2004"/>
        <v>810.80166666666662</v>
      </c>
      <c r="F21443">
        <f t="shared" si="2005"/>
        <v>0.43611909167030177</v>
      </c>
      <c r="G21443">
        <f t="shared" si="2007"/>
        <v>0.56388090832969828</v>
      </c>
      <c r="H21443">
        <f t="shared" si="2008"/>
        <v>2.1581876359037511E-2</v>
      </c>
      <c r="I21443">
        <f t="shared" si="2009"/>
        <v>737.60415103683545</v>
      </c>
      <c r="J21443">
        <f t="shared" si="2006"/>
        <v>29.327049541120068</v>
      </c>
    </row>
    <row r="21444" spans="1:10" x14ac:dyDescent="0.25">
      <c r="A21444">
        <v>48650.400000000001</v>
      </c>
      <c r="B21444">
        <v>8.7330099999999994E-3</v>
      </c>
      <c r="E21444">
        <f t="shared" ref="E21444:E21507" si="2010">A21444/60</f>
        <v>810.84</v>
      </c>
      <c r="F21444">
        <f t="shared" ref="F21444:F21507" si="2011">B21444/$D$4</f>
        <v>0.43786996786049143</v>
      </c>
      <c r="G21444">
        <f t="shared" si="2007"/>
        <v>0.56213003213950863</v>
      </c>
      <c r="H21444">
        <f t="shared" si="2008"/>
        <v>2.0634038296637423E-2</v>
      </c>
      <c r="I21444">
        <f t="shared" si="2009"/>
        <v>737.62478507513208</v>
      </c>
      <c r="J21444">
        <f t="shared" ref="J21444:J21507" si="2012">I21444*($M$3*$M$4*$M$6*$M$7)/($M$5*$M$8*$M$9)</f>
        <v>29.32786994792297</v>
      </c>
    </row>
    <row r="21445" spans="1:10" x14ac:dyDescent="0.25">
      <c r="A21445">
        <v>48652.6</v>
      </c>
      <c r="B21445">
        <v>8.7084199999999997E-3</v>
      </c>
      <c r="E21445">
        <f t="shared" si="2010"/>
        <v>810.87666666666667</v>
      </c>
      <c r="F21445">
        <f t="shared" si="2011"/>
        <v>0.43663703414008009</v>
      </c>
      <c r="G21445">
        <f t="shared" ref="G21445:G21508" si="2013">1-F21445</f>
        <v>0.56336296585991996</v>
      </c>
      <c r="H21445">
        <f t="shared" ref="H21445:H21508" si="2014">(G21445+G21446)*(E21446-E21445)/2</f>
        <v>2.1591659438246463E-2</v>
      </c>
      <c r="I21445">
        <f t="shared" si="2009"/>
        <v>737.64637673457037</v>
      </c>
      <c r="J21445">
        <f t="shared" si="2012"/>
        <v>29.328728429623666</v>
      </c>
    </row>
    <row r="21446" spans="1:10" x14ac:dyDescent="0.25">
      <c r="A21446">
        <v>48654.9</v>
      </c>
      <c r="B21446">
        <v>8.7124999999999998E-3</v>
      </c>
      <c r="E21446">
        <f t="shared" si="2010"/>
        <v>810.91500000000008</v>
      </c>
      <c r="F21446">
        <f t="shared" si="2011"/>
        <v>0.4368416038667689</v>
      </c>
      <c r="G21446">
        <f t="shared" si="2013"/>
        <v>0.56315839613323115</v>
      </c>
      <c r="H21446">
        <f t="shared" si="2014"/>
        <v>2.1589718198432539E-2</v>
      </c>
      <c r="I21446">
        <f t="shared" ref="I21446:I21509" si="2015">H21446+I21445</f>
        <v>737.66796645276884</v>
      </c>
      <c r="J21446">
        <f t="shared" si="2012"/>
        <v>29.329586834140905</v>
      </c>
    </row>
    <row r="21447" spans="1:10" x14ac:dyDescent="0.25">
      <c r="A21447">
        <v>48657.2</v>
      </c>
      <c r="B21447">
        <v>8.7104399999999998E-3</v>
      </c>
      <c r="E21447">
        <f t="shared" si="2010"/>
        <v>810.95333333333326</v>
      </c>
      <c r="F21447">
        <f t="shared" si="2011"/>
        <v>0.43673831621064663</v>
      </c>
      <c r="G21447">
        <f t="shared" si="2013"/>
        <v>0.56326168378935337</v>
      </c>
      <c r="H21447">
        <f t="shared" si="2014"/>
        <v>2.0638248355047236E-2</v>
      </c>
      <c r="I21447">
        <f t="shared" si="2015"/>
        <v>737.68860470112384</v>
      </c>
      <c r="J21447">
        <f t="shared" si="2012"/>
        <v>29.330407408335205</v>
      </c>
    </row>
    <row r="21448" spans="1:10" x14ac:dyDescent="0.25">
      <c r="A21448">
        <v>48659.4</v>
      </c>
      <c r="B21448">
        <v>8.7264100000000004E-3</v>
      </c>
      <c r="E21448">
        <f t="shared" si="2010"/>
        <v>810.99</v>
      </c>
      <c r="F21448">
        <f t="shared" si="2011"/>
        <v>0.43753904624378892</v>
      </c>
      <c r="G21448">
        <f t="shared" si="2013"/>
        <v>0.56246095375621108</v>
      </c>
      <c r="H21448">
        <f t="shared" si="2014"/>
        <v>2.1561791255293106E-2</v>
      </c>
      <c r="I21448">
        <f t="shared" si="2015"/>
        <v>737.71016649237913</v>
      </c>
      <c r="J21448">
        <f t="shared" si="2012"/>
        <v>29.331264702480649</v>
      </c>
    </row>
    <row r="21449" spans="1:10" x14ac:dyDescent="0.25">
      <c r="A21449">
        <v>48661.7</v>
      </c>
      <c r="B21449">
        <v>8.7255900000000001E-3</v>
      </c>
      <c r="E21449">
        <f t="shared" si="2010"/>
        <v>811.02833333333331</v>
      </c>
      <c r="F21449">
        <f t="shared" si="2011"/>
        <v>0.4374979317398956</v>
      </c>
      <c r="G21449">
        <f t="shared" si="2013"/>
        <v>0.5625020682601044</v>
      </c>
      <c r="H21449">
        <f t="shared" si="2014"/>
        <v>2.1552248428584466E-2</v>
      </c>
      <c r="I21449">
        <f t="shared" si="2015"/>
        <v>737.73171874080776</v>
      </c>
      <c r="J21449">
        <f t="shared" si="2012"/>
        <v>29.332121617204493</v>
      </c>
    </row>
    <row r="21450" spans="1:10" x14ac:dyDescent="0.25">
      <c r="A21450">
        <v>48664</v>
      </c>
      <c r="B21450">
        <v>8.7363400000000004E-3</v>
      </c>
      <c r="E21450">
        <f t="shared" si="2010"/>
        <v>811.06666666666672</v>
      </c>
      <c r="F21450">
        <f t="shared" si="2011"/>
        <v>0.43803693285800954</v>
      </c>
      <c r="G21450">
        <f t="shared" si="2013"/>
        <v>0.5619630671419904</v>
      </c>
      <c r="H21450">
        <f t="shared" si="2014"/>
        <v>2.0597664495537706E-2</v>
      </c>
      <c r="I21450">
        <f t="shared" si="2015"/>
        <v>737.7523164053033</v>
      </c>
      <c r="J21450">
        <f t="shared" si="2012"/>
        <v>29.332940577789572</v>
      </c>
    </row>
    <row r="21451" spans="1:10" x14ac:dyDescent="0.25">
      <c r="A21451">
        <v>48666.2</v>
      </c>
      <c r="B21451">
        <v>8.7446599999999996E-3</v>
      </c>
      <c r="E21451">
        <f t="shared" si="2010"/>
        <v>811.10333333333324</v>
      </c>
      <c r="F21451">
        <f t="shared" si="2011"/>
        <v>0.43845409465361024</v>
      </c>
      <c r="G21451">
        <f t="shared" si="2013"/>
        <v>0.56154590534638982</v>
      </c>
      <c r="H21451">
        <f t="shared" si="2014"/>
        <v>2.1539966724037282E-2</v>
      </c>
      <c r="I21451">
        <f t="shared" si="2015"/>
        <v>737.77385637202735</v>
      </c>
      <c r="J21451">
        <f t="shared" si="2012"/>
        <v>29.333797004194359</v>
      </c>
    </row>
    <row r="21452" spans="1:10" x14ac:dyDescent="0.25">
      <c r="A21452">
        <v>48668.5</v>
      </c>
      <c r="B21452">
        <v>8.7300499999999996E-3</v>
      </c>
      <c r="E21452">
        <f t="shared" si="2010"/>
        <v>811.14166666666665</v>
      </c>
      <c r="F21452">
        <f t="shared" si="2011"/>
        <v>0.43772155452936423</v>
      </c>
      <c r="G21452">
        <f t="shared" si="2013"/>
        <v>0.56227844547063577</v>
      </c>
      <c r="H21452">
        <f t="shared" si="2014"/>
        <v>2.1550278358606241E-2</v>
      </c>
      <c r="I21452">
        <f t="shared" si="2015"/>
        <v>737.79540665038598</v>
      </c>
      <c r="J21452">
        <f t="shared" si="2012"/>
        <v>29.334653840588462</v>
      </c>
    </row>
    <row r="21453" spans="1:10" x14ac:dyDescent="0.25">
      <c r="A21453">
        <v>48670.8</v>
      </c>
      <c r="B21453">
        <v>8.7339300000000009E-3</v>
      </c>
      <c r="E21453">
        <f t="shared" si="2010"/>
        <v>811.18000000000006</v>
      </c>
      <c r="F21453">
        <f t="shared" si="2011"/>
        <v>0.43791609632827427</v>
      </c>
      <c r="G21453">
        <f t="shared" si="2013"/>
        <v>0.56208390367172578</v>
      </c>
      <c r="H21453">
        <f t="shared" si="2014"/>
        <v>2.1544819823188038E-2</v>
      </c>
      <c r="I21453">
        <f t="shared" si="2015"/>
        <v>737.81695147020912</v>
      </c>
      <c r="J21453">
        <f t="shared" si="2012"/>
        <v>29.33551045995187</v>
      </c>
    </row>
    <row r="21454" spans="1:10" x14ac:dyDescent="0.25">
      <c r="A21454">
        <v>48673.1</v>
      </c>
      <c r="B21454">
        <v>8.7357300000000006E-3</v>
      </c>
      <c r="E21454">
        <f t="shared" si="2010"/>
        <v>811.21833333333336</v>
      </c>
      <c r="F21454">
        <f t="shared" si="2011"/>
        <v>0.438006347678284</v>
      </c>
      <c r="G21454">
        <f t="shared" si="2013"/>
        <v>0.56199365232171594</v>
      </c>
      <c r="H21454">
        <f t="shared" si="2014"/>
        <v>2.0593095938837652E-2</v>
      </c>
      <c r="I21454">
        <f t="shared" si="2015"/>
        <v>737.83754456614793</v>
      </c>
      <c r="J21454">
        <f t="shared" si="2012"/>
        <v>29.336329238891704</v>
      </c>
    </row>
    <row r="21455" spans="1:10" x14ac:dyDescent="0.25">
      <c r="A21455">
        <v>48675.3</v>
      </c>
      <c r="B21455">
        <v>8.7502399999999994E-3</v>
      </c>
      <c r="E21455">
        <f t="shared" si="2010"/>
        <v>811.255</v>
      </c>
      <c r="F21455">
        <f t="shared" si="2011"/>
        <v>0.43873387383864054</v>
      </c>
      <c r="G21455">
        <f t="shared" si="2013"/>
        <v>0.5612661261613594</v>
      </c>
      <c r="H21455">
        <f t="shared" si="2014"/>
        <v>2.1515393704781637E-2</v>
      </c>
      <c r="I21455">
        <f t="shared" si="2015"/>
        <v>737.85905995985274</v>
      </c>
      <c r="J21455">
        <f t="shared" si="2012"/>
        <v>29.337184688276295</v>
      </c>
    </row>
    <row r="21456" spans="1:10" x14ac:dyDescent="0.25">
      <c r="A21456">
        <v>48677.599999999999</v>
      </c>
      <c r="B21456">
        <v>8.7500400000000006E-3</v>
      </c>
      <c r="E21456">
        <f t="shared" si="2010"/>
        <v>811.29333333333329</v>
      </c>
      <c r="F21456">
        <f t="shared" si="2011"/>
        <v>0.43872384591086172</v>
      </c>
      <c r="G21456">
        <f t="shared" si="2013"/>
        <v>0.56127615408913822</v>
      </c>
      <c r="H21456">
        <f t="shared" si="2014"/>
        <v>2.1511722647617727E-2</v>
      </c>
      <c r="I21456">
        <f t="shared" si="2015"/>
        <v>737.88057168250032</v>
      </c>
      <c r="J21456">
        <f t="shared" si="2012"/>
        <v>29.338039991700107</v>
      </c>
    </row>
    <row r="21457" spans="1:10" x14ac:dyDescent="0.25">
      <c r="A21457">
        <v>48679.9</v>
      </c>
      <c r="B21457">
        <v>8.7540599999999993E-3</v>
      </c>
      <c r="E21457">
        <f t="shared" si="2010"/>
        <v>811.33166666666671</v>
      </c>
      <c r="F21457">
        <f t="shared" si="2011"/>
        <v>0.43892540725921686</v>
      </c>
      <c r="G21457">
        <f t="shared" si="2013"/>
        <v>0.5610745927407832</v>
      </c>
      <c r="H21457">
        <f t="shared" si="2014"/>
        <v>2.058957530052663E-2</v>
      </c>
      <c r="I21457">
        <f t="shared" si="2015"/>
        <v>737.90116125780082</v>
      </c>
      <c r="J21457">
        <f t="shared" si="2012"/>
        <v>29.3388586306598</v>
      </c>
    </row>
    <row r="21458" spans="1:10" x14ac:dyDescent="0.25">
      <c r="A21458">
        <v>48682.1</v>
      </c>
      <c r="B21458">
        <v>8.7357400000000005E-3</v>
      </c>
      <c r="E21458">
        <f t="shared" si="2010"/>
        <v>811.36833333333334</v>
      </c>
      <c r="F21458">
        <f t="shared" si="2011"/>
        <v>0.43800684907467297</v>
      </c>
      <c r="G21458">
        <f t="shared" si="2013"/>
        <v>0.56199315092532709</v>
      </c>
      <c r="H21458">
        <f t="shared" si="2014"/>
        <v>2.1524965361846553E-2</v>
      </c>
      <c r="I21458">
        <f t="shared" si="2015"/>
        <v>737.92268622316271</v>
      </c>
      <c r="J21458">
        <f t="shared" si="2012"/>
        <v>29.339714460612292</v>
      </c>
    </row>
    <row r="21459" spans="1:10" x14ac:dyDescent="0.25">
      <c r="A21459">
        <v>48684.4</v>
      </c>
      <c r="B21459">
        <v>8.7545799999999997E-3</v>
      </c>
      <c r="E21459">
        <f t="shared" si="2010"/>
        <v>811.40666666666664</v>
      </c>
      <c r="F21459">
        <f t="shared" si="2011"/>
        <v>0.4389514798714419</v>
      </c>
      <c r="G21459">
        <f t="shared" si="2013"/>
        <v>0.5610485201285581</v>
      </c>
      <c r="H21459">
        <f t="shared" si="2014"/>
        <v>2.1513692717532149E-2</v>
      </c>
      <c r="I21459">
        <f t="shared" si="2015"/>
        <v>737.94419991588029</v>
      </c>
      <c r="J21459">
        <f t="shared" si="2012"/>
        <v>29.340569842365841</v>
      </c>
    </row>
    <row r="21460" spans="1:10" x14ac:dyDescent="0.25">
      <c r="A21460">
        <v>48686.7</v>
      </c>
      <c r="B21460">
        <v>8.7474700000000002E-3</v>
      </c>
      <c r="E21460">
        <f t="shared" si="2010"/>
        <v>811.44499999999994</v>
      </c>
      <c r="F21460">
        <f t="shared" si="2011"/>
        <v>0.43859498703890332</v>
      </c>
      <c r="G21460">
        <f t="shared" si="2013"/>
        <v>0.56140501296109668</v>
      </c>
      <c r="H21460">
        <f t="shared" si="2014"/>
        <v>2.0578461849629515E-2</v>
      </c>
      <c r="I21460">
        <f t="shared" si="2015"/>
        <v>737.96477837772989</v>
      </c>
      <c r="J21460">
        <f t="shared" si="2012"/>
        <v>29.341388039456106</v>
      </c>
    </row>
    <row r="21461" spans="1:10" x14ac:dyDescent="0.25">
      <c r="A21461">
        <v>48688.9</v>
      </c>
      <c r="B21461">
        <v>8.7544200000000006E-3</v>
      </c>
      <c r="E21461">
        <f t="shared" si="2010"/>
        <v>811.48166666666668</v>
      </c>
      <c r="F21461">
        <f t="shared" si="2011"/>
        <v>0.43894345752921887</v>
      </c>
      <c r="G21461">
        <f t="shared" si="2013"/>
        <v>0.56105654247078118</v>
      </c>
      <c r="H21461">
        <f t="shared" si="2014"/>
        <v>2.1492012337674265E-2</v>
      </c>
      <c r="I21461">
        <f t="shared" si="2015"/>
        <v>737.9862703900676</v>
      </c>
      <c r="J21461">
        <f t="shared" si="2012"/>
        <v>29.342242559200443</v>
      </c>
    </row>
    <row r="21462" spans="1:10" x14ac:dyDescent="0.25">
      <c r="A21462">
        <v>48691.199999999997</v>
      </c>
      <c r="B21462">
        <v>8.7701900000000006E-3</v>
      </c>
      <c r="E21462">
        <f t="shared" si="2010"/>
        <v>811.52</v>
      </c>
      <c r="F21462">
        <f t="shared" si="2011"/>
        <v>0.43973415963458229</v>
      </c>
      <c r="G21462">
        <f t="shared" si="2013"/>
        <v>0.56026584036541771</v>
      </c>
      <c r="H21462">
        <f t="shared" si="2014"/>
        <v>2.1488091417912733E-2</v>
      </c>
      <c r="I21462">
        <f t="shared" si="2015"/>
        <v>738.00775848148555</v>
      </c>
      <c r="J21462">
        <f t="shared" si="2012"/>
        <v>29.343096923049497</v>
      </c>
    </row>
    <row r="21463" spans="1:10" x14ac:dyDescent="0.25">
      <c r="A21463">
        <v>48693.5</v>
      </c>
      <c r="B21463">
        <v>8.7585000000000007E-3</v>
      </c>
      <c r="E21463">
        <f t="shared" si="2010"/>
        <v>811.55833333333328</v>
      </c>
      <c r="F21463">
        <f t="shared" si="2011"/>
        <v>0.43914802725590768</v>
      </c>
      <c r="G21463">
        <f t="shared" si="2013"/>
        <v>0.56085197274409238</v>
      </c>
      <c r="H21463">
        <f t="shared" si="2014"/>
        <v>2.0556170601773966E-2</v>
      </c>
      <c r="I21463">
        <f t="shared" si="2015"/>
        <v>738.02831465208737</v>
      </c>
      <c r="J21463">
        <f t="shared" si="2012"/>
        <v>29.343914233842511</v>
      </c>
    </row>
    <row r="21464" spans="1:10" x14ac:dyDescent="0.25">
      <c r="A21464">
        <v>48695.7</v>
      </c>
      <c r="B21464">
        <v>8.7676400000000002E-3</v>
      </c>
      <c r="E21464">
        <f t="shared" si="2010"/>
        <v>811.59499999999991</v>
      </c>
      <c r="F21464">
        <f t="shared" si="2011"/>
        <v>0.43960630355540176</v>
      </c>
      <c r="G21464">
        <f t="shared" si="2013"/>
        <v>0.56039369644459824</v>
      </c>
      <c r="H21464">
        <f t="shared" si="2014"/>
        <v>2.1476213337522369E-2</v>
      </c>
      <c r="I21464">
        <f t="shared" si="2015"/>
        <v>738.04979086542494</v>
      </c>
      <c r="J21464">
        <f t="shared" si="2012"/>
        <v>29.344768125420561</v>
      </c>
    </row>
    <row r="21465" spans="1:10" x14ac:dyDescent="0.25">
      <c r="A21465">
        <v>48698</v>
      </c>
      <c r="B21465">
        <v>8.7734100000000006E-3</v>
      </c>
      <c r="E21465">
        <f t="shared" si="2010"/>
        <v>811.63333333333333</v>
      </c>
      <c r="F21465">
        <f t="shared" si="2011"/>
        <v>0.43989560927182203</v>
      </c>
      <c r="G21465">
        <f t="shared" si="2013"/>
        <v>0.56010439072817797</v>
      </c>
      <c r="H21465">
        <f t="shared" si="2014"/>
        <v>2.14646716104792E-2</v>
      </c>
      <c r="I21465">
        <f t="shared" si="2015"/>
        <v>738.07125553703543</v>
      </c>
      <c r="J21465">
        <f t="shared" si="2012"/>
        <v>29.345621558100977</v>
      </c>
    </row>
    <row r="21466" spans="1:10" x14ac:dyDescent="0.25">
      <c r="A21466">
        <v>48700.3</v>
      </c>
      <c r="B21466">
        <v>8.77965E-3</v>
      </c>
      <c r="E21466">
        <f t="shared" si="2010"/>
        <v>811.67166666666674</v>
      </c>
      <c r="F21466">
        <f t="shared" si="2011"/>
        <v>0.44020848061852252</v>
      </c>
      <c r="G21466">
        <f t="shared" si="2013"/>
        <v>0.55979151938147753</v>
      </c>
      <c r="H21466">
        <f t="shared" si="2014"/>
        <v>2.0549386708631569E-2</v>
      </c>
      <c r="I21466">
        <f t="shared" si="2015"/>
        <v>738.09180492374401</v>
      </c>
      <c r="J21466">
        <f t="shared" si="2012"/>
        <v>29.346438599167243</v>
      </c>
    </row>
    <row r="21467" spans="1:10" x14ac:dyDescent="0.25">
      <c r="A21467">
        <v>48702.5</v>
      </c>
      <c r="B21467">
        <v>8.7538700000000004E-3</v>
      </c>
      <c r="E21467">
        <f t="shared" si="2010"/>
        <v>811.70833333333337</v>
      </c>
      <c r="F21467">
        <f t="shared" si="2011"/>
        <v>0.438915880727827</v>
      </c>
      <c r="G21467">
        <f t="shared" si="2013"/>
        <v>0.56108411927217294</v>
      </c>
      <c r="H21467">
        <f t="shared" si="2014"/>
        <v>2.1505178171187248E-2</v>
      </c>
      <c r="I21467">
        <f t="shared" si="2015"/>
        <v>738.1133101019152</v>
      </c>
      <c r="J21467">
        <f t="shared" si="2012"/>
        <v>29.347293642383484</v>
      </c>
    </row>
    <row r="21468" spans="1:10" x14ac:dyDescent="0.25">
      <c r="A21468">
        <v>48704.800000000003</v>
      </c>
      <c r="B21468">
        <v>8.7570400000000007E-3</v>
      </c>
      <c r="E21468">
        <f t="shared" si="2010"/>
        <v>811.74666666666667</v>
      </c>
      <c r="F21468">
        <f t="shared" si="2011"/>
        <v>0.43907482338312198</v>
      </c>
      <c r="G21468">
        <f t="shared" si="2013"/>
        <v>0.56092517661687802</v>
      </c>
      <c r="H21468">
        <f t="shared" si="2014"/>
        <v>2.1488591142980379E-2</v>
      </c>
      <c r="I21468">
        <f t="shared" si="2015"/>
        <v>738.1347986930582</v>
      </c>
      <c r="J21468">
        <f t="shared" si="2012"/>
        <v>29.348148026101544</v>
      </c>
    </row>
    <row r="21469" spans="1:10" x14ac:dyDescent="0.25">
      <c r="A21469">
        <v>48707.1</v>
      </c>
      <c r="B21469">
        <v>8.7711300000000002E-3</v>
      </c>
      <c r="E21469">
        <f t="shared" si="2010"/>
        <v>811.78499999999997</v>
      </c>
      <c r="F21469">
        <f t="shared" si="2011"/>
        <v>0.43978129089514295</v>
      </c>
      <c r="G21469">
        <f t="shared" si="2013"/>
        <v>0.56021870910485705</v>
      </c>
      <c r="H21469">
        <f t="shared" si="2014"/>
        <v>2.054524099621936E-2</v>
      </c>
      <c r="I21469">
        <f t="shared" si="2015"/>
        <v>738.15534393405437</v>
      </c>
      <c r="J21469">
        <f t="shared" si="2012"/>
        <v>29.348964902334796</v>
      </c>
    </row>
    <row r="21470" spans="1:10" x14ac:dyDescent="0.25">
      <c r="A21470">
        <v>48709.3</v>
      </c>
      <c r="B21470">
        <v>8.7668999999999993E-3</v>
      </c>
      <c r="E21470">
        <f t="shared" si="2010"/>
        <v>811.82166666666672</v>
      </c>
      <c r="F21470">
        <f t="shared" si="2011"/>
        <v>0.43956920022261992</v>
      </c>
      <c r="G21470">
        <f t="shared" si="2013"/>
        <v>0.56043079977738008</v>
      </c>
      <c r="H21470">
        <f t="shared" si="2014"/>
        <v>2.1461240805624202E-2</v>
      </c>
      <c r="I21470">
        <f t="shared" si="2015"/>
        <v>738.17680517485996</v>
      </c>
      <c r="J21470">
        <f t="shared" si="2012"/>
        <v>29.349818198606833</v>
      </c>
    </row>
    <row r="21471" spans="1:10" x14ac:dyDescent="0.25">
      <c r="A21471">
        <v>48711.6</v>
      </c>
      <c r="B21471">
        <v>8.7897300000000008E-3</v>
      </c>
      <c r="E21471">
        <f t="shared" si="2010"/>
        <v>811.86</v>
      </c>
      <c r="F21471">
        <f t="shared" si="2011"/>
        <v>0.44071388817857732</v>
      </c>
      <c r="G21471">
        <f t="shared" si="2013"/>
        <v>0.55928611182142274</v>
      </c>
      <c r="H21471">
        <f t="shared" si="2014"/>
        <v>2.1454609838380431E-2</v>
      </c>
      <c r="I21471">
        <f t="shared" si="2015"/>
        <v>738.19825978469839</v>
      </c>
      <c r="J21471">
        <f t="shared" si="2012"/>
        <v>29.35067123123244</v>
      </c>
    </row>
    <row r="21472" spans="1:10" x14ac:dyDescent="0.25">
      <c r="A21472">
        <v>48713.9</v>
      </c>
      <c r="B21472">
        <v>8.7738E-3</v>
      </c>
      <c r="E21472">
        <f t="shared" si="2010"/>
        <v>811.89833333333331</v>
      </c>
      <c r="F21472">
        <f t="shared" si="2011"/>
        <v>0.43991516373099077</v>
      </c>
      <c r="G21472">
        <f t="shared" si="2013"/>
        <v>0.56008483626900918</v>
      </c>
      <c r="H21472">
        <f t="shared" si="2014"/>
        <v>2.0533337010221513E-2</v>
      </c>
      <c r="I21472">
        <f t="shared" si="2015"/>
        <v>738.21879312170859</v>
      </c>
      <c r="J21472">
        <f t="shared" si="2012"/>
        <v>29.351487634164684</v>
      </c>
    </row>
    <row r="21473" spans="1:10" x14ac:dyDescent="0.25">
      <c r="A21473">
        <v>48716.1</v>
      </c>
      <c r="B21473">
        <v>8.7771800000000007E-3</v>
      </c>
      <c r="E21473">
        <f t="shared" si="2010"/>
        <v>811.93499999999995</v>
      </c>
      <c r="F21473">
        <f t="shared" si="2011"/>
        <v>0.44008463571045364</v>
      </c>
      <c r="G21473">
        <f t="shared" si="2013"/>
        <v>0.55991536428954636</v>
      </c>
      <c r="H21473">
        <f t="shared" si="2014"/>
        <v>2.1466545579482875E-2</v>
      </c>
      <c r="I21473">
        <f t="shared" si="2015"/>
        <v>738.24025966728811</v>
      </c>
      <c r="J21473">
        <f t="shared" si="2012"/>
        <v>29.352341141353875</v>
      </c>
    </row>
    <row r="21474" spans="1:10" x14ac:dyDescent="0.25">
      <c r="A21474">
        <v>48718.400000000001</v>
      </c>
      <c r="B21474">
        <v>8.7739299999999992E-3</v>
      </c>
      <c r="E21474">
        <f t="shared" si="2010"/>
        <v>811.97333333333336</v>
      </c>
      <c r="F21474">
        <f t="shared" si="2011"/>
        <v>0.43992168188404701</v>
      </c>
      <c r="G21474">
        <f t="shared" si="2013"/>
        <v>0.56007831811595299</v>
      </c>
      <c r="H21474">
        <f t="shared" si="2014"/>
        <v>2.1440233132588148E-2</v>
      </c>
      <c r="I21474">
        <f t="shared" si="2015"/>
        <v>738.26169990042069</v>
      </c>
      <c r="J21474">
        <f t="shared" si="2012"/>
        <v>29.35319360236344</v>
      </c>
    </row>
    <row r="21475" spans="1:10" x14ac:dyDescent="0.25">
      <c r="A21475">
        <v>48720.7</v>
      </c>
      <c r="B21475">
        <v>8.8045599999999995E-3</v>
      </c>
      <c r="E21475">
        <f t="shared" si="2010"/>
        <v>812.01166666666666</v>
      </c>
      <c r="F21475">
        <f t="shared" si="2011"/>
        <v>0.44145745902338007</v>
      </c>
      <c r="G21475">
        <f t="shared" si="2013"/>
        <v>0.55854254097661993</v>
      </c>
      <c r="H21475">
        <f t="shared" si="2014"/>
        <v>2.0512424602562956E-2</v>
      </c>
      <c r="I21475">
        <f t="shared" si="2015"/>
        <v>738.28221232502324</v>
      </c>
      <c r="J21475">
        <f t="shared" si="2012"/>
        <v>29.354009173820952</v>
      </c>
    </row>
    <row r="21476" spans="1:10" x14ac:dyDescent="0.25">
      <c r="A21476">
        <v>48722.9</v>
      </c>
      <c r="B21476">
        <v>8.7691699999999997E-3</v>
      </c>
      <c r="E21476">
        <f t="shared" si="2010"/>
        <v>812.0483333333334</v>
      </c>
      <c r="F21476">
        <f t="shared" si="2011"/>
        <v>0.43968301720291003</v>
      </c>
      <c r="G21476">
        <f t="shared" si="2013"/>
        <v>0.56031698279708997</v>
      </c>
      <c r="H21476">
        <f t="shared" si="2014"/>
        <v>2.1471658151201452E-2</v>
      </c>
      <c r="I21476">
        <f t="shared" si="2015"/>
        <v>738.30368398317444</v>
      </c>
      <c r="J21476">
        <f t="shared" si="2012"/>
        <v>29.35486288428536</v>
      </c>
    </row>
    <row r="21477" spans="1:10" x14ac:dyDescent="0.25">
      <c r="A21477">
        <v>48725.2</v>
      </c>
      <c r="B21477">
        <v>8.7766200000000006E-3</v>
      </c>
      <c r="E21477">
        <f t="shared" si="2010"/>
        <v>812.08666666666659</v>
      </c>
      <c r="F21477">
        <f t="shared" si="2011"/>
        <v>0.44005655751267281</v>
      </c>
      <c r="G21477">
        <f t="shared" si="2013"/>
        <v>0.55994344248732719</v>
      </c>
      <c r="H21477">
        <f t="shared" si="2014"/>
        <v>2.142699041835907E-2</v>
      </c>
      <c r="I21477">
        <f t="shared" si="2015"/>
        <v>738.32511097359281</v>
      </c>
      <c r="J21477">
        <f t="shared" si="2012"/>
        <v>29.355714818766248</v>
      </c>
    </row>
    <row r="21478" spans="1:10" x14ac:dyDescent="0.25">
      <c r="A21478">
        <v>48727.5</v>
      </c>
      <c r="B21478">
        <v>8.8156499999999995E-3</v>
      </c>
      <c r="E21478">
        <f t="shared" si="2010"/>
        <v>812.125</v>
      </c>
      <c r="F21478">
        <f t="shared" si="2011"/>
        <v>0.44201350761871805</v>
      </c>
      <c r="G21478">
        <f t="shared" si="2013"/>
        <v>0.55798649238128195</v>
      </c>
      <c r="H21478">
        <f t="shared" si="2014"/>
        <v>2.0490703275269709E-2</v>
      </c>
      <c r="I21478">
        <f t="shared" si="2015"/>
        <v>738.34560167686811</v>
      </c>
      <c r="J21478">
        <f t="shared" si="2012"/>
        <v>29.356529526586481</v>
      </c>
    </row>
    <row r="21479" spans="1:10" x14ac:dyDescent="0.25">
      <c r="A21479">
        <v>48729.7</v>
      </c>
      <c r="B21479">
        <v>8.7817099999999999E-3</v>
      </c>
      <c r="E21479">
        <f t="shared" si="2010"/>
        <v>812.16166666666663</v>
      </c>
      <c r="F21479">
        <f t="shared" si="2011"/>
        <v>0.44031176827464485</v>
      </c>
      <c r="G21479">
        <f t="shared" si="2013"/>
        <v>0.55968823172535509</v>
      </c>
      <c r="H21479">
        <f t="shared" si="2014"/>
        <v>2.1450736969169791E-2</v>
      </c>
      <c r="I21479">
        <f t="shared" si="2015"/>
        <v>738.36705241383731</v>
      </c>
      <c r="J21479">
        <f t="shared" si="2012"/>
        <v>29.357382405227291</v>
      </c>
    </row>
    <row r="21480" spans="1:10" x14ac:dyDescent="0.25">
      <c r="A21480">
        <v>48732</v>
      </c>
      <c r="B21480">
        <v>8.7858499999999996E-3</v>
      </c>
      <c r="E21480">
        <f t="shared" si="2010"/>
        <v>812.2</v>
      </c>
      <c r="F21480">
        <f t="shared" si="2011"/>
        <v>0.44051934637966733</v>
      </c>
      <c r="G21480">
        <f t="shared" si="2013"/>
        <v>0.55948065362033272</v>
      </c>
      <c r="H21480">
        <f t="shared" si="2014"/>
        <v>2.1433112050374188E-2</v>
      </c>
      <c r="I21480">
        <f t="shared" si="2015"/>
        <v>738.38848552588763</v>
      </c>
      <c r="J21480">
        <f t="shared" si="2012"/>
        <v>29.35823458310351</v>
      </c>
    </row>
    <row r="21481" spans="1:10" x14ac:dyDescent="0.25">
      <c r="A21481">
        <v>48734.3</v>
      </c>
      <c r="B21481">
        <v>8.8000500000000002E-3</v>
      </c>
      <c r="E21481">
        <f t="shared" si="2010"/>
        <v>812.23833333333334</v>
      </c>
      <c r="F21481">
        <f t="shared" si="2011"/>
        <v>0.44123132925196673</v>
      </c>
      <c r="G21481">
        <f t="shared" si="2013"/>
        <v>0.55876867074803327</v>
      </c>
      <c r="H21481">
        <f t="shared" si="2014"/>
        <v>2.1431113150103605E-2</v>
      </c>
      <c r="I21481">
        <f t="shared" si="2015"/>
        <v>738.40991663903776</v>
      </c>
      <c r="J21481">
        <f t="shared" si="2012"/>
        <v>29.359086681503701</v>
      </c>
    </row>
    <row r="21482" spans="1:10" x14ac:dyDescent="0.25">
      <c r="A21482">
        <v>48736.6</v>
      </c>
      <c r="B21482">
        <v>8.7879299999999994E-3</v>
      </c>
      <c r="E21482">
        <f t="shared" si="2010"/>
        <v>812.27666666666664</v>
      </c>
      <c r="F21482">
        <f t="shared" si="2011"/>
        <v>0.44062363682856748</v>
      </c>
      <c r="G21482">
        <f t="shared" si="2013"/>
        <v>0.55937636317143258</v>
      </c>
      <c r="H21482">
        <f t="shared" si="2014"/>
        <v>2.0479966707324652E-2</v>
      </c>
      <c r="I21482">
        <f t="shared" si="2015"/>
        <v>738.43039660574505</v>
      </c>
      <c r="J21482">
        <f t="shared" si="2012"/>
        <v>29.359900962439323</v>
      </c>
    </row>
    <row r="21483" spans="1:10" x14ac:dyDescent="0.25">
      <c r="A21483">
        <v>48738.8</v>
      </c>
      <c r="B21483">
        <v>8.8211100000000001E-3</v>
      </c>
      <c r="E21483">
        <f t="shared" si="2010"/>
        <v>812.31333333333339</v>
      </c>
      <c r="F21483">
        <f t="shared" si="2011"/>
        <v>0.44228727004708107</v>
      </c>
      <c r="G21483">
        <f t="shared" si="2013"/>
        <v>0.55771272995291898</v>
      </c>
      <c r="H21483">
        <f t="shared" si="2014"/>
        <v>2.1399246066943701E-2</v>
      </c>
      <c r="I21483">
        <f t="shared" si="2015"/>
        <v>738.45179585181199</v>
      </c>
      <c r="J21483">
        <f t="shared" si="2012"/>
        <v>29.360751793808245</v>
      </c>
    </row>
    <row r="21484" spans="1:10" x14ac:dyDescent="0.25">
      <c r="A21484">
        <v>48741.1</v>
      </c>
      <c r="B21484">
        <v>8.8000300000000004E-3</v>
      </c>
      <c r="E21484">
        <f t="shared" si="2010"/>
        <v>812.35166666666669</v>
      </c>
      <c r="F21484">
        <f t="shared" si="2011"/>
        <v>0.4412303264591888</v>
      </c>
      <c r="G21484">
        <f t="shared" si="2013"/>
        <v>0.5587696735408112</v>
      </c>
      <c r="H21484">
        <f t="shared" si="2014"/>
        <v>2.1408788893716248E-2</v>
      </c>
      <c r="I21484">
        <f t="shared" si="2015"/>
        <v>738.47320464070572</v>
      </c>
      <c r="J21484">
        <f t="shared" si="2012"/>
        <v>29.361603004598773</v>
      </c>
    </row>
    <row r="21485" spans="1:10" x14ac:dyDescent="0.25">
      <c r="A21485">
        <v>48743.4</v>
      </c>
      <c r="B21485">
        <v>8.8111800000000001E-3</v>
      </c>
      <c r="E21485">
        <f t="shared" si="2010"/>
        <v>812.39</v>
      </c>
      <c r="F21485">
        <f t="shared" si="2011"/>
        <v>0.44178938343286051</v>
      </c>
      <c r="G21485">
        <f t="shared" si="2013"/>
        <v>0.55821061656713944</v>
      </c>
      <c r="H21485">
        <f t="shared" si="2014"/>
        <v>2.0461251251383213E-2</v>
      </c>
      <c r="I21485">
        <f t="shared" si="2015"/>
        <v>738.49366589195711</v>
      </c>
      <c r="J21485">
        <f t="shared" si="2012"/>
        <v>29.362416541410191</v>
      </c>
    </row>
    <row r="21486" spans="1:10" x14ac:dyDescent="0.25">
      <c r="A21486">
        <v>48745.599999999999</v>
      </c>
      <c r="B21486">
        <v>8.8182199999999999E-3</v>
      </c>
      <c r="E21486">
        <f t="shared" si="2010"/>
        <v>812.42666666666662</v>
      </c>
      <c r="F21486">
        <f t="shared" si="2011"/>
        <v>0.44214236649067651</v>
      </c>
      <c r="G21486">
        <f t="shared" si="2013"/>
        <v>0.55785763350932349</v>
      </c>
      <c r="H21486">
        <f t="shared" si="2014"/>
        <v>2.1392836132004833E-2</v>
      </c>
      <c r="I21486">
        <f t="shared" si="2015"/>
        <v>738.51505872808912</v>
      </c>
      <c r="J21486">
        <f t="shared" si="2012"/>
        <v>29.363267117920891</v>
      </c>
    </row>
    <row r="21487" spans="1:10" x14ac:dyDescent="0.25">
      <c r="A21487">
        <v>48747.9</v>
      </c>
      <c r="B21487">
        <v>8.8095900000000008E-3</v>
      </c>
      <c r="E21487">
        <f t="shared" si="2010"/>
        <v>812.46500000000003</v>
      </c>
      <c r="F21487">
        <f t="shared" si="2011"/>
        <v>0.44170966140701856</v>
      </c>
      <c r="G21487">
        <f t="shared" si="2013"/>
        <v>0.55829033859298138</v>
      </c>
      <c r="H21487">
        <f t="shared" si="2014"/>
        <v>2.1398102465346583E-2</v>
      </c>
      <c r="I21487">
        <f t="shared" si="2015"/>
        <v>738.53645683055447</v>
      </c>
      <c r="J21487">
        <f t="shared" si="2012"/>
        <v>29.364117903820354</v>
      </c>
    </row>
    <row r="21488" spans="1:10" x14ac:dyDescent="0.25">
      <c r="A21488">
        <v>48750.2</v>
      </c>
      <c r="B21488">
        <v>8.8127399999999995E-3</v>
      </c>
      <c r="E21488">
        <f t="shared" si="2010"/>
        <v>812.50333333333333</v>
      </c>
      <c r="F21488">
        <f t="shared" si="2011"/>
        <v>0.44186760126953561</v>
      </c>
      <c r="G21488">
        <f t="shared" si="2013"/>
        <v>0.55813239873046439</v>
      </c>
      <c r="H21488">
        <f t="shared" si="2014"/>
        <v>2.0465323425785529E-2</v>
      </c>
      <c r="I21488">
        <f t="shared" si="2015"/>
        <v>738.55692215398028</v>
      </c>
      <c r="J21488">
        <f t="shared" si="2012"/>
        <v>29.364931602540924</v>
      </c>
    </row>
    <row r="21489" spans="1:10" x14ac:dyDescent="0.25">
      <c r="A21489">
        <v>48752.4</v>
      </c>
      <c r="B21489">
        <v>8.8122300000000008E-3</v>
      </c>
      <c r="E21489">
        <f t="shared" si="2010"/>
        <v>812.54000000000008</v>
      </c>
      <c r="F21489">
        <f t="shared" si="2011"/>
        <v>0.44184203005369954</v>
      </c>
      <c r="G21489">
        <f t="shared" si="2013"/>
        <v>0.5581579699463004</v>
      </c>
      <c r="H21489">
        <f t="shared" si="2014"/>
        <v>2.1415669723430324E-2</v>
      </c>
      <c r="I21489">
        <f t="shared" si="2015"/>
        <v>738.57833782370369</v>
      </c>
      <c r="J21489">
        <f t="shared" si="2012"/>
        <v>29.365783086912387</v>
      </c>
    </row>
    <row r="21490" spans="1:10" x14ac:dyDescent="0.25">
      <c r="A21490">
        <v>48754.7</v>
      </c>
      <c r="B21490">
        <v>8.7918200000000005E-3</v>
      </c>
      <c r="E21490">
        <f t="shared" si="2010"/>
        <v>812.57833333333326</v>
      </c>
      <c r="F21490">
        <f t="shared" si="2011"/>
        <v>0.44081868002386648</v>
      </c>
      <c r="G21490">
        <f t="shared" si="2013"/>
        <v>0.55918131997613352</v>
      </c>
      <c r="H21490">
        <f t="shared" si="2014"/>
        <v>2.1394671660618696E-2</v>
      </c>
      <c r="I21490">
        <f t="shared" si="2015"/>
        <v>738.59973249536426</v>
      </c>
      <c r="J21490">
        <f t="shared" si="2012"/>
        <v>29.366633736403479</v>
      </c>
    </row>
    <row r="21491" spans="1:10" x14ac:dyDescent="0.25">
      <c r="A21491">
        <v>48757</v>
      </c>
      <c r="B21491">
        <v>8.8340799999999994E-3</v>
      </c>
      <c r="E21491">
        <f t="shared" si="2010"/>
        <v>812.61666666666667</v>
      </c>
      <c r="F21491">
        <f t="shared" si="2011"/>
        <v>0.44293758116354037</v>
      </c>
      <c r="G21491">
        <f t="shared" si="2013"/>
        <v>0.55706241883645968</v>
      </c>
      <c r="H21491">
        <f t="shared" si="2014"/>
        <v>2.1374403965086598E-2</v>
      </c>
      <c r="I21491">
        <f t="shared" si="2015"/>
        <v>738.62110689932933</v>
      </c>
      <c r="J21491">
        <f t="shared" si="2012"/>
        <v>29.367483580053509</v>
      </c>
    </row>
    <row r="21492" spans="1:10" x14ac:dyDescent="0.25">
      <c r="A21492">
        <v>48759.3</v>
      </c>
      <c r="B21492">
        <v>8.8129100000000002E-3</v>
      </c>
      <c r="E21492">
        <f t="shared" si="2010"/>
        <v>812.65500000000009</v>
      </c>
      <c r="F21492">
        <f t="shared" si="2011"/>
        <v>0.44187612500814766</v>
      </c>
      <c r="G21492">
        <f t="shared" si="2013"/>
        <v>0.55812387499185234</v>
      </c>
      <c r="H21492">
        <f t="shared" si="2014"/>
        <v>2.0448216616591998E-2</v>
      </c>
      <c r="I21492">
        <f t="shared" si="2015"/>
        <v>738.64155511594595</v>
      </c>
      <c r="J21492">
        <f t="shared" si="2012"/>
        <v>29.368296598609465</v>
      </c>
    </row>
    <row r="21493" spans="1:10" x14ac:dyDescent="0.25">
      <c r="A21493">
        <v>48761.5</v>
      </c>
      <c r="B21493">
        <v>8.8306700000000005E-3</v>
      </c>
      <c r="E21493">
        <f t="shared" si="2010"/>
        <v>812.69166666666672</v>
      </c>
      <c r="F21493">
        <f t="shared" si="2011"/>
        <v>0.44276660499491083</v>
      </c>
      <c r="G21493">
        <f t="shared" si="2013"/>
        <v>0.55723339500508917</v>
      </c>
      <c r="H21493">
        <f t="shared" si="2014"/>
        <v>2.1357259551163955E-2</v>
      </c>
      <c r="I21493">
        <f t="shared" si="2015"/>
        <v>738.66291237549706</v>
      </c>
      <c r="J21493">
        <f t="shared" si="2012"/>
        <v>29.369145760599725</v>
      </c>
    </row>
    <row r="21494" spans="1:10" x14ac:dyDescent="0.25">
      <c r="A21494">
        <v>48763.8</v>
      </c>
      <c r="B21494">
        <v>8.8341600000000006E-3</v>
      </c>
      <c r="E21494">
        <f t="shared" si="2010"/>
        <v>812.73</v>
      </c>
      <c r="F21494">
        <f t="shared" si="2011"/>
        <v>0.44294159233465202</v>
      </c>
      <c r="G21494">
        <f t="shared" si="2013"/>
        <v>0.55705840766534798</v>
      </c>
      <c r="H21494">
        <f t="shared" si="2014"/>
        <v>2.134146055094837E-2</v>
      </c>
      <c r="I21494">
        <f t="shared" si="2015"/>
        <v>738.68425383604801</v>
      </c>
      <c r="J21494">
        <f t="shared" si="2012"/>
        <v>29.369994294423698</v>
      </c>
    </row>
    <row r="21495" spans="1:10" x14ac:dyDescent="0.25">
      <c r="A21495">
        <v>48766.1</v>
      </c>
      <c r="B21495">
        <v>8.84711E-3</v>
      </c>
      <c r="E21495">
        <f t="shared" si="2010"/>
        <v>812.76833333333332</v>
      </c>
      <c r="F21495">
        <f t="shared" si="2011"/>
        <v>0.4435909006583334</v>
      </c>
      <c r="G21495">
        <f t="shared" si="2013"/>
        <v>0.5564090993416666</v>
      </c>
      <c r="H21495">
        <f t="shared" si="2014"/>
        <v>2.04235905330124E-2</v>
      </c>
      <c r="I21495">
        <f t="shared" si="2015"/>
        <v>738.70467742658104</v>
      </c>
      <c r="J21495">
        <f t="shared" si="2012"/>
        <v>29.370806333849625</v>
      </c>
    </row>
    <row r="21496" spans="1:10" x14ac:dyDescent="0.25">
      <c r="A21496">
        <v>48768.3</v>
      </c>
      <c r="B21496">
        <v>8.8232599999999994E-3</v>
      </c>
      <c r="E21496">
        <f t="shared" si="2010"/>
        <v>812.80500000000006</v>
      </c>
      <c r="F21496">
        <f t="shared" si="2011"/>
        <v>0.44239507027070385</v>
      </c>
      <c r="G21496">
        <f t="shared" si="2013"/>
        <v>0.55760492972929621</v>
      </c>
      <c r="H21496">
        <f t="shared" si="2014"/>
        <v>2.1368311163236901E-2</v>
      </c>
      <c r="I21496">
        <f t="shared" si="2015"/>
        <v>738.72604573774424</v>
      </c>
      <c r="J21496">
        <f t="shared" si="2012"/>
        <v>29.371655935250612</v>
      </c>
    </row>
    <row r="21497" spans="1:10" x14ac:dyDescent="0.25">
      <c r="A21497">
        <v>48770.6</v>
      </c>
      <c r="B21497">
        <v>8.8300700000000006E-3</v>
      </c>
      <c r="E21497">
        <f t="shared" si="2010"/>
        <v>812.84333333333336</v>
      </c>
      <c r="F21497">
        <f t="shared" si="2011"/>
        <v>0.44273652121157425</v>
      </c>
      <c r="G21497">
        <f t="shared" si="2013"/>
        <v>0.55726347878842575</v>
      </c>
      <c r="H21497">
        <f t="shared" si="2014"/>
        <v>2.1365831758093579E-2</v>
      </c>
      <c r="I21497">
        <f t="shared" si="2015"/>
        <v>738.74741156950233</v>
      </c>
      <c r="J21497">
        <f t="shared" si="2012"/>
        <v>29.372505438070757</v>
      </c>
    </row>
    <row r="21498" spans="1:10" x14ac:dyDescent="0.25">
      <c r="A21498">
        <v>48772.9</v>
      </c>
      <c r="B21498">
        <v>8.8258399999999997E-3</v>
      </c>
      <c r="E21498">
        <f t="shared" si="2010"/>
        <v>812.88166666666666</v>
      </c>
      <c r="F21498">
        <f t="shared" si="2011"/>
        <v>0.44252443053905122</v>
      </c>
      <c r="G21498">
        <f t="shared" si="2013"/>
        <v>0.55747556946094878</v>
      </c>
      <c r="H21498">
        <f t="shared" si="2014"/>
        <v>2.0431183345598965E-2</v>
      </c>
      <c r="I21498">
        <f t="shared" si="2015"/>
        <v>738.76784275284797</v>
      </c>
      <c r="J21498">
        <f t="shared" si="2012"/>
        <v>29.373317779385971</v>
      </c>
    </row>
    <row r="21499" spans="1:10" x14ac:dyDescent="0.25">
      <c r="A21499">
        <v>48775.1</v>
      </c>
      <c r="B21499">
        <v>8.8362700000000002E-3</v>
      </c>
      <c r="E21499">
        <f t="shared" si="2010"/>
        <v>812.91833333333329</v>
      </c>
      <c r="F21499">
        <f t="shared" si="2011"/>
        <v>0.443047386972719</v>
      </c>
      <c r="G21499">
        <f t="shared" si="2013"/>
        <v>0.55695261302728105</v>
      </c>
      <c r="H21499">
        <f t="shared" si="2014"/>
        <v>2.1343901515765172E-2</v>
      </c>
      <c r="I21499">
        <f t="shared" si="2015"/>
        <v>738.78918665436379</v>
      </c>
      <c r="J21499">
        <f t="shared" si="2012"/>
        <v>29.374166410262404</v>
      </c>
    </row>
    <row r="21500" spans="1:10" x14ac:dyDescent="0.25">
      <c r="A21500">
        <v>48777.4</v>
      </c>
      <c r="B21500">
        <v>8.8424599999999999E-3</v>
      </c>
      <c r="E21500">
        <f t="shared" si="2010"/>
        <v>812.95666666666671</v>
      </c>
      <c r="F21500">
        <f t="shared" si="2011"/>
        <v>0.44335775133747485</v>
      </c>
      <c r="G21500">
        <f t="shared" si="2013"/>
        <v>0.5566422486625251</v>
      </c>
      <c r="H21500">
        <f t="shared" si="2014"/>
        <v>2.1336713162805731E-2</v>
      </c>
      <c r="I21500">
        <f t="shared" si="2015"/>
        <v>738.81052336752657</v>
      </c>
      <c r="J21500">
        <f t="shared" si="2012"/>
        <v>29.375014755330813</v>
      </c>
    </row>
    <row r="21501" spans="1:10" x14ac:dyDescent="0.25">
      <c r="A21501">
        <v>48779.7</v>
      </c>
      <c r="B21501">
        <v>8.8437499999999992E-3</v>
      </c>
      <c r="E21501">
        <f t="shared" si="2010"/>
        <v>812.995</v>
      </c>
      <c r="F21501">
        <f t="shared" si="2011"/>
        <v>0.44342243147164845</v>
      </c>
      <c r="G21501">
        <f t="shared" si="2013"/>
        <v>0.55657756852835161</v>
      </c>
      <c r="H21501">
        <f t="shared" si="2014"/>
        <v>2.1314600328562385E-2</v>
      </c>
      <c r="I21501">
        <f t="shared" si="2015"/>
        <v>738.83183796785511</v>
      </c>
      <c r="J21501">
        <f t="shared" si="2012"/>
        <v>29.375862221195675</v>
      </c>
    </row>
    <row r="21502" spans="1:10" x14ac:dyDescent="0.25">
      <c r="A21502">
        <v>48782</v>
      </c>
      <c r="B21502">
        <v>8.8654700000000003E-3</v>
      </c>
      <c r="E21502">
        <f t="shared" si="2010"/>
        <v>813.0333333333333</v>
      </c>
      <c r="F21502">
        <f t="shared" si="2011"/>
        <v>0.44451146442843315</v>
      </c>
      <c r="G21502">
        <f t="shared" si="2013"/>
        <v>0.55548853557156685</v>
      </c>
      <c r="H21502">
        <f t="shared" si="2014"/>
        <v>2.0397815415914823E-2</v>
      </c>
      <c r="I21502">
        <f t="shared" si="2015"/>
        <v>738.852235783271</v>
      </c>
      <c r="J21502">
        <f t="shared" si="2012"/>
        <v>29.376673235806145</v>
      </c>
    </row>
    <row r="21503" spans="1:10" x14ac:dyDescent="0.25">
      <c r="A21503">
        <v>48784.2</v>
      </c>
      <c r="B21503">
        <v>8.8329399999999992E-3</v>
      </c>
      <c r="E21503">
        <f t="shared" si="2010"/>
        <v>813.06999999999994</v>
      </c>
      <c r="F21503">
        <f t="shared" si="2011"/>
        <v>0.44288042197520083</v>
      </c>
      <c r="G21503">
        <f t="shared" si="2013"/>
        <v>0.55711957802479917</v>
      </c>
      <c r="H21503">
        <f t="shared" si="2014"/>
        <v>2.133452206064932E-2</v>
      </c>
      <c r="I21503">
        <f t="shared" si="2015"/>
        <v>738.87357030533167</v>
      </c>
      <c r="J21503">
        <f t="shared" si="2012"/>
        <v>29.377521493756603</v>
      </c>
    </row>
    <row r="21504" spans="1:10" x14ac:dyDescent="0.25">
      <c r="A21504">
        <v>48786.5</v>
      </c>
      <c r="B21504">
        <v>8.8555500000000002E-3</v>
      </c>
      <c r="E21504">
        <f t="shared" si="2010"/>
        <v>813.10833333333335</v>
      </c>
      <c r="F21504">
        <f t="shared" si="2011"/>
        <v>0.44401407921060149</v>
      </c>
      <c r="G21504">
        <f t="shared" si="2013"/>
        <v>0.55598592078939846</v>
      </c>
      <c r="H21504">
        <f t="shared" si="2014"/>
        <v>2.1301146192188924E-2</v>
      </c>
      <c r="I21504">
        <f t="shared" si="2015"/>
        <v>738.89487145152384</v>
      </c>
      <c r="J21504">
        <f t="shared" si="2012"/>
        <v>29.37836842468667</v>
      </c>
    </row>
    <row r="21505" spans="1:10" x14ac:dyDescent="0.25">
      <c r="A21505">
        <v>48788.800000000003</v>
      </c>
      <c r="B21505">
        <v>8.8676699999999994E-3</v>
      </c>
      <c r="E21505">
        <f t="shared" si="2010"/>
        <v>813.14666666666676</v>
      </c>
      <c r="F21505">
        <f t="shared" si="2011"/>
        <v>0.44462177163400063</v>
      </c>
      <c r="G21505">
        <f t="shared" si="2013"/>
        <v>0.55537822836599937</v>
      </c>
      <c r="H21505">
        <f t="shared" si="2014"/>
        <v>2.0387657960672281E-2</v>
      </c>
      <c r="I21505">
        <f t="shared" si="2015"/>
        <v>738.91525910948451</v>
      </c>
      <c r="J21505">
        <f t="shared" si="2012"/>
        <v>29.379179035437978</v>
      </c>
    </row>
    <row r="21506" spans="1:10" x14ac:dyDescent="0.25">
      <c r="A21506">
        <v>48791</v>
      </c>
      <c r="B21506">
        <v>8.8417900000000004E-3</v>
      </c>
      <c r="E21506">
        <f t="shared" si="2010"/>
        <v>813.18333333333328</v>
      </c>
      <c r="F21506">
        <f t="shared" si="2011"/>
        <v>0.44332415777941564</v>
      </c>
      <c r="G21506">
        <f t="shared" si="2013"/>
        <v>0.55667584222058442</v>
      </c>
      <c r="H21506">
        <f t="shared" si="2014"/>
        <v>2.1319376547060613E-2</v>
      </c>
      <c r="I21506">
        <f t="shared" si="2015"/>
        <v>738.93657848603152</v>
      </c>
      <c r="J21506">
        <f t="shared" si="2012"/>
        <v>29.380026691204694</v>
      </c>
    </row>
    <row r="21507" spans="1:10" x14ac:dyDescent="0.25">
      <c r="A21507">
        <v>48793.3</v>
      </c>
      <c r="B21507">
        <v>8.8624600000000008E-3</v>
      </c>
      <c r="E21507">
        <f t="shared" si="2010"/>
        <v>813.22166666666669</v>
      </c>
      <c r="F21507">
        <f t="shared" si="2011"/>
        <v>0.4443605441153613</v>
      </c>
      <c r="G21507">
        <f t="shared" si="2013"/>
        <v>0.5556394558846387</v>
      </c>
      <c r="H21507">
        <f t="shared" si="2014"/>
        <v>2.1297830708503863E-2</v>
      </c>
      <c r="I21507">
        <f t="shared" si="2015"/>
        <v>738.95787631674</v>
      </c>
      <c r="J21507">
        <f t="shared" si="2012"/>
        <v>29.380873490311544</v>
      </c>
    </row>
    <row r="21508" spans="1:10" x14ac:dyDescent="0.25">
      <c r="A21508">
        <v>48795.6</v>
      </c>
      <c r="B21508">
        <v>8.8642100000000008E-3</v>
      </c>
      <c r="E21508">
        <f t="shared" ref="E21508:E21571" si="2016">A21508/60</f>
        <v>813.26</v>
      </c>
      <c r="F21508">
        <f t="shared" ref="F21508:F21571" si="2017">B21508/$D$4</f>
        <v>0.44444828848342632</v>
      </c>
      <c r="G21508">
        <f t="shared" si="2013"/>
        <v>0.55555171151657368</v>
      </c>
      <c r="H21508">
        <f t="shared" si="2014"/>
        <v>2.0364658908437829E-2</v>
      </c>
      <c r="I21508">
        <f t="shared" si="2015"/>
        <v>738.97824097564842</v>
      </c>
      <c r="J21508">
        <f t="shared" ref="J21508:J21571" si="2018">I21508*($M$3*$M$4*$M$6*$M$7)/($M$5*$M$8*$M$9)</f>
        <v>29.381683186623388</v>
      </c>
    </row>
    <row r="21509" spans="1:10" x14ac:dyDescent="0.25">
      <c r="A21509">
        <v>48797.8</v>
      </c>
      <c r="B21509">
        <v>8.8702699999999995E-3</v>
      </c>
      <c r="E21509">
        <f t="shared" si="2016"/>
        <v>813.29666666666674</v>
      </c>
      <c r="F21509">
        <f t="shared" si="2017"/>
        <v>0.44475213469512587</v>
      </c>
      <c r="G21509">
        <f t="shared" ref="G21509:G21572" si="2019">1-F21509</f>
        <v>0.55524786530487413</v>
      </c>
      <c r="H21509">
        <f t="shared" ref="H21509:H21572" si="2020">(G21509+G21510)*(E21510-E21509)/2</f>
        <v>2.1307527296772506E-2</v>
      </c>
      <c r="I21509">
        <f t="shared" si="2015"/>
        <v>738.99954850294523</v>
      </c>
      <c r="J21509">
        <f t="shared" si="2018"/>
        <v>29.382530371265386</v>
      </c>
    </row>
    <row r="21510" spans="1:10" x14ac:dyDescent="0.25">
      <c r="A21510">
        <v>48800.1</v>
      </c>
      <c r="B21510">
        <v>8.8463099999999996E-3</v>
      </c>
      <c r="E21510">
        <f t="shared" si="2016"/>
        <v>813.33499999999992</v>
      </c>
      <c r="F21510">
        <f t="shared" si="2017"/>
        <v>0.44355078894721794</v>
      </c>
      <c r="G21510">
        <f t="shared" si="2019"/>
        <v>0.55644921105278211</v>
      </c>
      <c r="H21510">
        <f t="shared" si="2020"/>
        <v>2.1315811200904897E-2</v>
      </c>
      <c r="I21510">
        <f t="shared" ref="I21510:I21573" si="2021">H21510+I21509</f>
        <v>739.02086431414614</v>
      </c>
      <c r="J21510">
        <f t="shared" si="2018"/>
        <v>29.383377885274385</v>
      </c>
    </row>
    <row r="21511" spans="1:10" x14ac:dyDescent="0.25">
      <c r="A21511">
        <v>48802.400000000001</v>
      </c>
      <c r="B21511">
        <v>8.8616500000000004E-3</v>
      </c>
      <c r="E21511">
        <f t="shared" si="2016"/>
        <v>813.37333333333333</v>
      </c>
      <c r="F21511">
        <f t="shared" si="2017"/>
        <v>0.44431993100785688</v>
      </c>
      <c r="G21511">
        <f t="shared" si="2019"/>
        <v>0.55568006899214306</v>
      </c>
      <c r="H21511">
        <f t="shared" si="2020"/>
        <v>2.0376140050020829E-2</v>
      </c>
      <c r="I21511">
        <f t="shared" si="2021"/>
        <v>739.04124045419621</v>
      </c>
      <c r="J21511">
        <f t="shared" si="2018"/>
        <v>29.384188038074996</v>
      </c>
    </row>
    <row r="21512" spans="1:10" x14ac:dyDescent="0.25">
      <c r="A21512">
        <v>48804.6</v>
      </c>
      <c r="B21512">
        <v>8.8603399999999995E-3</v>
      </c>
      <c r="E21512">
        <f t="shared" si="2016"/>
        <v>813.41</v>
      </c>
      <c r="F21512">
        <f t="shared" si="2017"/>
        <v>0.44425424808090525</v>
      </c>
      <c r="G21512">
        <f t="shared" si="2019"/>
        <v>0.5557457519190947</v>
      </c>
      <c r="H21512">
        <f t="shared" si="2020"/>
        <v>2.1306739268907596E-2</v>
      </c>
      <c r="I21512">
        <f t="shared" si="2021"/>
        <v>739.06254719346509</v>
      </c>
      <c r="J21512">
        <f t="shared" si="2018"/>
        <v>29.3850351913851</v>
      </c>
    </row>
    <row r="21513" spans="1:10" x14ac:dyDescent="0.25">
      <c r="A21513">
        <v>48806.9</v>
      </c>
      <c r="B21513">
        <v>8.8570599999999999E-3</v>
      </c>
      <c r="E21513">
        <f t="shared" si="2016"/>
        <v>813.44833333333338</v>
      </c>
      <c r="F21513">
        <f t="shared" si="2017"/>
        <v>0.44408979006533189</v>
      </c>
      <c r="G21513">
        <f t="shared" si="2019"/>
        <v>0.55591020993466811</v>
      </c>
      <c r="H21513">
        <f t="shared" si="2020"/>
        <v>2.1312995442224238E-2</v>
      </c>
      <c r="I21513">
        <f t="shared" si="2021"/>
        <v>739.08386018890735</v>
      </c>
      <c r="J21513">
        <f t="shared" si="2018"/>
        <v>29.385882593439881</v>
      </c>
    </row>
    <row r="21514" spans="1:10" x14ac:dyDescent="0.25">
      <c r="A21514">
        <v>48809.2</v>
      </c>
      <c r="B21514">
        <v>8.85383E-3</v>
      </c>
      <c r="E21514">
        <f t="shared" si="2016"/>
        <v>813.48666666666657</v>
      </c>
      <c r="F21514">
        <f t="shared" si="2017"/>
        <v>0.44392783903170324</v>
      </c>
      <c r="G21514">
        <f t="shared" si="2019"/>
        <v>0.55607216096829681</v>
      </c>
      <c r="H21514">
        <f t="shared" si="2020"/>
        <v>2.0367241935501542E-2</v>
      </c>
      <c r="I21514">
        <f t="shared" si="2021"/>
        <v>739.1042274308428</v>
      </c>
      <c r="J21514">
        <f t="shared" si="2018"/>
        <v>29.386692392452559</v>
      </c>
    </row>
    <row r="21515" spans="1:10" x14ac:dyDescent="0.25">
      <c r="A21515">
        <v>48811.4</v>
      </c>
      <c r="B21515">
        <v>8.8778399999999997E-3</v>
      </c>
      <c r="E21515">
        <f t="shared" si="2016"/>
        <v>813.52333333333331</v>
      </c>
      <c r="F21515">
        <f t="shared" si="2017"/>
        <v>0.44513169176155587</v>
      </c>
      <c r="G21515">
        <f t="shared" si="2019"/>
        <v>0.55486830823844413</v>
      </c>
      <c r="H21515">
        <f t="shared" si="2020"/>
        <v>2.1274891405879418E-2</v>
      </c>
      <c r="I21515">
        <f t="shared" si="2021"/>
        <v>739.12550232224862</v>
      </c>
      <c r="J21515">
        <f t="shared" si="2018"/>
        <v>29.38753827949558</v>
      </c>
    </row>
    <row r="21516" spans="1:10" x14ac:dyDescent="0.25">
      <c r="A21516">
        <v>48813.7</v>
      </c>
      <c r="B21516">
        <v>8.8727000000000007E-3</v>
      </c>
      <c r="E21516">
        <f t="shared" si="2016"/>
        <v>813.56166666666661</v>
      </c>
      <c r="F21516">
        <f t="shared" si="2017"/>
        <v>0.44487397401763912</v>
      </c>
      <c r="G21516">
        <f t="shared" si="2019"/>
        <v>0.55512602598236094</v>
      </c>
      <c r="H21516">
        <f t="shared" si="2020"/>
        <v>2.1286154440159497E-2</v>
      </c>
      <c r="I21516">
        <f t="shared" si="2021"/>
        <v>739.14678847668881</v>
      </c>
      <c r="J21516">
        <f t="shared" si="2018"/>
        <v>29.388384614355452</v>
      </c>
    </row>
    <row r="21517" spans="1:10" x14ac:dyDescent="0.25">
      <c r="A21517">
        <v>48816</v>
      </c>
      <c r="B21517">
        <v>8.8661199999999999E-3</v>
      </c>
      <c r="E21517">
        <f t="shared" si="2016"/>
        <v>813.6</v>
      </c>
      <c r="F21517">
        <f t="shared" si="2017"/>
        <v>0.44454405519371443</v>
      </c>
      <c r="G21517">
        <f t="shared" si="2019"/>
        <v>0.55545594480628557</v>
      </c>
      <c r="H21517">
        <f t="shared" si="2020"/>
        <v>2.0344886341776731E-2</v>
      </c>
      <c r="I21517">
        <f t="shared" si="2021"/>
        <v>739.16713336303064</v>
      </c>
      <c r="J21517">
        <f t="shared" si="2018"/>
        <v>29.389193524512503</v>
      </c>
    </row>
    <row r="21518" spans="1:10" x14ac:dyDescent="0.25">
      <c r="A21518">
        <v>48818.2</v>
      </c>
      <c r="B21518">
        <v>8.8898699999999994E-3</v>
      </c>
      <c r="E21518">
        <f t="shared" si="2016"/>
        <v>813.63666666666666</v>
      </c>
      <c r="F21518">
        <f t="shared" si="2017"/>
        <v>0.44573487161745456</v>
      </c>
      <c r="G21518">
        <f t="shared" si="2019"/>
        <v>0.55426512838254549</v>
      </c>
      <c r="H21518">
        <f t="shared" si="2020"/>
        <v>2.1243178084278787E-2</v>
      </c>
      <c r="I21518">
        <f t="shared" si="2021"/>
        <v>739.18837654111496</v>
      </c>
      <c r="J21518">
        <f t="shared" si="2018"/>
        <v>29.390038150637793</v>
      </c>
    </row>
    <row r="21519" spans="1:10" x14ac:dyDescent="0.25">
      <c r="A21519">
        <v>48820.5</v>
      </c>
      <c r="B21519">
        <v>8.8936699999999994E-3</v>
      </c>
      <c r="E21519">
        <f t="shared" si="2016"/>
        <v>813.67499999999995</v>
      </c>
      <c r="F21519">
        <f t="shared" si="2017"/>
        <v>0.44592540224525296</v>
      </c>
      <c r="G21519">
        <f t="shared" si="2019"/>
        <v>0.55407459775474699</v>
      </c>
      <c r="H21519">
        <f t="shared" si="2020"/>
        <v>2.1244158314282176E-2</v>
      </c>
      <c r="I21519">
        <f t="shared" si="2021"/>
        <v>739.20962069942925</v>
      </c>
      <c r="J21519">
        <f t="shared" si="2018"/>
        <v>29.390882815736909</v>
      </c>
    </row>
    <row r="21520" spans="1:10" x14ac:dyDescent="0.25">
      <c r="A21520">
        <v>48822.8</v>
      </c>
      <c r="B21520">
        <v>8.8888500000000002E-3</v>
      </c>
      <c r="E21520">
        <f t="shared" si="2016"/>
        <v>813.71333333333337</v>
      </c>
      <c r="F21520">
        <f t="shared" si="2017"/>
        <v>0.44568372918578236</v>
      </c>
      <c r="G21520">
        <f t="shared" si="2019"/>
        <v>0.55431627081421764</v>
      </c>
      <c r="H21520">
        <f t="shared" si="2020"/>
        <v>2.0314726513321175E-2</v>
      </c>
      <c r="I21520">
        <f t="shared" si="2021"/>
        <v>739.22993542594259</v>
      </c>
      <c r="J21520">
        <f t="shared" si="2018"/>
        <v>29.391690526742916</v>
      </c>
    </row>
    <row r="21521" spans="1:10" x14ac:dyDescent="0.25">
      <c r="A21521">
        <v>48825</v>
      </c>
      <c r="B21521">
        <v>8.8999500000000002E-3</v>
      </c>
      <c r="E21521">
        <f t="shared" si="2016"/>
        <v>813.75</v>
      </c>
      <c r="F21521">
        <f t="shared" si="2017"/>
        <v>0.44624027917750936</v>
      </c>
      <c r="G21521">
        <f t="shared" si="2019"/>
        <v>0.5537597208224907</v>
      </c>
      <c r="H21521">
        <f t="shared" si="2020"/>
        <v>2.1258977084557418E-2</v>
      </c>
      <c r="I21521">
        <f t="shared" si="2021"/>
        <v>739.25119440302717</v>
      </c>
      <c r="J21521">
        <f t="shared" si="2018"/>
        <v>29.3925357810345</v>
      </c>
    </row>
    <row r="21522" spans="1:10" x14ac:dyDescent="0.25">
      <c r="A21522">
        <v>48827.3</v>
      </c>
      <c r="B21522">
        <v>8.8671500000000007E-3</v>
      </c>
      <c r="E21522">
        <f t="shared" si="2016"/>
        <v>813.78833333333341</v>
      </c>
      <c r="F21522">
        <f t="shared" si="2017"/>
        <v>0.44459569902177565</v>
      </c>
      <c r="G21522">
        <f t="shared" si="2019"/>
        <v>0.55540430097822435</v>
      </c>
      <c r="H21522">
        <f t="shared" si="2020"/>
        <v>2.1259188506575325E-2</v>
      </c>
      <c r="I21522">
        <f t="shared" si="2021"/>
        <v>739.27245359153369</v>
      </c>
      <c r="J21522">
        <f t="shared" si="2018"/>
        <v>29.393381043732191</v>
      </c>
    </row>
    <row r="21523" spans="1:10" x14ac:dyDescent="0.25">
      <c r="A21523">
        <v>48829.599999999999</v>
      </c>
      <c r="B21523">
        <v>8.8997299999999998E-3</v>
      </c>
      <c r="E21523">
        <f t="shared" si="2016"/>
        <v>813.8266666666666</v>
      </c>
      <c r="F21523">
        <f t="shared" si="2017"/>
        <v>0.44622924845695255</v>
      </c>
      <c r="G21523">
        <f t="shared" si="2019"/>
        <v>0.55377075154304745</v>
      </c>
      <c r="H21523">
        <f t="shared" si="2020"/>
        <v>2.1219960088891075E-2</v>
      </c>
      <c r="I21523">
        <f t="shared" si="2021"/>
        <v>739.29367355162253</v>
      </c>
      <c r="J21523">
        <f t="shared" si="2018"/>
        <v>29.394224746712865</v>
      </c>
    </row>
    <row r="21524" spans="1:10" x14ac:dyDescent="0.25">
      <c r="A21524">
        <v>48831.9</v>
      </c>
      <c r="B21524">
        <v>8.9079699999999994E-3</v>
      </c>
      <c r="E21524">
        <f t="shared" si="2016"/>
        <v>813.86500000000001</v>
      </c>
      <c r="F21524">
        <f t="shared" si="2017"/>
        <v>0.44664239908144177</v>
      </c>
      <c r="G21524">
        <f t="shared" si="2019"/>
        <v>0.55335760091855823</v>
      </c>
      <c r="H21524">
        <f t="shared" si="2020"/>
        <v>2.0307712813500516E-2</v>
      </c>
      <c r="I21524">
        <f t="shared" si="2021"/>
        <v>739.31398126443605</v>
      </c>
      <c r="J21524">
        <f t="shared" si="2018"/>
        <v>29.39503217885504</v>
      </c>
    </row>
    <row r="21525" spans="1:10" x14ac:dyDescent="0.25">
      <c r="A21525">
        <v>48834.1</v>
      </c>
      <c r="B21525">
        <v>8.8884600000000008E-3</v>
      </c>
      <c r="E21525">
        <f t="shared" si="2016"/>
        <v>813.90166666666664</v>
      </c>
      <c r="F21525">
        <f t="shared" si="2017"/>
        <v>0.44566417472661363</v>
      </c>
      <c r="G21525">
        <f t="shared" si="2019"/>
        <v>0.55433582527338632</v>
      </c>
      <c r="H21525">
        <f t="shared" si="2020"/>
        <v>2.1226321973406126E-2</v>
      </c>
      <c r="I21525">
        <f t="shared" si="2021"/>
        <v>739.33520758640941</v>
      </c>
      <c r="J21525">
        <f t="shared" si="2018"/>
        <v>29.39587613478345</v>
      </c>
    </row>
    <row r="21526" spans="1:10" x14ac:dyDescent="0.25">
      <c r="A21526">
        <v>48836.4</v>
      </c>
      <c r="B21526">
        <v>8.9126199999999996E-3</v>
      </c>
      <c r="E21526">
        <f t="shared" si="2016"/>
        <v>813.94</v>
      </c>
      <c r="F21526">
        <f t="shared" si="2017"/>
        <v>0.44687554840230037</v>
      </c>
      <c r="G21526">
        <f t="shared" si="2019"/>
        <v>0.55312445159769963</v>
      </c>
      <c r="H21526">
        <f t="shared" si="2020"/>
        <v>2.0284860837413803E-2</v>
      </c>
      <c r="I21526">
        <f t="shared" si="2021"/>
        <v>739.35549244724677</v>
      </c>
      <c r="J21526">
        <f t="shared" si="2018"/>
        <v>29.396682658333891</v>
      </c>
    </row>
    <row r="21527" spans="1:10" x14ac:dyDescent="0.25">
      <c r="A21527">
        <v>48838.6</v>
      </c>
      <c r="B21527">
        <v>8.9086700000000005E-3</v>
      </c>
      <c r="E21527">
        <f t="shared" si="2016"/>
        <v>813.97666666666669</v>
      </c>
      <c r="F21527">
        <f t="shared" si="2017"/>
        <v>0.44667749682866781</v>
      </c>
      <c r="G21527">
        <f t="shared" si="2019"/>
        <v>0.55332250317133225</v>
      </c>
      <c r="H21527">
        <f t="shared" si="2020"/>
        <v>2.120451666221838E-2</v>
      </c>
      <c r="I21527">
        <f t="shared" si="2021"/>
        <v>739.37669696390901</v>
      </c>
      <c r="J21527">
        <f t="shared" si="2018"/>
        <v>29.397525747285837</v>
      </c>
    </row>
    <row r="21528" spans="1:10" x14ac:dyDescent="0.25">
      <c r="A21528">
        <v>48840.9</v>
      </c>
      <c r="B21528">
        <v>8.9151000000000005E-3</v>
      </c>
      <c r="E21528">
        <f t="shared" si="2016"/>
        <v>814.01499999999999</v>
      </c>
      <c r="F21528">
        <f t="shared" si="2017"/>
        <v>0.44699989470675833</v>
      </c>
      <c r="G21528">
        <f t="shared" si="2019"/>
        <v>0.55300010529324162</v>
      </c>
      <c r="H21528">
        <f t="shared" si="2020"/>
        <v>2.1228311263516306E-2</v>
      </c>
      <c r="I21528">
        <f t="shared" si="2021"/>
        <v>739.3979252751725</v>
      </c>
      <c r="J21528">
        <f t="shared" si="2018"/>
        <v>29.398369782308176</v>
      </c>
    </row>
    <row r="21529" spans="1:10" x14ac:dyDescent="0.25">
      <c r="A21529">
        <v>48843.199999999997</v>
      </c>
      <c r="B21529">
        <v>8.8839100000000001E-3</v>
      </c>
      <c r="E21529">
        <f t="shared" si="2016"/>
        <v>814.05333333333328</v>
      </c>
      <c r="F21529">
        <f t="shared" si="2017"/>
        <v>0.44543603936964443</v>
      </c>
      <c r="G21529">
        <f t="shared" si="2019"/>
        <v>0.55456396063035562</v>
      </c>
      <c r="H21529">
        <f t="shared" si="2020"/>
        <v>2.0310488878236936E-2</v>
      </c>
      <c r="I21529">
        <f t="shared" si="2021"/>
        <v>739.41823576405068</v>
      </c>
      <c r="J21529">
        <f t="shared" si="2018"/>
        <v>29.399177324826336</v>
      </c>
    </row>
    <row r="21530" spans="1:10" x14ac:dyDescent="0.25">
      <c r="A21530">
        <v>48845.4</v>
      </c>
      <c r="B21530">
        <v>8.9095000000000008E-3</v>
      </c>
      <c r="E21530">
        <f t="shared" si="2016"/>
        <v>814.09</v>
      </c>
      <c r="F21530">
        <f t="shared" si="2017"/>
        <v>0.44671911272895015</v>
      </c>
      <c r="G21530">
        <f t="shared" si="2019"/>
        <v>0.55328088727104985</v>
      </c>
      <c r="H21530">
        <f t="shared" si="2020"/>
        <v>2.1194800853691641E-2</v>
      </c>
      <c r="I21530">
        <f t="shared" si="2021"/>
        <v>739.43943056490434</v>
      </c>
      <c r="J21530">
        <f t="shared" si="2018"/>
        <v>29.400020027478941</v>
      </c>
    </row>
    <row r="21531" spans="1:10" x14ac:dyDescent="0.25">
      <c r="A21531">
        <v>48847.7</v>
      </c>
      <c r="B21531">
        <v>8.9243800000000009E-3</v>
      </c>
      <c r="E21531">
        <f t="shared" si="2016"/>
        <v>814.12833333333333</v>
      </c>
      <c r="F21531">
        <f t="shared" si="2017"/>
        <v>0.44746519055569761</v>
      </c>
      <c r="G21531">
        <f t="shared" si="2019"/>
        <v>0.55253480944430233</v>
      </c>
      <c r="H21531">
        <f t="shared" si="2020"/>
        <v>2.1197241818445144E-2</v>
      </c>
      <c r="I21531">
        <f t="shared" si="2021"/>
        <v>739.46062780672275</v>
      </c>
      <c r="J21531">
        <f t="shared" si="2018"/>
        <v>29.400862827184</v>
      </c>
    </row>
    <row r="21532" spans="1:10" x14ac:dyDescent="0.25">
      <c r="A21532">
        <v>48850</v>
      </c>
      <c r="B21532">
        <v>8.9069600000000002E-3</v>
      </c>
      <c r="E21532">
        <f t="shared" si="2016"/>
        <v>814.16666666666663</v>
      </c>
      <c r="F21532">
        <f t="shared" si="2017"/>
        <v>0.44659175804615853</v>
      </c>
      <c r="G21532">
        <f t="shared" si="2019"/>
        <v>0.55340824195384153</v>
      </c>
      <c r="H21532">
        <f t="shared" si="2020"/>
        <v>2.0280853008944857E-2</v>
      </c>
      <c r="I21532">
        <f t="shared" si="2021"/>
        <v>739.48090865973165</v>
      </c>
      <c r="J21532">
        <f t="shared" si="2018"/>
        <v>29.401669191383675</v>
      </c>
    </row>
    <row r="21533" spans="1:10" x14ac:dyDescent="0.25">
      <c r="A21533">
        <v>48852.2</v>
      </c>
      <c r="B21533">
        <v>8.91869E-3</v>
      </c>
      <c r="E21533">
        <f t="shared" si="2016"/>
        <v>814.20333333333326</v>
      </c>
      <c r="F21533">
        <f t="shared" si="2017"/>
        <v>0.44717989601038888</v>
      </c>
      <c r="G21533">
        <f t="shared" si="2019"/>
        <v>0.55282010398961112</v>
      </c>
      <c r="H21533">
        <f t="shared" si="2020"/>
        <v>2.1185056214935372E-2</v>
      </c>
      <c r="I21533">
        <f t="shared" si="2021"/>
        <v>739.50209371594656</v>
      </c>
      <c r="J21533">
        <f t="shared" si="2018"/>
        <v>29.402511506590649</v>
      </c>
    </row>
    <row r="21534" spans="1:10" x14ac:dyDescent="0.25">
      <c r="A21534">
        <v>48854.5</v>
      </c>
      <c r="B21534">
        <v>8.9253300000000004E-3</v>
      </c>
      <c r="E21534">
        <f t="shared" si="2016"/>
        <v>814.24166666666667</v>
      </c>
      <c r="F21534">
        <f t="shared" si="2017"/>
        <v>0.44751282321264718</v>
      </c>
      <c r="G21534">
        <f t="shared" si="2019"/>
        <v>0.55248717678735282</v>
      </c>
      <c r="H21534">
        <f t="shared" si="2020"/>
        <v>2.1176858801806458E-2</v>
      </c>
      <c r="I21534">
        <f t="shared" si="2021"/>
        <v>739.52327057474838</v>
      </c>
      <c r="J21534">
        <f t="shared" si="2018"/>
        <v>29.403353495869499</v>
      </c>
    </row>
    <row r="21535" spans="1:10" x14ac:dyDescent="0.25">
      <c r="A21535">
        <v>48856.800000000003</v>
      </c>
      <c r="B21535">
        <v>8.9272199999999996E-3</v>
      </c>
      <c r="E21535">
        <f t="shared" si="2016"/>
        <v>814.28000000000009</v>
      </c>
      <c r="F21535">
        <f t="shared" si="2017"/>
        <v>0.44760758713015741</v>
      </c>
      <c r="G21535">
        <f t="shared" si="2019"/>
        <v>0.55239241286984253</v>
      </c>
      <c r="H21535">
        <f t="shared" si="2020"/>
        <v>2.025971079454443E-2</v>
      </c>
      <c r="I21535">
        <f t="shared" si="2021"/>
        <v>739.54353028554294</v>
      </c>
      <c r="J21535">
        <f t="shared" si="2018"/>
        <v>29.404159019457349</v>
      </c>
    </row>
    <row r="21536" spans="1:10" x14ac:dyDescent="0.25">
      <c r="A21536">
        <v>48859</v>
      </c>
      <c r="B21536">
        <v>8.9214299999999993E-3</v>
      </c>
      <c r="E21536">
        <f t="shared" si="2016"/>
        <v>814.31666666666672</v>
      </c>
      <c r="F21536">
        <f t="shared" si="2017"/>
        <v>0.44731727862095932</v>
      </c>
      <c r="G21536">
        <f t="shared" si="2019"/>
        <v>0.55268272137904062</v>
      </c>
      <c r="H21536">
        <f t="shared" si="2020"/>
        <v>2.1163481546086656E-2</v>
      </c>
      <c r="I21536">
        <f t="shared" si="2021"/>
        <v>739.56469376708901</v>
      </c>
      <c r="J21536">
        <f t="shared" si="2018"/>
        <v>29.40500047685817</v>
      </c>
    </row>
    <row r="21537" spans="1:10" x14ac:dyDescent="0.25">
      <c r="A21537">
        <v>48861.3</v>
      </c>
      <c r="B21537">
        <v>8.9450399999999996E-3</v>
      </c>
      <c r="E21537">
        <f t="shared" si="2016"/>
        <v>814.35500000000002</v>
      </c>
      <c r="F21537">
        <f t="shared" si="2017"/>
        <v>0.44850107549525425</v>
      </c>
      <c r="G21537">
        <f t="shared" si="2019"/>
        <v>0.55149892450474569</v>
      </c>
      <c r="H21537">
        <f t="shared" si="2020"/>
        <v>2.1164327234662678E-2</v>
      </c>
      <c r="I21537">
        <f t="shared" si="2021"/>
        <v>739.58585809432373</v>
      </c>
      <c r="J21537">
        <f t="shared" si="2018"/>
        <v>29.405841967883465</v>
      </c>
    </row>
    <row r="21538" spans="1:10" x14ac:dyDescent="0.25">
      <c r="A21538">
        <v>48863.6</v>
      </c>
      <c r="B21538">
        <v>8.9205499999999993E-3</v>
      </c>
      <c r="E21538">
        <f t="shared" si="2016"/>
        <v>814.39333333333332</v>
      </c>
      <c r="F21538">
        <f t="shared" si="2017"/>
        <v>0.44727315573873228</v>
      </c>
      <c r="G21538">
        <f t="shared" si="2019"/>
        <v>0.55272684426126772</v>
      </c>
      <c r="H21538">
        <f t="shared" si="2020"/>
        <v>2.119243676978063E-2</v>
      </c>
      <c r="I21538">
        <f t="shared" si="2021"/>
        <v>739.60705053109348</v>
      </c>
      <c r="J21538">
        <f t="shared" si="2018"/>
        <v>29.406684576540385</v>
      </c>
    </row>
    <row r="21539" spans="1:10" x14ac:dyDescent="0.25">
      <c r="A21539">
        <v>48865.9</v>
      </c>
      <c r="B21539">
        <v>8.9157899999999998E-3</v>
      </c>
      <c r="E21539">
        <f t="shared" si="2016"/>
        <v>814.43166666666673</v>
      </c>
      <c r="F21539">
        <f t="shared" si="2017"/>
        <v>0.44703449105759535</v>
      </c>
      <c r="G21539">
        <f t="shared" si="2019"/>
        <v>0.55296550894240459</v>
      </c>
      <c r="H21539">
        <f t="shared" si="2020"/>
        <v>2.0260538098586189E-2</v>
      </c>
      <c r="I21539">
        <f t="shared" si="2021"/>
        <v>739.62731106919205</v>
      </c>
      <c r="J21539">
        <f t="shared" si="2018"/>
        <v>29.407490133021746</v>
      </c>
    </row>
    <row r="21540" spans="1:10" x14ac:dyDescent="0.25">
      <c r="A21540">
        <v>48868.1</v>
      </c>
      <c r="B21540">
        <v>8.9319599999999992E-3</v>
      </c>
      <c r="E21540">
        <f t="shared" si="2016"/>
        <v>814.46833333333336</v>
      </c>
      <c r="F21540">
        <f t="shared" si="2017"/>
        <v>0.44784524901851647</v>
      </c>
      <c r="G21540">
        <f t="shared" si="2019"/>
        <v>0.55215475098148348</v>
      </c>
      <c r="H21540">
        <f t="shared" si="2020"/>
        <v>2.114049419297493E-2</v>
      </c>
      <c r="I21540">
        <f t="shared" si="2021"/>
        <v>739.64845156338504</v>
      </c>
      <c r="J21540">
        <f t="shared" si="2018"/>
        <v>29.408330676448259</v>
      </c>
    </row>
    <row r="21541" spans="1:10" x14ac:dyDescent="0.25">
      <c r="A21541">
        <v>48870.400000000001</v>
      </c>
      <c r="B21541">
        <v>8.9584299999999999E-3</v>
      </c>
      <c r="E21541">
        <f t="shared" si="2016"/>
        <v>814.50666666666666</v>
      </c>
      <c r="F21541">
        <f t="shared" si="2017"/>
        <v>0.44917244526004918</v>
      </c>
      <c r="G21541">
        <f t="shared" si="2019"/>
        <v>0.55082755473995082</v>
      </c>
      <c r="H21541">
        <f t="shared" si="2020"/>
        <v>2.1145126259948112E-2</v>
      </c>
      <c r="I21541">
        <f t="shared" si="2021"/>
        <v>739.669596689645</v>
      </c>
      <c r="J21541">
        <f t="shared" si="2018"/>
        <v>29.409171404045175</v>
      </c>
    </row>
    <row r="21542" spans="1:10" x14ac:dyDescent="0.25">
      <c r="A21542">
        <v>48872.7</v>
      </c>
      <c r="B21542">
        <v>8.9271400000000001E-3</v>
      </c>
      <c r="E21542">
        <f t="shared" si="2016"/>
        <v>814.54499999999996</v>
      </c>
      <c r="F21542">
        <f t="shared" si="2017"/>
        <v>0.44760357595904593</v>
      </c>
      <c r="G21542">
        <f t="shared" si="2019"/>
        <v>0.55239642404095401</v>
      </c>
      <c r="H21542">
        <f t="shared" si="2020"/>
        <v>2.0236481935568106E-2</v>
      </c>
      <c r="I21542">
        <f t="shared" si="2021"/>
        <v>739.68983317158052</v>
      </c>
      <c r="J21542">
        <f t="shared" si="2018"/>
        <v>29.409976004056478</v>
      </c>
    </row>
    <row r="21543" spans="1:10" x14ac:dyDescent="0.25">
      <c r="A21543">
        <v>48874.9</v>
      </c>
      <c r="B21543">
        <v>8.9467799999999997E-3</v>
      </c>
      <c r="E21543">
        <f t="shared" si="2016"/>
        <v>814.58166666666671</v>
      </c>
      <c r="F21543">
        <f t="shared" si="2017"/>
        <v>0.44858831846693037</v>
      </c>
      <c r="G21543">
        <f t="shared" si="2019"/>
        <v>0.55141168153306963</v>
      </c>
      <c r="H21543">
        <f t="shared" si="2020"/>
        <v>2.1155312963250131E-2</v>
      </c>
      <c r="I21543">
        <f t="shared" si="2021"/>
        <v>739.7109884845438</v>
      </c>
      <c r="J21543">
        <f t="shared" si="2018"/>
        <v>29.410817136675458</v>
      </c>
    </row>
    <row r="21544" spans="1:10" x14ac:dyDescent="0.25">
      <c r="A21544">
        <v>48877.2</v>
      </c>
      <c r="B21544">
        <v>8.9281900000000008E-3</v>
      </c>
      <c r="E21544">
        <f t="shared" si="2016"/>
        <v>814.62</v>
      </c>
      <c r="F21544">
        <f t="shared" si="2017"/>
        <v>0.44765622257988497</v>
      </c>
      <c r="G21544">
        <f t="shared" si="2019"/>
        <v>0.55234377742011498</v>
      </c>
      <c r="H21544">
        <f t="shared" si="2020"/>
        <v>2.1151295942514053E-2</v>
      </c>
      <c r="I21544">
        <f t="shared" si="2021"/>
        <v>739.73213978048636</v>
      </c>
      <c r="J21544">
        <f t="shared" si="2018"/>
        <v>29.411658109578191</v>
      </c>
    </row>
    <row r="21545" spans="1:10" x14ac:dyDescent="0.25">
      <c r="A21545">
        <v>48879.5</v>
      </c>
      <c r="B21545">
        <v>8.9509600000000009E-3</v>
      </c>
      <c r="E21545">
        <f t="shared" si="2016"/>
        <v>814.6583333333333</v>
      </c>
      <c r="F21545">
        <f t="shared" si="2017"/>
        <v>0.44879790215750864</v>
      </c>
      <c r="G21545">
        <f t="shared" si="2019"/>
        <v>0.55120209784249141</v>
      </c>
      <c r="H21545">
        <f t="shared" si="2020"/>
        <v>2.0208234098612977E-2</v>
      </c>
      <c r="I21545">
        <f t="shared" si="2021"/>
        <v>739.75234801458498</v>
      </c>
      <c r="J21545">
        <f t="shared" si="2018"/>
        <v>29.412461586459006</v>
      </c>
    </row>
    <row r="21546" spans="1:10" x14ac:dyDescent="0.25">
      <c r="A21546">
        <v>48881.7</v>
      </c>
      <c r="B21546">
        <v>8.9536900000000003E-3</v>
      </c>
      <c r="E21546">
        <f t="shared" si="2016"/>
        <v>814.69499999999994</v>
      </c>
      <c r="F21546">
        <f t="shared" si="2017"/>
        <v>0.44893478337169013</v>
      </c>
      <c r="G21546">
        <f t="shared" si="2019"/>
        <v>0.55106521662830987</v>
      </c>
      <c r="H21546">
        <f t="shared" si="2020"/>
        <v>2.1130413200807576E-2</v>
      </c>
      <c r="I21546">
        <f t="shared" si="2021"/>
        <v>739.77347842778579</v>
      </c>
      <c r="J21546">
        <f t="shared" si="2018"/>
        <v>29.413301729066518</v>
      </c>
    </row>
    <row r="21547" spans="1:10" x14ac:dyDescent="0.25">
      <c r="A21547">
        <v>48884</v>
      </c>
      <c r="B21547">
        <v>8.9471900000000007E-3</v>
      </c>
      <c r="E21547">
        <f t="shared" si="2016"/>
        <v>814.73333333333335</v>
      </c>
      <c r="F21547">
        <f t="shared" si="2017"/>
        <v>0.44860887571887709</v>
      </c>
      <c r="G21547">
        <f t="shared" si="2019"/>
        <v>0.55139112428112291</v>
      </c>
      <c r="H21547">
        <f t="shared" si="2020"/>
        <v>2.1107906352568519E-2</v>
      </c>
      <c r="I21547">
        <f t="shared" si="2021"/>
        <v>739.79458633413833</v>
      </c>
      <c r="J21547">
        <f t="shared" si="2018"/>
        <v>29.414140976804536</v>
      </c>
    </row>
    <row r="21548" spans="1:10" x14ac:dyDescent="0.25">
      <c r="A21548">
        <v>48886.3</v>
      </c>
      <c r="B21548">
        <v>8.97711E-3</v>
      </c>
      <c r="E21548">
        <f t="shared" si="2016"/>
        <v>814.77166666666676</v>
      </c>
      <c r="F21548">
        <f t="shared" si="2017"/>
        <v>0.45010905371459509</v>
      </c>
      <c r="G21548">
        <f t="shared" si="2019"/>
        <v>0.54989094628540491</v>
      </c>
      <c r="H21548">
        <f t="shared" si="2020"/>
        <v>2.0194767427204007E-2</v>
      </c>
      <c r="I21548">
        <f t="shared" si="2021"/>
        <v>739.81478110156559</v>
      </c>
      <c r="J21548">
        <f t="shared" si="2018"/>
        <v>29.414943918252167</v>
      </c>
    </row>
    <row r="21549" spans="1:10" x14ac:dyDescent="0.25">
      <c r="A21549">
        <v>48888.5</v>
      </c>
      <c r="B21549">
        <v>8.9421899999999992E-3</v>
      </c>
      <c r="E21549">
        <f t="shared" si="2016"/>
        <v>814.80833333333328</v>
      </c>
      <c r="F21549">
        <f t="shared" si="2017"/>
        <v>0.44835817752440538</v>
      </c>
      <c r="G21549">
        <f t="shared" si="2019"/>
        <v>0.55164182247559457</v>
      </c>
      <c r="H21549">
        <f t="shared" si="2020"/>
        <v>2.1125665812664927E-2</v>
      </c>
      <c r="I21549">
        <f t="shared" si="2021"/>
        <v>739.83590676737822</v>
      </c>
      <c r="J21549">
        <f t="shared" si="2018"/>
        <v>29.415783872104111</v>
      </c>
    </row>
    <row r="21550" spans="1:10" x14ac:dyDescent="0.25">
      <c r="A21550">
        <v>48890.8</v>
      </c>
      <c r="B21550">
        <v>8.9636300000000002E-3</v>
      </c>
      <c r="E21550">
        <f t="shared" si="2016"/>
        <v>814.84666666666669</v>
      </c>
      <c r="F21550">
        <f t="shared" si="2017"/>
        <v>0.44943317138229966</v>
      </c>
      <c r="G21550">
        <f t="shared" si="2019"/>
        <v>0.55056682861770034</v>
      </c>
      <c r="H21550">
        <f t="shared" si="2020"/>
        <v>2.111108729476344E-2</v>
      </c>
      <c r="I21550">
        <f t="shared" si="2021"/>
        <v>739.85701785467302</v>
      </c>
      <c r="J21550">
        <f t="shared" si="2018"/>
        <v>29.416623246316</v>
      </c>
    </row>
    <row r="21551" spans="1:10" x14ac:dyDescent="0.25">
      <c r="A21551">
        <v>48893.1</v>
      </c>
      <c r="B21551">
        <v>8.9573599999999993E-3</v>
      </c>
      <c r="E21551">
        <f t="shared" si="2016"/>
        <v>814.88499999999999</v>
      </c>
      <c r="F21551">
        <f t="shared" si="2017"/>
        <v>0.44911879584643222</v>
      </c>
      <c r="G21551">
        <f t="shared" si="2019"/>
        <v>0.55088120415356778</v>
      </c>
      <c r="H21551">
        <f t="shared" si="2020"/>
        <v>2.1125521661203104E-2</v>
      </c>
      <c r="I21551">
        <f t="shared" si="2021"/>
        <v>739.87814337633426</v>
      </c>
      <c r="J21551">
        <f t="shared" si="2018"/>
        <v>29.417463194436504</v>
      </c>
    </row>
    <row r="21552" spans="1:10" x14ac:dyDescent="0.25">
      <c r="A21552">
        <v>48895.4</v>
      </c>
      <c r="B21552">
        <v>8.9486099999999992E-3</v>
      </c>
      <c r="E21552">
        <f t="shared" si="2016"/>
        <v>814.9233333333334</v>
      </c>
      <c r="F21552">
        <f t="shared" si="2017"/>
        <v>0.44868007400610693</v>
      </c>
      <c r="G21552">
        <f t="shared" si="2019"/>
        <v>0.55131992599389301</v>
      </c>
      <c r="H21552">
        <f t="shared" si="2020"/>
        <v>2.0196192228609248E-2</v>
      </c>
      <c r="I21552">
        <f t="shared" si="2021"/>
        <v>739.89833956856285</v>
      </c>
      <c r="J21552">
        <f t="shared" si="2018"/>
        <v>29.418266192534059</v>
      </c>
    </row>
    <row r="21553" spans="1:10" x14ac:dyDescent="0.25">
      <c r="A21553">
        <v>48897.599999999999</v>
      </c>
      <c r="B21553">
        <v>8.9691400000000004E-3</v>
      </c>
      <c r="E21553">
        <f t="shared" si="2016"/>
        <v>814.95999999999992</v>
      </c>
      <c r="F21553">
        <f t="shared" si="2017"/>
        <v>0.44970944079260738</v>
      </c>
      <c r="G21553">
        <f t="shared" si="2019"/>
        <v>0.55029055920739256</v>
      </c>
      <c r="H21553">
        <f t="shared" si="2020"/>
        <v>2.1072502753545167E-2</v>
      </c>
      <c r="I21553">
        <f t="shared" si="2021"/>
        <v>739.9194120713164</v>
      </c>
      <c r="J21553">
        <f t="shared" si="2018"/>
        <v>29.419104032629374</v>
      </c>
    </row>
    <row r="21554" spans="1:10" x14ac:dyDescent="0.25">
      <c r="A21554">
        <v>48899.9</v>
      </c>
      <c r="B21554">
        <v>8.992E-3</v>
      </c>
      <c r="E21554">
        <f t="shared" si="2016"/>
        <v>814.99833333333333</v>
      </c>
      <c r="F21554">
        <f t="shared" si="2017"/>
        <v>0.45085563293773157</v>
      </c>
      <c r="G21554">
        <f t="shared" si="2019"/>
        <v>0.54914436706226843</v>
      </c>
      <c r="H21554">
        <f t="shared" si="2020"/>
        <v>2.1061479971702088E-2</v>
      </c>
      <c r="I21554">
        <f t="shared" si="2021"/>
        <v>739.94047355128805</v>
      </c>
      <c r="J21554">
        <f t="shared" si="2018"/>
        <v>29.419941434460245</v>
      </c>
    </row>
    <row r="21555" spans="1:10" x14ac:dyDescent="0.25">
      <c r="A21555">
        <v>48902.2</v>
      </c>
      <c r="B21555">
        <v>8.98061E-3</v>
      </c>
      <c r="E21555">
        <f t="shared" si="2016"/>
        <v>815.03666666666663</v>
      </c>
      <c r="F21555">
        <f t="shared" si="2017"/>
        <v>0.45028454245072524</v>
      </c>
      <c r="G21555">
        <f t="shared" si="2019"/>
        <v>0.54971545754927476</v>
      </c>
      <c r="H21555">
        <f t="shared" si="2020"/>
        <v>2.0179232495878448E-2</v>
      </c>
      <c r="I21555">
        <f t="shared" si="2021"/>
        <v>739.96065278378398</v>
      </c>
      <c r="J21555">
        <f t="shared" si="2018"/>
        <v>29.420743758240935</v>
      </c>
    </row>
    <row r="21556" spans="1:10" x14ac:dyDescent="0.25">
      <c r="A21556">
        <v>48904.4</v>
      </c>
      <c r="B21556">
        <v>8.9555899999999994E-3</v>
      </c>
      <c r="E21556">
        <f t="shared" si="2016"/>
        <v>815.07333333333338</v>
      </c>
      <c r="F21556">
        <f t="shared" si="2017"/>
        <v>0.44903004868558932</v>
      </c>
      <c r="G21556">
        <f t="shared" si="2019"/>
        <v>0.55096995131441062</v>
      </c>
      <c r="H21556">
        <f t="shared" si="2020"/>
        <v>2.1105042543401818E-2</v>
      </c>
      <c r="I21556">
        <f t="shared" si="2021"/>
        <v>739.98175782632734</v>
      </c>
      <c r="J21556">
        <f t="shared" si="2018"/>
        <v>29.421582892114255</v>
      </c>
    </row>
    <row r="21557" spans="1:10" x14ac:dyDescent="0.25">
      <c r="A21557">
        <v>48906.7</v>
      </c>
      <c r="B21557">
        <v>8.9716899999999992E-3</v>
      </c>
      <c r="E21557">
        <f t="shared" si="2016"/>
        <v>815.11166666666657</v>
      </c>
      <c r="F21557">
        <f t="shared" si="2017"/>
        <v>0.44983729687178786</v>
      </c>
      <c r="G21557">
        <f t="shared" si="2019"/>
        <v>0.55016270312821214</v>
      </c>
      <c r="H21557">
        <f t="shared" si="2020"/>
        <v>2.1101506027663645E-2</v>
      </c>
      <c r="I21557">
        <f t="shared" si="2021"/>
        <v>740.002859332355</v>
      </c>
      <c r="J21557">
        <f t="shared" si="2018"/>
        <v>29.422421885376146</v>
      </c>
    </row>
    <row r="21558" spans="1:10" x14ac:dyDescent="0.25">
      <c r="A21558">
        <v>48909</v>
      </c>
      <c r="B21558">
        <v>8.9592700000000001E-3</v>
      </c>
      <c r="E21558">
        <f t="shared" si="2016"/>
        <v>815.15</v>
      </c>
      <c r="F21558">
        <f t="shared" si="2017"/>
        <v>0.44921456255672043</v>
      </c>
      <c r="G21558">
        <f t="shared" si="2019"/>
        <v>0.55078543744327957</v>
      </c>
      <c r="H21558">
        <f t="shared" si="2020"/>
        <v>2.0172466987207746E-2</v>
      </c>
      <c r="I21558">
        <f t="shared" si="2021"/>
        <v>740.02303179934222</v>
      </c>
      <c r="J21558">
        <f t="shared" si="2018"/>
        <v>29.423223940161048</v>
      </c>
    </row>
    <row r="21559" spans="1:10" x14ac:dyDescent="0.25">
      <c r="A21559">
        <v>48911.199999999997</v>
      </c>
      <c r="B21559">
        <v>8.9842900000000007E-3</v>
      </c>
      <c r="E21559">
        <f t="shared" si="2016"/>
        <v>815.18666666666661</v>
      </c>
      <c r="F21559">
        <f t="shared" si="2017"/>
        <v>0.45046905632185635</v>
      </c>
      <c r="G21559">
        <f t="shared" si="2019"/>
        <v>0.5495309436781437</v>
      </c>
      <c r="H21559">
        <f t="shared" si="2020"/>
        <v>2.1069706215185835E-2</v>
      </c>
      <c r="I21559">
        <f t="shared" si="2021"/>
        <v>740.04410150555736</v>
      </c>
      <c r="J21559">
        <f t="shared" si="2018"/>
        <v>29.42406166906634</v>
      </c>
    </row>
    <row r="21560" spans="1:10" x14ac:dyDescent="0.25">
      <c r="A21560">
        <v>48913.5</v>
      </c>
      <c r="B21560">
        <v>8.9797599999999998E-3</v>
      </c>
      <c r="E21560">
        <f t="shared" si="2016"/>
        <v>815.22500000000002</v>
      </c>
      <c r="F21560">
        <f t="shared" si="2017"/>
        <v>0.45024192375766503</v>
      </c>
      <c r="G21560">
        <f t="shared" si="2019"/>
        <v>0.54975807624233497</v>
      </c>
      <c r="H21560">
        <f t="shared" si="2020"/>
        <v>2.1085245742770188E-2</v>
      </c>
      <c r="I21560">
        <f t="shared" si="2021"/>
        <v>740.06518675130019</v>
      </c>
      <c r="J21560">
        <f t="shared" si="2018"/>
        <v>29.424900015821326</v>
      </c>
    </row>
    <row r="21561" spans="1:10" x14ac:dyDescent="0.25">
      <c r="A21561">
        <v>48915.8</v>
      </c>
      <c r="B21561">
        <v>8.9681199999999996E-3</v>
      </c>
      <c r="E21561">
        <f t="shared" si="2016"/>
        <v>815.26333333333343</v>
      </c>
      <c r="F21561">
        <f t="shared" si="2017"/>
        <v>0.44965829836093513</v>
      </c>
      <c r="G21561">
        <f t="shared" si="2019"/>
        <v>0.55034170163906482</v>
      </c>
      <c r="H21561">
        <f t="shared" si="2020"/>
        <v>2.1083179571692361E-2</v>
      </c>
      <c r="I21561">
        <f t="shared" si="2021"/>
        <v>740.08626993087194</v>
      </c>
      <c r="J21561">
        <f t="shared" si="2018"/>
        <v>29.425738280425609</v>
      </c>
    </row>
    <row r="21562" spans="1:10" x14ac:dyDescent="0.25">
      <c r="A21562">
        <v>48918.1</v>
      </c>
      <c r="B21562">
        <v>8.9819099999999992E-3</v>
      </c>
      <c r="E21562">
        <f t="shared" si="2016"/>
        <v>815.30166666666662</v>
      </c>
      <c r="F21562">
        <f t="shared" si="2017"/>
        <v>0.45034972398128781</v>
      </c>
      <c r="G21562">
        <f t="shared" si="2019"/>
        <v>0.54965027601871219</v>
      </c>
      <c r="H21562">
        <f t="shared" si="2020"/>
        <v>2.0139181787990228E-2</v>
      </c>
      <c r="I21562">
        <f t="shared" si="2021"/>
        <v>740.10640911265989</v>
      </c>
      <c r="J21562">
        <f t="shared" si="2018"/>
        <v>29.426539011795114</v>
      </c>
    </row>
    <row r="21563" spans="1:10" x14ac:dyDescent="0.25">
      <c r="A21563">
        <v>48920.3</v>
      </c>
      <c r="B21563">
        <v>8.9978599999999999E-3</v>
      </c>
      <c r="E21563">
        <f t="shared" si="2016"/>
        <v>815.33833333333337</v>
      </c>
      <c r="F21563">
        <f t="shared" si="2017"/>
        <v>0.45114945122165229</v>
      </c>
      <c r="G21563">
        <f t="shared" si="2019"/>
        <v>0.54885054877834771</v>
      </c>
      <c r="H21563">
        <f t="shared" si="2020"/>
        <v>2.104502748485958E-2</v>
      </c>
      <c r="I21563">
        <f t="shared" si="2021"/>
        <v>740.12745414014478</v>
      </c>
      <c r="J21563">
        <f t="shared" si="2018"/>
        <v>29.427375759477155</v>
      </c>
    </row>
    <row r="21564" spans="1:10" x14ac:dyDescent="0.25">
      <c r="A21564">
        <v>48922.6</v>
      </c>
      <c r="B21564">
        <v>8.9918700000000008E-3</v>
      </c>
      <c r="E21564">
        <f t="shared" si="2016"/>
        <v>815.37666666666667</v>
      </c>
      <c r="F21564">
        <f t="shared" si="2017"/>
        <v>0.45084911478467532</v>
      </c>
      <c r="G21564">
        <f t="shared" si="2019"/>
        <v>0.54915088521532462</v>
      </c>
      <c r="H21564">
        <f t="shared" si="2020"/>
        <v>2.1048765812831896E-2</v>
      </c>
      <c r="I21564">
        <f t="shared" si="2021"/>
        <v>740.14850290595757</v>
      </c>
      <c r="J21564">
        <f t="shared" si="2018"/>
        <v>29.428212655794649</v>
      </c>
    </row>
    <row r="21565" spans="1:10" x14ac:dyDescent="0.25">
      <c r="A21565">
        <v>48924.9</v>
      </c>
      <c r="B21565">
        <v>8.9939700000000004E-3</v>
      </c>
      <c r="E21565">
        <f t="shared" si="2016"/>
        <v>815.41500000000008</v>
      </c>
      <c r="F21565">
        <f t="shared" si="2017"/>
        <v>0.45095440802635339</v>
      </c>
      <c r="G21565">
        <f t="shared" si="2019"/>
        <v>0.54904559197364655</v>
      </c>
      <c r="H21565">
        <f t="shared" si="2020"/>
        <v>2.0134797076444048E-2</v>
      </c>
      <c r="I21565">
        <f t="shared" si="2021"/>
        <v>740.16863770303405</v>
      </c>
      <c r="J21565">
        <f t="shared" si="2018"/>
        <v>29.429013212828568</v>
      </c>
    </row>
    <row r="21566" spans="1:10" x14ac:dyDescent="0.25">
      <c r="A21566">
        <v>48927.1</v>
      </c>
      <c r="B21566">
        <v>8.9905699999999998E-3</v>
      </c>
      <c r="E21566">
        <f t="shared" si="2016"/>
        <v>815.4516666666666</v>
      </c>
      <c r="F21566">
        <f t="shared" si="2017"/>
        <v>0.45078393325411265</v>
      </c>
      <c r="G21566">
        <f t="shared" si="2019"/>
        <v>0.54921606674588741</v>
      </c>
      <c r="H21566">
        <f t="shared" si="2020"/>
        <v>2.1060307539875072E-2</v>
      </c>
      <c r="I21566">
        <f t="shared" si="2021"/>
        <v>740.18969801057392</v>
      </c>
      <c r="J21566">
        <f t="shared" si="2018"/>
        <v>29.429850568043701</v>
      </c>
    </row>
    <row r="21567" spans="1:10" x14ac:dyDescent="0.25">
      <c r="A21567">
        <v>48929.4</v>
      </c>
      <c r="B21567">
        <v>8.9832599999999999E-3</v>
      </c>
      <c r="E21567">
        <f t="shared" si="2016"/>
        <v>815.49</v>
      </c>
      <c r="F21567">
        <f t="shared" si="2017"/>
        <v>0.45041741249379519</v>
      </c>
      <c r="G21567">
        <f t="shared" si="2019"/>
        <v>0.54958258750620481</v>
      </c>
      <c r="H21567">
        <f t="shared" si="2020"/>
        <v>2.1049592281150581E-2</v>
      </c>
      <c r="I21567">
        <f t="shared" si="2021"/>
        <v>740.21074760285512</v>
      </c>
      <c r="J21567">
        <f t="shared" si="2018"/>
        <v>29.430687497221477</v>
      </c>
    </row>
    <row r="21568" spans="1:10" x14ac:dyDescent="0.25">
      <c r="A21568">
        <v>48931.7</v>
      </c>
      <c r="B21568">
        <v>9.0017199999999995E-3</v>
      </c>
      <c r="E21568">
        <f t="shared" si="2016"/>
        <v>815.52833333333331</v>
      </c>
      <c r="F21568">
        <f t="shared" si="2017"/>
        <v>0.45134299022778435</v>
      </c>
      <c r="G21568">
        <f t="shared" si="2019"/>
        <v>0.54865700977221565</v>
      </c>
      <c r="H21568">
        <f t="shared" si="2020"/>
        <v>2.1038002503682561E-2</v>
      </c>
      <c r="I21568">
        <f t="shared" si="2021"/>
        <v>740.23178560535882</v>
      </c>
      <c r="J21568">
        <f t="shared" si="2018"/>
        <v>29.431523965591136</v>
      </c>
    </row>
    <row r="21569" spans="1:10" x14ac:dyDescent="0.25">
      <c r="A21569">
        <v>48934</v>
      </c>
      <c r="B21569">
        <v>8.9953199999999994E-3</v>
      </c>
      <c r="E21569">
        <f t="shared" si="2016"/>
        <v>815.56666666666672</v>
      </c>
      <c r="F21569">
        <f t="shared" si="2017"/>
        <v>0.45102209653886066</v>
      </c>
      <c r="G21569">
        <f t="shared" si="2019"/>
        <v>0.54897790346113928</v>
      </c>
      <c r="H21569">
        <f t="shared" si="2020"/>
        <v>2.010888407540292E-2</v>
      </c>
      <c r="I21569">
        <f t="shared" si="2021"/>
        <v>740.25189448943422</v>
      </c>
      <c r="J21569">
        <f t="shared" si="2018"/>
        <v>29.432323492327352</v>
      </c>
    </row>
    <row r="21570" spans="1:10" x14ac:dyDescent="0.25">
      <c r="A21570">
        <v>48936.2</v>
      </c>
      <c r="B21570">
        <v>9.01741E-3</v>
      </c>
      <c r="E21570">
        <f t="shared" si="2016"/>
        <v>815.60333333333324</v>
      </c>
      <c r="F21570">
        <f t="shared" si="2017"/>
        <v>0.45212968116203622</v>
      </c>
      <c r="G21570">
        <f t="shared" si="2019"/>
        <v>0.54787031883796378</v>
      </c>
      <c r="H21570">
        <f t="shared" si="2020"/>
        <v>2.1025653528453189E-2</v>
      </c>
      <c r="I21570">
        <f t="shared" si="2021"/>
        <v>740.27292014296268</v>
      </c>
      <c r="J21570">
        <f t="shared" si="2018"/>
        <v>29.433159469703288</v>
      </c>
    </row>
    <row r="21571" spans="1:10" x14ac:dyDescent="0.25">
      <c r="A21571">
        <v>48938.5</v>
      </c>
      <c r="B21571">
        <v>8.9924800000000006E-3</v>
      </c>
      <c r="E21571">
        <f t="shared" si="2016"/>
        <v>815.64166666666665</v>
      </c>
      <c r="F21571">
        <f t="shared" si="2017"/>
        <v>0.45087969996440086</v>
      </c>
      <c r="G21571">
        <f t="shared" si="2019"/>
        <v>0.54912030003559908</v>
      </c>
      <c r="H21571">
        <f t="shared" si="2020"/>
        <v>2.1026672198783396E-2</v>
      </c>
      <c r="I21571">
        <f t="shared" si="2021"/>
        <v>740.29394681516146</v>
      </c>
      <c r="J21571">
        <f t="shared" si="2018"/>
        <v>29.433995487581427</v>
      </c>
    </row>
    <row r="21572" spans="1:10" x14ac:dyDescent="0.25">
      <c r="A21572">
        <v>48940.800000000003</v>
      </c>
      <c r="B21572">
        <v>9.0163499999999994E-3</v>
      </c>
      <c r="E21572">
        <f t="shared" ref="E21572:E21635" si="2022">A21572/60</f>
        <v>815.68000000000006</v>
      </c>
      <c r="F21572">
        <f t="shared" ref="F21572:F21635" si="2023">B21572/$D$4</f>
        <v>0.45207653314480822</v>
      </c>
      <c r="G21572">
        <f t="shared" si="2019"/>
        <v>0.54792346685519178</v>
      </c>
      <c r="H21572">
        <f t="shared" si="2020"/>
        <v>2.010155783856217E-2</v>
      </c>
      <c r="I21572">
        <f t="shared" si="2021"/>
        <v>740.31404837299999</v>
      </c>
      <c r="J21572">
        <f t="shared" ref="J21572:J21635" si="2024">I21572*($M$3*$M$4*$M$6*$M$7)/($M$5*$M$8*$M$9)</f>
        <v>29.434794723027373</v>
      </c>
    </row>
    <row r="21573" spans="1:10" x14ac:dyDescent="0.25">
      <c r="A21573">
        <v>48943</v>
      </c>
      <c r="B21573">
        <v>9.0043499999999995E-3</v>
      </c>
      <c r="E21573">
        <f t="shared" si="2022"/>
        <v>815.7166666666667</v>
      </c>
      <c r="F21573">
        <f t="shared" si="2023"/>
        <v>0.45147485747807636</v>
      </c>
      <c r="G21573">
        <f t="shared" ref="G21573:G21636" si="2025">1-F21573</f>
        <v>0.54852514252192364</v>
      </c>
      <c r="H21573">
        <f t="shared" ref="H21573:H21636" si="2026">(G21573+G21574)*(E21574-E21573)/2</f>
        <v>2.1016937169999386E-2</v>
      </c>
      <c r="I21573">
        <f t="shared" si="2021"/>
        <v>740.33506531016997</v>
      </c>
      <c r="J21573">
        <f t="shared" si="2024"/>
        <v>29.435630353841976</v>
      </c>
    </row>
    <row r="21574" spans="1:10" x14ac:dyDescent="0.25">
      <c r="A21574">
        <v>48945.3</v>
      </c>
      <c r="B21574">
        <v>9.0146099999999993E-3</v>
      </c>
      <c r="E21574">
        <f t="shared" si="2022"/>
        <v>815.755</v>
      </c>
      <c r="F21574">
        <f t="shared" si="2023"/>
        <v>0.45198929017313211</v>
      </c>
      <c r="G21574">
        <f t="shared" si="2025"/>
        <v>0.54801070982686784</v>
      </c>
      <c r="H21574">
        <f t="shared" si="2026"/>
        <v>2.0984551141576928E-2</v>
      </c>
      <c r="I21574">
        <f t="shared" ref="I21574:I21637" si="2027">H21574+I21573</f>
        <v>740.35604986131159</v>
      </c>
      <c r="J21574">
        <f t="shared" si="2024"/>
        <v>29.436464696992115</v>
      </c>
    </row>
    <row r="21575" spans="1:10" x14ac:dyDescent="0.25">
      <c r="A21575">
        <v>48947.6</v>
      </c>
      <c r="B21575">
        <v>9.0380500000000006E-3</v>
      </c>
      <c r="E21575">
        <f t="shared" si="2022"/>
        <v>815.79333333333329</v>
      </c>
      <c r="F21575">
        <f t="shared" si="2023"/>
        <v>0.45316456330881505</v>
      </c>
      <c r="G21575">
        <f t="shared" si="2025"/>
        <v>0.54683543669118495</v>
      </c>
      <c r="H21575">
        <f t="shared" si="2026"/>
        <v>2.0984983596024624E-2</v>
      </c>
      <c r="I21575">
        <f t="shared" si="2027"/>
        <v>740.3770348449076</v>
      </c>
      <c r="J21575">
        <f t="shared" si="2024"/>
        <v>29.437299057336581</v>
      </c>
    </row>
    <row r="21576" spans="1:10" x14ac:dyDescent="0.25">
      <c r="A21576">
        <v>48949.9</v>
      </c>
      <c r="B21576">
        <v>9.0141600000000002E-3</v>
      </c>
      <c r="E21576">
        <f t="shared" si="2022"/>
        <v>815.83166666666671</v>
      </c>
      <c r="F21576">
        <f t="shared" si="2023"/>
        <v>0.4519667273356297</v>
      </c>
      <c r="G21576">
        <f t="shared" si="2025"/>
        <v>0.5480332726643703</v>
      </c>
      <c r="H21576">
        <f t="shared" si="2026"/>
        <v>2.0082805613615709E-2</v>
      </c>
      <c r="I21576">
        <f t="shared" si="2027"/>
        <v>740.39711765052118</v>
      </c>
      <c r="J21576">
        <f t="shared" si="2024"/>
        <v>29.438097547196389</v>
      </c>
    </row>
    <row r="21577" spans="1:10" x14ac:dyDescent="0.25">
      <c r="A21577">
        <v>48952.1</v>
      </c>
      <c r="B21577">
        <v>9.0269400000000007E-3</v>
      </c>
      <c r="E21577">
        <f t="shared" si="2022"/>
        <v>815.86833333333334</v>
      </c>
      <c r="F21577">
        <f t="shared" si="2023"/>
        <v>0.45260751192069915</v>
      </c>
      <c r="G21577">
        <f t="shared" si="2025"/>
        <v>0.54739248807930085</v>
      </c>
      <c r="H21577">
        <f t="shared" si="2026"/>
        <v>2.0993104128311641E-2</v>
      </c>
      <c r="I21577">
        <f t="shared" si="2027"/>
        <v>740.41811075464955</v>
      </c>
      <c r="J21577">
        <f t="shared" si="2024"/>
        <v>29.438932230412213</v>
      </c>
    </row>
    <row r="21578" spans="1:10" x14ac:dyDescent="0.25">
      <c r="A21578">
        <v>48954.400000000001</v>
      </c>
      <c r="B21578">
        <v>9.01682E-3</v>
      </c>
      <c r="E21578">
        <f t="shared" si="2022"/>
        <v>815.90666666666664</v>
      </c>
      <c r="F21578">
        <f t="shared" si="2023"/>
        <v>0.45210009877508861</v>
      </c>
      <c r="G21578">
        <f t="shared" si="2025"/>
        <v>0.54789990122491139</v>
      </c>
      <c r="H21578">
        <f t="shared" si="2026"/>
        <v>2.0998139819377926E-2</v>
      </c>
      <c r="I21578">
        <f t="shared" si="2027"/>
        <v>740.43910889446897</v>
      </c>
      <c r="J21578">
        <f t="shared" si="2024"/>
        <v>29.439767113846493</v>
      </c>
    </row>
    <row r="21579" spans="1:10" x14ac:dyDescent="0.25">
      <c r="A21579">
        <v>48956.7</v>
      </c>
      <c r="B21579">
        <v>9.0217000000000006E-3</v>
      </c>
      <c r="E21579">
        <f t="shared" si="2022"/>
        <v>815.94499999999994</v>
      </c>
      <c r="F21579">
        <f t="shared" si="2023"/>
        <v>0.45234478021289287</v>
      </c>
      <c r="G21579">
        <f t="shared" si="2025"/>
        <v>0.54765521978710718</v>
      </c>
      <c r="H21579">
        <f t="shared" si="2026"/>
        <v>2.0078715054804838E-2</v>
      </c>
      <c r="I21579">
        <f t="shared" si="2027"/>
        <v>740.45918760952372</v>
      </c>
      <c r="J21579">
        <f t="shared" si="2024"/>
        <v>29.440565441066187</v>
      </c>
    </row>
    <row r="21580" spans="1:10" x14ac:dyDescent="0.25">
      <c r="A21580">
        <v>48958.9</v>
      </c>
      <c r="B21580">
        <v>9.0238499999999999E-3</v>
      </c>
      <c r="E21580">
        <f t="shared" si="2022"/>
        <v>815.98166666666668</v>
      </c>
      <c r="F21580">
        <f t="shared" si="2023"/>
        <v>0.45245258043651565</v>
      </c>
      <c r="G21580">
        <f t="shared" si="2025"/>
        <v>0.54754741956348441</v>
      </c>
      <c r="H21580">
        <f t="shared" si="2026"/>
        <v>2.0985022036352212E-2</v>
      </c>
      <c r="I21580">
        <f t="shared" si="2027"/>
        <v>740.48017263156009</v>
      </c>
      <c r="J21580">
        <f t="shared" si="2024"/>
        <v>29.441399802939038</v>
      </c>
    </row>
    <row r="21581" spans="1:10" x14ac:dyDescent="0.25">
      <c r="A21581">
        <v>48961.2</v>
      </c>
      <c r="B21581">
        <v>9.0283199999999994E-3</v>
      </c>
      <c r="E21581">
        <f t="shared" si="2022"/>
        <v>816.02</v>
      </c>
      <c r="F21581">
        <f t="shared" si="2023"/>
        <v>0.45267670462237325</v>
      </c>
      <c r="G21581">
        <f t="shared" si="2025"/>
        <v>0.54732329537762681</v>
      </c>
      <c r="H21581">
        <f t="shared" si="2026"/>
        <v>2.0981072286298311E-2</v>
      </c>
      <c r="I21581">
        <f t="shared" si="2027"/>
        <v>740.5011537038464</v>
      </c>
      <c r="J21581">
        <f t="shared" si="2024"/>
        <v>29.442234007770317</v>
      </c>
    </row>
    <row r="21582" spans="1:10" x14ac:dyDescent="0.25">
      <c r="A21582">
        <v>48963.5</v>
      </c>
      <c r="B21582">
        <v>9.0279599999999998E-3</v>
      </c>
      <c r="E21582">
        <f t="shared" si="2022"/>
        <v>816.05833333333328</v>
      </c>
      <c r="F21582">
        <f t="shared" si="2023"/>
        <v>0.45265865435237129</v>
      </c>
      <c r="G21582">
        <f t="shared" si="2025"/>
        <v>0.54734134564762871</v>
      </c>
      <c r="H21582">
        <f t="shared" si="2026"/>
        <v>2.0985560201871915E-2</v>
      </c>
      <c r="I21582">
        <f t="shared" si="2027"/>
        <v>740.52213926404829</v>
      </c>
      <c r="J21582">
        <f t="shared" si="2024"/>
        <v>29.443068391040562</v>
      </c>
    </row>
    <row r="21583" spans="1:10" x14ac:dyDescent="0.25">
      <c r="A21583">
        <v>48965.8</v>
      </c>
      <c r="B21583">
        <v>9.0236499999999994E-3</v>
      </c>
      <c r="E21583">
        <f t="shared" si="2022"/>
        <v>816.09666666666669</v>
      </c>
      <c r="F21583">
        <f t="shared" si="2023"/>
        <v>0.45244255250873677</v>
      </c>
      <c r="G21583">
        <f t="shared" si="2025"/>
        <v>0.54755744749126323</v>
      </c>
      <c r="H21583">
        <f t="shared" si="2026"/>
        <v>2.0089460815018272E-2</v>
      </c>
      <c r="I21583">
        <f t="shared" si="2027"/>
        <v>740.54222872486332</v>
      </c>
      <c r="J21583">
        <f t="shared" si="2024"/>
        <v>29.443867145510357</v>
      </c>
    </row>
    <row r="21584" spans="1:10" x14ac:dyDescent="0.25">
      <c r="A21584">
        <v>48968</v>
      </c>
      <c r="B21584">
        <v>9.0102099999999994E-3</v>
      </c>
      <c r="E21584">
        <f t="shared" si="2022"/>
        <v>816.13333333333333</v>
      </c>
      <c r="F21584">
        <f t="shared" si="2023"/>
        <v>0.45176867576199708</v>
      </c>
      <c r="G21584">
        <f t="shared" si="2025"/>
        <v>0.54823132423800292</v>
      </c>
      <c r="H21584">
        <f t="shared" si="2026"/>
        <v>2.0997015438037996E-2</v>
      </c>
      <c r="I21584">
        <f t="shared" si="2027"/>
        <v>740.56322574030139</v>
      </c>
      <c r="J21584">
        <f t="shared" si="2024"/>
        <v>29.444701984239369</v>
      </c>
    </row>
    <row r="21585" spans="1:10" x14ac:dyDescent="0.25">
      <c r="A21585">
        <v>48970.3</v>
      </c>
      <c r="B21585">
        <v>9.0294799999999995E-3</v>
      </c>
      <c r="E21585">
        <f t="shared" si="2022"/>
        <v>816.17166666666674</v>
      </c>
      <c r="F21585">
        <f t="shared" si="2023"/>
        <v>0.45273486660349066</v>
      </c>
      <c r="G21585">
        <f t="shared" si="2025"/>
        <v>0.54726513339650928</v>
      </c>
      <c r="H21585">
        <f t="shared" si="2026"/>
        <v>2.0062113820304688E-2</v>
      </c>
      <c r="I21585">
        <f t="shared" si="2027"/>
        <v>740.58328785412175</v>
      </c>
      <c r="J21585">
        <f t="shared" si="2024"/>
        <v>29.445499651396045</v>
      </c>
    </row>
    <row r="21586" spans="1:10" x14ac:dyDescent="0.25">
      <c r="A21586">
        <v>48972.5</v>
      </c>
      <c r="B21586">
        <v>9.0341299999999996E-3</v>
      </c>
      <c r="E21586">
        <f t="shared" si="2022"/>
        <v>816.20833333333337</v>
      </c>
      <c r="F21586">
        <f t="shared" si="2023"/>
        <v>0.45296801592434927</v>
      </c>
      <c r="G21586">
        <f t="shared" si="2025"/>
        <v>0.54703198407565079</v>
      </c>
      <c r="H21586">
        <f t="shared" si="2026"/>
        <v>2.0954980871708703E-2</v>
      </c>
      <c r="I21586">
        <f t="shared" si="2027"/>
        <v>740.60424283499344</v>
      </c>
      <c r="J21586">
        <f t="shared" si="2024"/>
        <v>29.446332818835916</v>
      </c>
    </row>
    <row r="21587" spans="1:10" x14ac:dyDescent="0.25">
      <c r="A21587">
        <v>48974.8</v>
      </c>
      <c r="B21587">
        <v>9.0492999999999997E-3</v>
      </c>
      <c r="E21587">
        <f t="shared" si="2022"/>
        <v>816.24666666666667</v>
      </c>
      <c r="F21587">
        <f t="shared" si="2023"/>
        <v>0.45372863424637611</v>
      </c>
      <c r="G21587">
        <f t="shared" si="2025"/>
        <v>0.54627136575362389</v>
      </c>
      <c r="H21587">
        <f t="shared" si="2026"/>
        <v>2.0942679946966643E-2</v>
      </c>
      <c r="I21587">
        <f t="shared" si="2027"/>
        <v>740.62518551494043</v>
      </c>
      <c r="J21587">
        <f t="shared" si="2024"/>
        <v>29.447165497192547</v>
      </c>
    </row>
    <row r="21588" spans="1:10" x14ac:dyDescent="0.25">
      <c r="A21588">
        <v>48977.1</v>
      </c>
      <c r="B21588">
        <v>9.0469299999999999E-3</v>
      </c>
      <c r="E21588">
        <f t="shared" si="2022"/>
        <v>816.28499999999997</v>
      </c>
      <c r="F21588">
        <f t="shared" si="2023"/>
        <v>0.45360980330219658</v>
      </c>
      <c r="G21588">
        <f t="shared" si="2025"/>
        <v>0.54639019669780342</v>
      </c>
      <c r="H21588">
        <f t="shared" si="2026"/>
        <v>2.0052664169756585E-2</v>
      </c>
      <c r="I21588">
        <f t="shared" si="2027"/>
        <v>740.64523817911015</v>
      </c>
      <c r="J21588">
        <f t="shared" si="2024"/>
        <v>29.447962788632285</v>
      </c>
    </row>
    <row r="21589" spans="1:10" x14ac:dyDescent="0.25">
      <c r="A21589">
        <v>48979.3</v>
      </c>
      <c r="B21589">
        <v>9.0269600000000005E-3</v>
      </c>
      <c r="E21589">
        <f t="shared" si="2022"/>
        <v>816.32166666666672</v>
      </c>
      <c r="F21589">
        <f t="shared" si="2023"/>
        <v>0.45260851471347702</v>
      </c>
      <c r="G21589">
        <f t="shared" si="2025"/>
        <v>0.54739148528652293</v>
      </c>
      <c r="H21589">
        <f t="shared" si="2026"/>
        <v>2.0976795792930956E-2</v>
      </c>
      <c r="I21589">
        <f t="shared" si="2027"/>
        <v>740.66621497490303</v>
      </c>
      <c r="J21589">
        <f t="shared" si="2024"/>
        <v>29.448796823430715</v>
      </c>
    </row>
    <row r="21590" spans="1:10" x14ac:dyDescent="0.25">
      <c r="A21590">
        <v>48981.599999999999</v>
      </c>
      <c r="B21590">
        <v>9.03377E-3</v>
      </c>
      <c r="E21590">
        <f t="shared" si="2022"/>
        <v>816.36</v>
      </c>
      <c r="F21590">
        <f t="shared" si="2023"/>
        <v>0.45294996565434731</v>
      </c>
      <c r="G21590">
        <f t="shared" si="2025"/>
        <v>0.54705003434565269</v>
      </c>
      <c r="H21590">
        <f t="shared" si="2026"/>
        <v>2.0949176372846042E-2</v>
      </c>
      <c r="I21590">
        <f t="shared" si="2027"/>
        <v>740.68716415127585</v>
      </c>
      <c r="J21590">
        <f t="shared" si="2024"/>
        <v>29.449629760084427</v>
      </c>
    </row>
    <row r="21591" spans="1:10" x14ac:dyDescent="0.25">
      <c r="A21591">
        <v>48983.9</v>
      </c>
      <c r="B21591">
        <v>9.0556999999999999E-3</v>
      </c>
      <c r="E21591">
        <f t="shared" si="2022"/>
        <v>816.39833333333331</v>
      </c>
      <c r="F21591">
        <f t="shared" si="2023"/>
        <v>0.45404952793529979</v>
      </c>
      <c r="G21591">
        <f t="shared" si="2025"/>
        <v>0.54595047206470015</v>
      </c>
      <c r="H21591">
        <f t="shared" si="2026"/>
        <v>2.092471867482374E-2</v>
      </c>
      <c r="I21591">
        <f t="shared" si="2027"/>
        <v>740.70808886995064</v>
      </c>
      <c r="J21591">
        <f t="shared" si="2024"/>
        <v>29.450461724303107</v>
      </c>
    </row>
    <row r="21592" spans="1:10" x14ac:dyDescent="0.25">
      <c r="A21592">
        <v>48986.2</v>
      </c>
      <c r="B21592">
        <v>9.0592199999999998E-3</v>
      </c>
      <c r="E21592">
        <f t="shared" si="2022"/>
        <v>816.43666666666661</v>
      </c>
      <c r="F21592">
        <f t="shared" si="2023"/>
        <v>0.45422601946420776</v>
      </c>
      <c r="G21592">
        <f t="shared" si="2025"/>
        <v>0.54577398053579218</v>
      </c>
      <c r="H21592">
        <f t="shared" si="2026"/>
        <v>2.0025418289981355E-2</v>
      </c>
      <c r="I21592">
        <f t="shared" si="2027"/>
        <v>740.72811428824059</v>
      </c>
      <c r="J21592">
        <f t="shared" si="2024"/>
        <v>29.451257932450044</v>
      </c>
    </row>
    <row r="21593" spans="1:10" x14ac:dyDescent="0.25">
      <c r="A21593">
        <v>48988.4</v>
      </c>
      <c r="B21593">
        <v>9.0443099999999998E-3</v>
      </c>
      <c r="E21593">
        <f t="shared" si="2022"/>
        <v>816.47333333333336</v>
      </c>
      <c r="F21593">
        <f t="shared" si="2023"/>
        <v>0.45347843744829347</v>
      </c>
      <c r="G21593">
        <f t="shared" si="2025"/>
        <v>0.54652156255170659</v>
      </c>
      <c r="H21593">
        <f t="shared" si="2026"/>
        <v>2.0934271111693749E-2</v>
      </c>
      <c r="I21593">
        <f t="shared" si="2027"/>
        <v>740.74904855935233</v>
      </c>
      <c r="J21593">
        <f t="shared" si="2024"/>
        <v>29.452090276472426</v>
      </c>
    </row>
    <row r="21594" spans="1:10" x14ac:dyDescent="0.25">
      <c r="A21594">
        <v>48990.7</v>
      </c>
      <c r="B21594">
        <v>9.0606699999999998E-3</v>
      </c>
      <c r="E21594">
        <f t="shared" si="2022"/>
        <v>816.51166666666666</v>
      </c>
      <c r="F21594">
        <f t="shared" si="2023"/>
        <v>0.45429872194060456</v>
      </c>
      <c r="G21594">
        <f t="shared" si="2025"/>
        <v>0.5457012780593955</v>
      </c>
      <c r="H21594">
        <f t="shared" si="2026"/>
        <v>2.092143202149422E-2</v>
      </c>
      <c r="I21594">
        <f t="shared" si="2027"/>
        <v>740.76996999137384</v>
      </c>
      <c r="J21594">
        <f t="shared" si="2024"/>
        <v>29.452922110014178</v>
      </c>
    </row>
    <row r="21595" spans="1:10" x14ac:dyDescent="0.25">
      <c r="A21595">
        <v>48993</v>
      </c>
      <c r="B21595">
        <v>9.0576700000000003E-3</v>
      </c>
      <c r="E21595">
        <f t="shared" si="2022"/>
        <v>816.55</v>
      </c>
      <c r="F21595">
        <f t="shared" si="2023"/>
        <v>0.45414830302392162</v>
      </c>
      <c r="G21595">
        <f t="shared" si="2025"/>
        <v>0.54585169697607838</v>
      </c>
      <c r="H21595">
        <f t="shared" si="2026"/>
        <v>2.0026034171817014E-2</v>
      </c>
      <c r="I21595">
        <f t="shared" si="2027"/>
        <v>740.78999602554563</v>
      </c>
      <c r="J21595">
        <f t="shared" si="2024"/>
        <v>29.4537183426485</v>
      </c>
    </row>
    <row r="21596" spans="1:10" x14ac:dyDescent="0.25">
      <c r="A21596">
        <v>48995.199999999997</v>
      </c>
      <c r="B21596">
        <v>9.0451899999999998E-3</v>
      </c>
      <c r="E21596">
        <f t="shared" si="2022"/>
        <v>816.58666666666659</v>
      </c>
      <c r="F21596">
        <f t="shared" si="2023"/>
        <v>0.45352256033052046</v>
      </c>
      <c r="G21596">
        <f t="shared" si="2025"/>
        <v>0.54647743966947959</v>
      </c>
      <c r="H21596">
        <f t="shared" si="2026"/>
        <v>2.0932675835578344E-2</v>
      </c>
      <c r="I21596">
        <f t="shared" si="2027"/>
        <v>740.81092870138116</v>
      </c>
      <c r="J21596">
        <f t="shared" si="2024"/>
        <v>29.454550623242902</v>
      </c>
    </row>
    <row r="21597" spans="1:10" x14ac:dyDescent="0.25">
      <c r="A21597">
        <v>48997.5</v>
      </c>
      <c r="B21597">
        <v>9.0614500000000004E-3</v>
      </c>
      <c r="E21597">
        <f t="shared" si="2022"/>
        <v>816.625</v>
      </c>
      <c r="F21597">
        <f t="shared" si="2023"/>
        <v>0.45433783085894214</v>
      </c>
      <c r="G21597">
        <f t="shared" si="2025"/>
        <v>0.54566216914105792</v>
      </c>
      <c r="H21597">
        <f t="shared" si="2026"/>
        <v>2.0895715400767317E-2</v>
      </c>
      <c r="I21597">
        <f t="shared" si="2027"/>
        <v>740.83182441678196</v>
      </c>
      <c r="J21597">
        <f t="shared" si="2024"/>
        <v>29.455381434295003</v>
      </c>
    </row>
    <row r="21598" spans="1:10" x14ac:dyDescent="0.25">
      <c r="A21598">
        <v>48999.8</v>
      </c>
      <c r="B21598">
        <v>9.0836500000000004E-3</v>
      </c>
      <c r="E21598">
        <f t="shared" si="2022"/>
        <v>816.66333333333341</v>
      </c>
      <c r="F21598">
        <f t="shared" si="2023"/>
        <v>0.45545093084239607</v>
      </c>
      <c r="G21598">
        <f t="shared" si="2025"/>
        <v>0.54454906915760393</v>
      </c>
      <c r="H21598">
        <f t="shared" si="2026"/>
        <v>1.9982545556022063E-2</v>
      </c>
      <c r="I21598">
        <f t="shared" si="2027"/>
        <v>740.85180696233795</v>
      </c>
      <c r="J21598">
        <f t="shared" si="2024"/>
        <v>29.456175937827357</v>
      </c>
    </row>
    <row r="21599" spans="1:10" x14ac:dyDescent="0.25">
      <c r="A21599">
        <v>49002</v>
      </c>
      <c r="B21599">
        <v>9.0665199999999998E-3</v>
      </c>
      <c r="E21599">
        <f t="shared" si="2022"/>
        <v>816.7</v>
      </c>
      <c r="F21599">
        <f t="shared" si="2023"/>
        <v>0.45459203882813631</v>
      </c>
      <c r="G21599">
        <f t="shared" si="2025"/>
        <v>0.54540796117186363</v>
      </c>
      <c r="H21599">
        <f t="shared" si="2026"/>
        <v>2.0898492718869763E-2</v>
      </c>
      <c r="I21599">
        <f t="shared" si="2027"/>
        <v>740.8727054550568</v>
      </c>
      <c r="J21599">
        <f t="shared" si="2024"/>
        <v>29.457006859305277</v>
      </c>
    </row>
    <row r="21600" spans="1:10" x14ac:dyDescent="0.25">
      <c r="A21600">
        <v>49004.3</v>
      </c>
      <c r="B21600">
        <v>9.0756900000000008E-3</v>
      </c>
      <c r="E21600">
        <f t="shared" si="2022"/>
        <v>816.73833333333334</v>
      </c>
      <c r="F21600">
        <f t="shared" si="2023"/>
        <v>0.45505181931679728</v>
      </c>
      <c r="G21600">
        <f t="shared" si="2025"/>
        <v>0.54494818068320272</v>
      </c>
      <c r="H21600">
        <f t="shared" si="2026"/>
        <v>2.0895292556417339E-2</v>
      </c>
      <c r="I21600">
        <f t="shared" si="2027"/>
        <v>740.89360074761316</v>
      </c>
      <c r="J21600">
        <f t="shared" si="2024"/>
        <v>29.457837653545138</v>
      </c>
    </row>
    <row r="21601" spans="1:10" x14ac:dyDescent="0.25">
      <c r="A21601">
        <v>49006.6</v>
      </c>
      <c r="B21601">
        <v>9.0698500000000008E-3</v>
      </c>
      <c r="E21601">
        <f t="shared" si="2022"/>
        <v>816.77666666666664</v>
      </c>
      <c r="F21601">
        <f t="shared" si="2023"/>
        <v>0.45475900382565443</v>
      </c>
      <c r="G21601">
        <f t="shared" si="2025"/>
        <v>0.54524099617434563</v>
      </c>
      <c r="H21601">
        <f t="shared" si="2026"/>
        <v>1.9986535000018721E-2</v>
      </c>
      <c r="I21601">
        <f t="shared" si="2027"/>
        <v>740.91358728261321</v>
      </c>
      <c r="J21601">
        <f t="shared" si="2024"/>
        <v>29.45863231569729</v>
      </c>
    </row>
    <row r="21602" spans="1:10" x14ac:dyDescent="0.25">
      <c r="A21602">
        <v>49008.800000000003</v>
      </c>
      <c r="B21602">
        <v>9.0759800000000009E-3</v>
      </c>
      <c r="E21602">
        <f t="shared" si="2022"/>
        <v>816.81333333333339</v>
      </c>
      <c r="F21602">
        <f t="shared" si="2023"/>
        <v>0.45506635981207666</v>
      </c>
      <c r="G21602">
        <f t="shared" si="2025"/>
        <v>0.54493364018792334</v>
      </c>
      <c r="H21602">
        <f t="shared" si="2026"/>
        <v>2.089930957715342E-2</v>
      </c>
      <c r="I21602">
        <f t="shared" si="2027"/>
        <v>740.93448659219041</v>
      </c>
      <c r="J21602">
        <f t="shared" si="2024"/>
        <v>29.459463269653398</v>
      </c>
    </row>
    <row r="21603" spans="1:10" x14ac:dyDescent="0.25">
      <c r="A21603">
        <v>49011.1</v>
      </c>
      <c r="B21603">
        <v>9.0653799999999996E-3</v>
      </c>
      <c r="E21603">
        <f t="shared" si="2022"/>
        <v>816.85166666666669</v>
      </c>
      <c r="F21603">
        <f t="shared" si="2023"/>
        <v>0.45453487963979677</v>
      </c>
      <c r="G21603">
        <f t="shared" si="2025"/>
        <v>0.54546512036020323</v>
      </c>
      <c r="H21603">
        <f t="shared" si="2026"/>
        <v>2.0893553128778029E-2</v>
      </c>
      <c r="I21603">
        <f t="shared" si="2027"/>
        <v>740.95538014531917</v>
      </c>
      <c r="J21603">
        <f t="shared" si="2024"/>
        <v>29.460293994733831</v>
      </c>
    </row>
    <row r="21604" spans="1:10" x14ac:dyDescent="0.25">
      <c r="A21604">
        <v>49013.4</v>
      </c>
      <c r="B21604">
        <v>9.08197E-3</v>
      </c>
      <c r="E21604">
        <f t="shared" si="2022"/>
        <v>816.89</v>
      </c>
      <c r="F21604">
        <f t="shared" si="2023"/>
        <v>0.45536669624905357</v>
      </c>
      <c r="G21604">
        <f t="shared" si="2025"/>
        <v>0.54463330375094643</v>
      </c>
      <c r="H21604">
        <f t="shared" si="2026"/>
        <v>1.9981010447411251E-2</v>
      </c>
      <c r="I21604">
        <f t="shared" si="2027"/>
        <v>740.97536115576656</v>
      </c>
      <c r="J21604">
        <f t="shared" si="2024"/>
        <v>29.461088437230458</v>
      </c>
    </row>
    <row r="21605" spans="1:10" x14ac:dyDescent="0.25">
      <c r="A21605">
        <v>49015.6</v>
      </c>
      <c r="B21605">
        <v>9.0698700000000007E-3</v>
      </c>
      <c r="E21605">
        <f t="shared" si="2022"/>
        <v>816.92666666666662</v>
      </c>
      <c r="F21605">
        <f t="shared" si="2023"/>
        <v>0.45476000661843236</v>
      </c>
      <c r="G21605">
        <f t="shared" si="2025"/>
        <v>0.5452399933815677</v>
      </c>
      <c r="H21605">
        <f t="shared" si="2026"/>
        <v>2.0891294755938126E-2</v>
      </c>
      <c r="I21605">
        <f t="shared" si="2027"/>
        <v>740.99625245052255</v>
      </c>
      <c r="J21605">
        <f t="shared" si="2024"/>
        <v>29.461919072518267</v>
      </c>
    </row>
    <row r="21606" spans="1:10" x14ac:dyDescent="0.25">
      <c r="A21606">
        <v>49017.9</v>
      </c>
      <c r="B21606">
        <v>9.0798300000000005E-3</v>
      </c>
      <c r="E21606">
        <f t="shared" si="2022"/>
        <v>816.96500000000003</v>
      </c>
      <c r="F21606">
        <f t="shared" si="2023"/>
        <v>0.45525939742181976</v>
      </c>
      <c r="G21606">
        <f t="shared" si="2025"/>
        <v>0.54474060257818024</v>
      </c>
      <c r="H21606">
        <f t="shared" si="2026"/>
        <v>2.0859898567491545E-2</v>
      </c>
      <c r="I21606">
        <f t="shared" si="2027"/>
        <v>741.01711234908998</v>
      </c>
      <c r="J21606">
        <f t="shared" si="2024"/>
        <v>29.462748459497519</v>
      </c>
    </row>
    <row r="21607" spans="1:10" x14ac:dyDescent="0.25">
      <c r="A21607">
        <v>49020.2</v>
      </c>
      <c r="B21607">
        <v>9.1025399999999992E-3</v>
      </c>
      <c r="E21607">
        <f t="shared" si="2022"/>
        <v>817.00333333333333</v>
      </c>
      <c r="F21607">
        <f t="shared" si="2023"/>
        <v>0.45639806862110971</v>
      </c>
      <c r="G21607">
        <f t="shared" si="2025"/>
        <v>0.54360193137889024</v>
      </c>
      <c r="H21607">
        <f t="shared" si="2026"/>
        <v>1.9939718783522346E-2</v>
      </c>
      <c r="I21607">
        <f t="shared" si="2027"/>
        <v>741.03705206787356</v>
      </c>
      <c r="J21607">
        <f t="shared" si="2024"/>
        <v>29.463541260242714</v>
      </c>
    </row>
    <row r="21608" spans="1:10" x14ac:dyDescent="0.25">
      <c r="A21608">
        <v>49022.400000000001</v>
      </c>
      <c r="B21608">
        <v>9.0942200000000001E-3</v>
      </c>
      <c r="E21608">
        <f t="shared" si="2022"/>
        <v>817.04000000000008</v>
      </c>
      <c r="F21608">
        <f t="shared" si="2023"/>
        <v>0.45598090682550901</v>
      </c>
      <c r="G21608">
        <f t="shared" si="2025"/>
        <v>0.54401909317449104</v>
      </c>
      <c r="H21608">
        <f t="shared" si="2026"/>
        <v>2.0871949629637884E-2</v>
      </c>
      <c r="I21608">
        <f t="shared" si="2027"/>
        <v>741.05792401750318</v>
      </c>
      <c r="J21608">
        <f t="shared" si="2024"/>
        <v>29.4643711263707</v>
      </c>
    </row>
    <row r="21609" spans="1:10" x14ac:dyDescent="0.25">
      <c r="A21609">
        <v>49024.7</v>
      </c>
      <c r="B21609">
        <v>9.0756099999999996E-3</v>
      </c>
      <c r="E21609">
        <f t="shared" si="2022"/>
        <v>817.07833333333326</v>
      </c>
      <c r="F21609">
        <f t="shared" si="2023"/>
        <v>0.45504780814568568</v>
      </c>
      <c r="G21609">
        <f t="shared" si="2025"/>
        <v>0.54495219185431432</v>
      </c>
      <c r="H21609">
        <f t="shared" si="2026"/>
        <v>2.0878398005153832E-2</v>
      </c>
      <c r="I21609">
        <f t="shared" si="2027"/>
        <v>741.07880241550833</v>
      </c>
      <c r="J21609">
        <f t="shared" si="2024"/>
        <v>29.465201248885297</v>
      </c>
    </row>
    <row r="21610" spans="1:10" x14ac:dyDescent="0.25">
      <c r="A21610">
        <v>49027</v>
      </c>
      <c r="B21610">
        <v>9.08751E-3</v>
      </c>
      <c r="E21610">
        <f t="shared" si="2022"/>
        <v>817.11666666666667</v>
      </c>
      <c r="F21610">
        <f t="shared" si="2023"/>
        <v>0.45564446984852813</v>
      </c>
      <c r="G21610">
        <f t="shared" si="2025"/>
        <v>0.54435553015147187</v>
      </c>
      <c r="H21610">
        <f t="shared" si="2026"/>
        <v>2.0842869474863565E-2</v>
      </c>
      <c r="I21610">
        <f t="shared" si="2027"/>
        <v>741.09964528498324</v>
      </c>
      <c r="J21610">
        <f t="shared" si="2024"/>
        <v>29.466029958789942</v>
      </c>
    </row>
    <row r="21611" spans="1:10" x14ac:dyDescent="0.25">
      <c r="A21611">
        <v>49029.3</v>
      </c>
      <c r="B21611">
        <v>9.1125800000000003E-3</v>
      </c>
      <c r="E21611">
        <f t="shared" si="2022"/>
        <v>817.15500000000009</v>
      </c>
      <c r="F21611">
        <f t="shared" si="2023"/>
        <v>0.45690147059560876</v>
      </c>
      <c r="G21611">
        <f t="shared" si="2025"/>
        <v>0.54309852940439129</v>
      </c>
      <c r="H21611">
        <f t="shared" si="2026"/>
        <v>1.9932364969756027E-2</v>
      </c>
      <c r="I21611">
        <f t="shared" si="2027"/>
        <v>741.11957764995304</v>
      </c>
      <c r="J21611">
        <f t="shared" si="2024"/>
        <v>29.466822467148411</v>
      </c>
    </row>
    <row r="21612" spans="1:10" x14ac:dyDescent="0.25">
      <c r="A21612">
        <v>49031.5</v>
      </c>
      <c r="B21612">
        <v>9.0921800000000001E-3</v>
      </c>
      <c r="E21612">
        <f t="shared" si="2022"/>
        <v>817.19166666666672</v>
      </c>
      <c r="F21612">
        <f t="shared" si="2023"/>
        <v>0.45587862196216461</v>
      </c>
      <c r="G21612">
        <f t="shared" si="2025"/>
        <v>0.54412137803783533</v>
      </c>
      <c r="H21612">
        <f t="shared" si="2026"/>
        <v>2.0877609977100624E-2</v>
      </c>
      <c r="I21612">
        <f t="shared" si="2027"/>
        <v>741.14045525993015</v>
      </c>
      <c r="J21612">
        <f t="shared" si="2024"/>
        <v>29.467652558331114</v>
      </c>
    </row>
    <row r="21613" spans="1:10" x14ac:dyDescent="0.25">
      <c r="A21613">
        <v>49033.8</v>
      </c>
      <c r="B21613">
        <v>9.0717599999999999E-3</v>
      </c>
      <c r="E21613">
        <f t="shared" si="2022"/>
        <v>817.23</v>
      </c>
      <c r="F21613">
        <f t="shared" si="2023"/>
        <v>0.45485477053594253</v>
      </c>
      <c r="G21613">
        <f t="shared" si="2025"/>
        <v>0.54514522946405752</v>
      </c>
      <c r="H21613">
        <f t="shared" si="2026"/>
        <v>2.086570306635421E-2</v>
      </c>
      <c r="I21613">
        <f t="shared" si="2027"/>
        <v>741.16132096299646</v>
      </c>
      <c r="J21613">
        <f t="shared" si="2024"/>
        <v>29.468482176096519</v>
      </c>
    </row>
    <row r="21614" spans="1:10" x14ac:dyDescent="0.25">
      <c r="A21614">
        <v>49036.1</v>
      </c>
      <c r="B21614">
        <v>9.1045699999999993E-3</v>
      </c>
      <c r="E21614">
        <f t="shared" si="2022"/>
        <v>817.26833333333332</v>
      </c>
      <c r="F21614">
        <f t="shared" si="2023"/>
        <v>0.45649985208806521</v>
      </c>
      <c r="G21614">
        <f t="shared" si="2025"/>
        <v>0.54350014791193479</v>
      </c>
      <c r="H21614">
        <f t="shared" si="2026"/>
        <v>1.993605106893722E-2</v>
      </c>
      <c r="I21614">
        <f t="shared" si="2027"/>
        <v>741.18125701406541</v>
      </c>
      <c r="J21614">
        <f t="shared" si="2024"/>
        <v>29.469274831013834</v>
      </c>
    </row>
    <row r="21615" spans="1:10" x14ac:dyDescent="0.25">
      <c r="A21615">
        <v>49038.3</v>
      </c>
      <c r="B21615">
        <v>9.0961800000000006E-3</v>
      </c>
      <c r="E21615">
        <f t="shared" si="2022"/>
        <v>817.30500000000006</v>
      </c>
      <c r="F21615">
        <f t="shared" si="2023"/>
        <v>0.45607918051774188</v>
      </c>
      <c r="G21615">
        <f t="shared" si="2025"/>
        <v>0.54392081948225812</v>
      </c>
      <c r="H21615">
        <f t="shared" si="2026"/>
        <v>2.0848895005905872E-2</v>
      </c>
      <c r="I21615">
        <f t="shared" si="2027"/>
        <v>741.20210590907129</v>
      </c>
      <c r="J21615">
        <f t="shared" si="2024"/>
        <v>29.470103780492845</v>
      </c>
    </row>
    <row r="21616" spans="1:10" x14ac:dyDescent="0.25">
      <c r="A21616">
        <v>49040.6</v>
      </c>
      <c r="B21616">
        <v>9.0976400000000006E-3</v>
      </c>
      <c r="E21616">
        <f t="shared" si="2022"/>
        <v>817.34333333333336</v>
      </c>
      <c r="F21616">
        <f t="shared" si="2023"/>
        <v>0.45615238439052763</v>
      </c>
      <c r="G21616">
        <f t="shared" si="2025"/>
        <v>0.54384761560947237</v>
      </c>
      <c r="H21616">
        <f t="shared" si="2026"/>
        <v>2.0857592144102412E-2</v>
      </c>
      <c r="I21616">
        <f t="shared" si="2027"/>
        <v>741.22296350121542</v>
      </c>
      <c r="J21616">
        <f t="shared" si="2024"/>
        <v>29.470933075768986</v>
      </c>
    </row>
    <row r="21617" spans="1:10" x14ac:dyDescent="0.25">
      <c r="A21617">
        <v>49042.9</v>
      </c>
      <c r="B21617">
        <v>9.0871300000000006E-3</v>
      </c>
      <c r="E21617">
        <f t="shared" si="2022"/>
        <v>817.38166666666666</v>
      </c>
      <c r="F21617">
        <f t="shared" si="2023"/>
        <v>0.45562541678574831</v>
      </c>
      <c r="G21617">
        <f t="shared" si="2025"/>
        <v>0.54437458321425169</v>
      </c>
      <c r="H21617">
        <f t="shared" si="2026"/>
        <v>2.0857697855174408E-2</v>
      </c>
      <c r="I21617">
        <f t="shared" si="2027"/>
        <v>741.24382119907057</v>
      </c>
      <c r="J21617">
        <f t="shared" si="2024"/>
        <v>29.471762375248186</v>
      </c>
    </row>
    <row r="21618" spans="1:10" x14ac:dyDescent="0.25">
      <c r="A21618">
        <v>49045.2</v>
      </c>
      <c r="B21618">
        <v>9.0975299999999995E-3</v>
      </c>
      <c r="E21618">
        <f t="shared" si="2022"/>
        <v>817.42</v>
      </c>
      <c r="F21618">
        <f t="shared" si="2023"/>
        <v>0.4561468690302492</v>
      </c>
      <c r="G21618">
        <f t="shared" si="2025"/>
        <v>0.54385313096975074</v>
      </c>
      <c r="H21618">
        <f t="shared" si="2026"/>
        <v>1.992282339653622E-2</v>
      </c>
      <c r="I21618">
        <f t="shared" si="2027"/>
        <v>741.26374402246711</v>
      </c>
      <c r="J21618">
        <f t="shared" si="2024"/>
        <v>29.472554504234893</v>
      </c>
    </row>
    <row r="21619" spans="1:10" x14ac:dyDescent="0.25">
      <c r="A21619">
        <v>49047.4</v>
      </c>
      <c r="B21619">
        <v>9.11761E-3</v>
      </c>
      <c r="E21619">
        <f t="shared" si="2022"/>
        <v>817.45666666666671</v>
      </c>
      <c r="F21619">
        <f t="shared" si="2023"/>
        <v>0.45715367297924714</v>
      </c>
      <c r="G21619">
        <f t="shared" si="2025"/>
        <v>0.54284632702075286</v>
      </c>
      <c r="H21619">
        <f t="shared" si="2026"/>
        <v>2.0825052354120677E-2</v>
      </c>
      <c r="I21619">
        <f t="shared" si="2027"/>
        <v>741.28456907482121</v>
      </c>
      <c r="J21619">
        <f t="shared" si="2024"/>
        <v>29.473382505733021</v>
      </c>
    </row>
    <row r="21620" spans="1:10" x14ac:dyDescent="0.25">
      <c r="A21620">
        <v>49049.7</v>
      </c>
      <c r="B21620">
        <v>9.1010199999999996E-3</v>
      </c>
      <c r="E21620">
        <f t="shared" si="2022"/>
        <v>817.495</v>
      </c>
      <c r="F21620">
        <f t="shared" si="2023"/>
        <v>0.45632185636999034</v>
      </c>
      <c r="G21620">
        <f t="shared" si="2025"/>
        <v>0.54367814363000966</v>
      </c>
      <c r="H21620">
        <f t="shared" si="2026"/>
        <v>2.0840880184628624E-2</v>
      </c>
      <c r="I21620">
        <f t="shared" si="2027"/>
        <v>741.30540995500587</v>
      </c>
      <c r="J21620">
        <f t="shared" si="2024"/>
        <v>29.474211136543733</v>
      </c>
    </row>
    <row r="21621" spans="1:10" x14ac:dyDescent="0.25">
      <c r="A21621">
        <v>49052</v>
      </c>
      <c r="B21621">
        <v>9.1011400000000006E-3</v>
      </c>
      <c r="E21621">
        <f t="shared" si="2022"/>
        <v>817.5333333333333</v>
      </c>
      <c r="F21621">
        <f t="shared" si="2023"/>
        <v>0.45632787312665773</v>
      </c>
      <c r="G21621">
        <f t="shared" si="2025"/>
        <v>0.54367212687334221</v>
      </c>
      <c r="H21621">
        <f t="shared" si="2026"/>
        <v>1.9923797776790288E-2</v>
      </c>
      <c r="I21621">
        <f t="shared" si="2027"/>
        <v>741.32533375278263</v>
      </c>
      <c r="J21621">
        <f t="shared" si="2024"/>
        <v>29.475003304271674</v>
      </c>
    </row>
    <row r="21622" spans="1:10" x14ac:dyDescent="0.25">
      <c r="A21622">
        <v>49054.2</v>
      </c>
      <c r="B21622">
        <v>9.1129399999999999E-3</v>
      </c>
      <c r="E21622">
        <f t="shared" si="2022"/>
        <v>817.56999999999994</v>
      </c>
      <c r="F21622">
        <f t="shared" si="2023"/>
        <v>0.45691952086561066</v>
      </c>
      <c r="G21622">
        <f t="shared" si="2025"/>
        <v>0.54308047913438928</v>
      </c>
      <c r="H21622">
        <f t="shared" si="2026"/>
        <v>2.0816297555401143E-2</v>
      </c>
      <c r="I21622">
        <f t="shared" si="2027"/>
        <v>741.346150050338</v>
      </c>
      <c r="J21622">
        <f t="shared" si="2024"/>
        <v>29.475830957680088</v>
      </c>
    </row>
    <row r="21623" spans="1:10" x14ac:dyDescent="0.25">
      <c r="A21623">
        <v>49056.5</v>
      </c>
      <c r="B21623">
        <v>9.1147999999999993E-3</v>
      </c>
      <c r="E21623">
        <f t="shared" si="2022"/>
        <v>817.60833333333335</v>
      </c>
      <c r="F21623">
        <f t="shared" si="2023"/>
        <v>0.45701278059395412</v>
      </c>
      <c r="G21623">
        <f t="shared" si="2025"/>
        <v>0.54298721940604588</v>
      </c>
      <c r="H21623">
        <f t="shared" si="2026"/>
        <v>1.9901653605272636E-2</v>
      </c>
      <c r="I21623">
        <f t="shared" si="2027"/>
        <v>741.3660517039433</v>
      </c>
      <c r="J21623">
        <f t="shared" si="2024"/>
        <v>29.47662224495852</v>
      </c>
    </row>
    <row r="21624" spans="1:10" x14ac:dyDescent="0.25">
      <c r="A21624">
        <v>49058.7</v>
      </c>
      <c r="B21624">
        <v>9.1233700000000004E-3</v>
      </c>
      <c r="E21624">
        <f t="shared" si="2022"/>
        <v>817.64499999999998</v>
      </c>
      <c r="F21624">
        <f t="shared" si="2023"/>
        <v>0.45744247729927845</v>
      </c>
      <c r="G21624">
        <f t="shared" si="2025"/>
        <v>0.54255752270072155</v>
      </c>
      <c r="H21624">
        <f t="shared" si="2026"/>
        <v>2.0803006790559509E-2</v>
      </c>
      <c r="I21624">
        <f t="shared" si="2027"/>
        <v>741.38685471073381</v>
      </c>
      <c r="J21624">
        <f t="shared" si="2024"/>
        <v>29.477449369927776</v>
      </c>
    </row>
    <row r="21625" spans="1:10" x14ac:dyDescent="0.25">
      <c r="A21625">
        <v>49061</v>
      </c>
      <c r="B21625">
        <v>9.1181999999999999E-3</v>
      </c>
      <c r="E21625">
        <f t="shared" si="2022"/>
        <v>817.68333333333328</v>
      </c>
      <c r="F21625">
        <f t="shared" si="2023"/>
        <v>0.45718325536619481</v>
      </c>
      <c r="G21625">
        <f t="shared" si="2025"/>
        <v>0.54281674463380525</v>
      </c>
      <c r="H21625">
        <f t="shared" si="2026"/>
        <v>2.0791397792895849E-2</v>
      </c>
      <c r="I21625">
        <f t="shared" si="2027"/>
        <v>741.40764610852671</v>
      </c>
      <c r="J21625">
        <f t="shared" si="2024"/>
        <v>29.478276033324725</v>
      </c>
    </row>
    <row r="21626" spans="1:10" x14ac:dyDescent="0.25">
      <c r="A21626">
        <v>49063.3</v>
      </c>
      <c r="B21626">
        <v>9.1354499999999998E-3</v>
      </c>
      <c r="E21626">
        <f t="shared" si="2022"/>
        <v>817.72166666666669</v>
      </c>
      <c r="F21626">
        <f t="shared" si="2023"/>
        <v>0.45804816413712185</v>
      </c>
      <c r="G21626">
        <f t="shared" si="2025"/>
        <v>0.5419518358628781</v>
      </c>
      <c r="H21626">
        <f t="shared" si="2026"/>
        <v>2.0801882409157306E-2</v>
      </c>
      <c r="I21626">
        <f t="shared" si="2027"/>
        <v>741.42844799093587</v>
      </c>
      <c r="J21626">
        <f t="shared" si="2024"/>
        <v>29.479103113588721</v>
      </c>
    </row>
    <row r="21627" spans="1:10" x14ac:dyDescent="0.25">
      <c r="A21627">
        <v>49065.599999999999</v>
      </c>
      <c r="B21627">
        <v>9.1072900000000005E-3</v>
      </c>
      <c r="E21627">
        <f t="shared" si="2022"/>
        <v>817.76</v>
      </c>
      <c r="F21627">
        <f t="shared" si="2023"/>
        <v>0.45663623190585778</v>
      </c>
      <c r="G21627">
        <f t="shared" si="2025"/>
        <v>0.54336376809414222</v>
      </c>
      <c r="H21627">
        <f t="shared" si="2026"/>
        <v>1.9906589852783495E-2</v>
      </c>
      <c r="I21627">
        <f t="shared" si="2027"/>
        <v>741.44835458078865</v>
      </c>
      <c r="J21627">
        <f t="shared" si="2024"/>
        <v>29.479894597131739</v>
      </c>
    </row>
    <row r="21628" spans="1:10" x14ac:dyDescent="0.25">
      <c r="A21628">
        <v>49067.8</v>
      </c>
      <c r="B21628">
        <v>9.1255099999999999E-3</v>
      </c>
      <c r="E21628">
        <f t="shared" si="2022"/>
        <v>817.79666666666674</v>
      </c>
      <c r="F21628">
        <f t="shared" si="2023"/>
        <v>0.45754977612651232</v>
      </c>
      <c r="G21628">
        <f t="shared" si="2025"/>
        <v>0.54245022387348762</v>
      </c>
      <c r="H21628">
        <f t="shared" si="2026"/>
        <v>2.0789917837764502E-2</v>
      </c>
      <c r="I21628">
        <f t="shared" si="2027"/>
        <v>741.46914449862641</v>
      </c>
      <c r="J21628">
        <f t="shared" si="2024"/>
        <v>29.48072120168586</v>
      </c>
    </row>
    <row r="21629" spans="1:10" x14ac:dyDescent="0.25">
      <c r="A21629">
        <v>49070.1</v>
      </c>
      <c r="B21629">
        <v>9.1296799999999994E-3</v>
      </c>
      <c r="E21629">
        <f t="shared" si="2022"/>
        <v>817.83499999999992</v>
      </c>
      <c r="F21629">
        <f t="shared" si="2023"/>
        <v>0.45775885842070158</v>
      </c>
      <c r="G21629">
        <f t="shared" si="2025"/>
        <v>0.54224114157929848</v>
      </c>
      <c r="H21629">
        <f t="shared" si="2026"/>
        <v>2.0794761327005019E-2</v>
      </c>
      <c r="I21629">
        <f t="shared" si="2027"/>
        <v>741.48993925995342</v>
      </c>
      <c r="J21629">
        <f t="shared" si="2024"/>
        <v>29.481547998816506</v>
      </c>
    </row>
    <row r="21630" spans="1:10" x14ac:dyDescent="0.25">
      <c r="A21630">
        <v>49072.4</v>
      </c>
      <c r="B21630">
        <v>9.1204700000000003E-3</v>
      </c>
      <c r="E21630">
        <f t="shared" si="2022"/>
        <v>817.87333333333333</v>
      </c>
      <c r="F21630">
        <f t="shared" si="2023"/>
        <v>0.45729707234648492</v>
      </c>
      <c r="G21630">
        <f t="shared" si="2025"/>
        <v>0.54270292765351513</v>
      </c>
      <c r="H21630">
        <f t="shared" si="2026"/>
        <v>1.9881936192277464E-2</v>
      </c>
      <c r="I21630">
        <f t="shared" si="2027"/>
        <v>741.50982119614571</v>
      </c>
      <c r="J21630">
        <f t="shared" si="2024"/>
        <v>29.482338502133043</v>
      </c>
    </row>
    <row r="21631" spans="1:10" x14ac:dyDescent="0.25">
      <c r="A21631">
        <v>49074.6</v>
      </c>
      <c r="B21631">
        <v>9.1391500000000004E-3</v>
      </c>
      <c r="E21631">
        <f t="shared" si="2022"/>
        <v>817.91</v>
      </c>
      <c r="F21631">
        <f t="shared" si="2023"/>
        <v>0.45823368080103083</v>
      </c>
      <c r="G21631">
        <f t="shared" si="2025"/>
        <v>0.54176631919896923</v>
      </c>
      <c r="H21631">
        <f t="shared" si="2026"/>
        <v>2.0755984583775044E-2</v>
      </c>
      <c r="I21631">
        <f t="shared" si="2027"/>
        <v>741.53057718072944</v>
      </c>
      <c r="J21631">
        <f t="shared" si="2024"/>
        <v>29.483163757505189</v>
      </c>
    </row>
    <row r="21632" spans="1:10" x14ac:dyDescent="0.25">
      <c r="A21632">
        <v>49076.9</v>
      </c>
      <c r="B21632">
        <v>9.1513500000000008E-3</v>
      </c>
      <c r="E21632">
        <f t="shared" si="2022"/>
        <v>817.94833333333338</v>
      </c>
      <c r="F21632">
        <f t="shared" si="2023"/>
        <v>0.45884538439554157</v>
      </c>
      <c r="G21632">
        <f t="shared" si="2025"/>
        <v>0.54115461560445843</v>
      </c>
      <c r="H21632">
        <f t="shared" si="2026"/>
        <v>2.0758108415189418E-2</v>
      </c>
      <c r="I21632">
        <f t="shared" si="2027"/>
        <v>741.55133528914462</v>
      </c>
      <c r="J21632">
        <f t="shared" si="2024"/>
        <v>29.483989097320613</v>
      </c>
    </row>
    <row r="21633" spans="1:10" x14ac:dyDescent="0.25">
      <c r="A21633">
        <v>49079.199999999997</v>
      </c>
      <c r="B21633">
        <v>9.1369399999999996E-3</v>
      </c>
      <c r="E21633">
        <f t="shared" si="2022"/>
        <v>817.98666666666657</v>
      </c>
      <c r="F21633">
        <f t="shared" si="2023"/>
        <v>0.45812287219907438</v>
      </c>
      <c r="G21633">
        <f t="shared" si="2025"/>
        <v>0.54187712780092556</v>
      </c>
      <c r="H21633">
        <f t="shared" si="2026"/>
        <v>1.9870979009919375E-2</v>
      </c>
      <c r="I21633">
        <f t="shared" si="2027"/>
        <v>741.57120626815458</v>
      </c>
      <c r="J21633">
        <f t="shared" si="2024"/>
        <v>29.484779164980939</v>
      </c>
    </row>
    <row r="21634" spans="1:10" x14ac:dyDescent="0.25">
      <c r="A21634">
        <v>49081.4</v>
      </c>
      <c r="B21634">
        <v>9.1345999999999997E-3</v>
      </c>
      <c r="E21634">
        <f t="shared" si="2022"/>
        <v>818.02333333333331</v>
      </c>
      <c r="F21634">
        <f t="shared" si="2023"/>
        <v>0.45800554544406163</v>
      </c>
      <c r="G21634">
        <f t="shared" si="2025"/>
        <v>0.54199445455593831</v>
      </c>
      <c r="H21634">
        <f t="shared" si="2026"/>
        <v>2.0774868425212038E-2</v>
      </c>
      <c r="I21634">
        <f t="shared" si="2027"/>
        <v>741.59198113657976</v>
      </c>
      <c r="J21634">
        <f t="shared" si="2024"/>
        <v>29.485605171172281</v>
      </c>
    </row>
    <row r="21635" spans="1:10" x14ac:dyDescent="0.25">
      <c r="A21635">
        <v>49083.7</v>
      </c>
      <c r="B21635">
        <v>9.1362500000000003E-3</v>
      </c>
      <c r="E21635">
        <f t="shared" si="2022"/>
        <v>818.06166666666661</v>
      </c>
      <c r="F21635">
        <f t="shared" si="2023"/>
        <v>0.4580882758482373</v>
      </c>
      <c r="G21635">
        <f t="shared" si="2025"/>
        <v>0.5419117241517627</v>
      </c>
      <c r="H21635">
        <f t="shared" si="2026"/>
        <v>2.0767276448284393E-2</v>
      </c>
      <c r="I21635">
        <f t="shared" si="2027"/>
        <v>741.61274841302804</v>
      </c>
      <c r="J21635">
        <f t="shared" si="2024"/>
        <v>29.486430875507558</v>
      </c>
    </row>
    <row r="21636" spans="1:10" x14ac:dyDescent="0.25">
      <c r="A21636">
        <v>49086</v>
      </c>
      <c r="B21636">
        <v>9.1424999999999996E-3</v>
      </c>
      <c r="E21636">
        <f t="shared" ref="E21636:E21699" si="2028">A21636/60</f>
        <v>818.1</v>
      </c>
      <c r="F21636">
        <f t="shared" ref="F21636:F21699" si="2029">B21636/$D$4</f>
        <v>0.45840164859132676</v>
      </c>
      <c r="G21636">
        <f t="shared" si="2025"/>
        <v>0.5415983514086733</v>
      </c>
      <c r="H21636">
        <f t="shared" si="2026"/>
        <v>1.9834228325869563E-2</v>
      </c>
      <c r="I21636">
        <f t="shared" si="2027"/>
        <v>741.63258264135391</v>
      </c>
      <c r="J21636">
        <f t="shared" ref="J21636:J21699" si="2030">I21636*($M$3*$M$4*$M$6*$M$7)/($M$5*$M$8*$M$9)</f>
        <v>29.487219481965244</v>
      </c>
    </row>
    <row r="21637" spans="1:10" x14ac:dyDescent="0.25">
      <c r="A21637">
        <v>49088.2</v>
      </c>
      <c r="B21637">
        <v>9.1690199999999999E-3</v>
      </c>
      <c r="E21637">
        <f t="shared" si="2028"/>
        <v>818.13666666666666</v>
      </c>
      <c r="F21637">
        <f t="shared" si="2029"/>
        <v>0.45973135181480418</v>
      </c>
      <c r="G21637">
        <f t="shared" ref="G21637:G21700" si="2031">1-F21637</f>
        <v>0.54026864818519582</v>
      </c>
      <c r="H21637">
        <f t="shared" ref="H21637:H21700" si="2032">(G21637+G21638)*(E21638-E21637)/2</f>
        <v>2.0720926948198611E-2</v>
      </c>
      <c r="I21637">
        <f t="shared" si="2027"/>
        <v>741.65330356830214</v>
      </c>
      <c r="J21637">
        <f t="shared" si="2030"/>
        <v>29.488043343450158</v>
      </c>
    </row>
    <row r="21638" spans="1:10" x14ac:dyDescent="0.25">
      <c r="A21638">
        <v>49090.5</v>
      </c>
      <c r="B21638">
        <v>9.1579599999999997E-3</v>
      </c>
      <c r="E21638">
        <f t="shared" si="2028"/>
        <v>818.17499999999995</v>
      </c>
      <c r="F21638">
        <f t="shared" si="2029"/>
        <v>0.45917680740863298</v>
      </c>
      <c r="G21638">
        <f t="shared" si="2031"/>
        <v>0.54082319259136702</v>
      </c>
      <c r="H21638">
        <f t="shared" si="2032"/>
        <v>2.073875367903865E-2</v>
      </c>
      <c r="I21638">
        <f t="shared" ref="I21638:I21701" si="2033">H21638+I21637</f>
        <v>741.67404232198112</v>
      </c>
      <c r="J21638">
        <f t="shared" si="2030"/>
        <v>29.488867913723666</v>
      </c>
    </row>
    <row r="21639" spans="1:10" x14ac:dyDescent="0.25">
      <c r="A21639">
        <v>49092.800000000003</v>
      </c>
      <c r="B21639">
        <v>9.1504700000000008E-3</v>
      </c>
      <c r="E21639">
        <f t="shared" si="2028"/>
        <v>818.21333333333337</v>
      </c>
      <c r="F21639">
        <f t="shared" si="2029"/>
        <v>0.45880126151331457</v>
      </c>
      <c r="G21639">
        <f t="shared" si="2031"/>
        <v>0.54119873848668543</v>
      </c>
      <c r="H21639">
        <f t="shared" si="2032"/>
        <v>1.9838254538872769E-2</v>
      </c>
      <c r="I21639">
        <f t="shared" si="2033"/>
        <v>741.69388057651997</v>
      </c>
      <c r="J21639">
        <f t="shared" si="2030"/>
        <v>29.489656680263082</v>
      </c>
    </row>
    <row r="21640" spans="1:10" x14ac:dyDescent="0.25">
      <c r="A21640">
        <v>49095</v>
      </c>
      <c r="B21640">
        <v>9.1566700000000004E-3</v>
      </c>
      <c r="E21640">
        <f t="shared" si="2028"/>
        <v>818.25</v>
      </c>
      <c r="F21640">
        <f t="shared" si="2029"/>
        <v>0.45911212727445938</v>
      </c>
      <c r="G21640">
        <f t="shared" si="2031"/>
        <v>0.54088787272554062</v>
      </c>
      <c r="H21640">
        <f t="shared" si="2032"/>
        <v>2.073250711569305E-2</v>
      </c>
      <c r="I21640">
        <f t="shared" si="2033"/>
        <v>741.71461308363564</v>
      </c>
      <c r="J21640">
        <f t="shared" si="2030"/>
        <v>29.490481002174011</v>
      </c>
    </row>
    <row r="21641" spans="1:10" x14ac:dyDescent="0.25">
      <c r="A21641">
        <v>49097.3</v>
      </c>
      <c r="B21641">
        <v>9.1582599999999997E-3</v>
      </c>
      <c r="E21641">
        <f t="shared" si="2028"/>
        <v>818.28833333333341</v>
      </c>
      <c r="F21641">
        <f t="shared" si="2029"/>
        <v>0.45919184930030127</v>
      </c>
      <c r="G21641">
        <f t="shared" si="2031"/>
        <v>0.54080815069969868</v>
      </c>
      <c r="H21641">
        <f t="shared" si="2032"/>
        <v>2.0734573286522843E-2</v>
      </c>
      <c r="I21641">
        <f t="shared" si="2033"/>
        <v>741.73534765692216</v>
      </c>
      <c r="J21641">
        <f t="shared" si="2030"/>
        <v>29.491305406235639</v>
      </c>
    </row>
    <row r="21642" spans="1:10" x14ac:dyDescent="0.25">
      <c r="A21642">
        <v>49099.6</v>
      </c>
      <c r="B21642">
        <v>9.1545199999999993E-3</v>
      </c>
      <c r="E21642">
        <f t="shared" si="2028"/>
        <v>818.3266666666666</v>
      </c>
      <c r="F21642">
        <f t="shared" si="2029"/>
        <v>0.45900432705083649</v>
      </c>
      <c r="G21642">
        <f t="shared" si="2031"/>
        <v>0.54099567294916351</v>
      </c>
      <c r="H21642">
        <f t="shared" si="2032"/>
        <v>2.0713863526630811E-2</v>
      </c>
      <c r="I21642">
        <f t="shared" si="2033"/>
        <v>741.75606152044884</v>
      </c>
      <c r="J21642">
        <f t="shared" si="2030"/>
        <v>29.492128986879784</v>
      </c>
    </row>
    <row r="21643" spans="1:10" x14ac:dyDescent="0.25">
      <c r="A21643">
        <v>49101.9</v>
      </c>
      <c r="B21643">
        <v>9.1798100000000001E-3</v>
      </c>
      <c r="E21643">
        <f t="shared" si="2028"/>
        <v>818.36500000000001</v>
      </c>
      <c r="F21643">
        <f t="shared" si="2029"/>
        <v>0.46027235851847392</v>
      </c>
      <c r="G21643">
        <f t="shared" si="2031"/>
        <v>0.53972764148152608</v>
      </c>
      <c r="H21643">
        <f t="shared" si="2032"/>
        <v>1.9814290298463249E-2</v>
      </c>
      <c r="I21643">
        <f t="shared" si="2033"/>
        <v>741.77587581074727</v>
      </c>
      <c r="J21643">
        <f t="shared" si="2030"/>
        <v>29.492916800603972</v>
      </c>
    </row>
    <row r="21644" spans="1:10" x14ac:dyDescent="0.25">
      <c r="A21644">
        <v>49104.1</v>
      </c>
      <c r="B21644">
        <v>9.1534000000000008E-3</v>
      </c>
      <c r="E21644">
        <f t="shared" si="2028"/>
        <v>818.40166666666664</v>
      </c>
      <c r="F21644">
        <f t="shared" si="2029"/>
        <v>0.45894817065527493</v>
      </c>
      <c r="G21644">
        <f t="shared" si="2031"/>
        <v>0.54105182934472507</v>
      </c>
      <c r="H21644">
        <f t="shared" si="2032"/>
        <v>2.0708010977280856E-2</v>
      </c>
      <c r="I21644">
        <f t="shared" si="2033"/>
        <v>741.79658382172454</v>
      </c>
      <c r="J21644">
        <f t="shared" si="2030"/>
        <v>29.493740148551478</v>
      </c>
    </row>
    <row r="21645" spans="1:10" x14ac:dyDescent="0.25">
      <c r="A21645">
        <v>49106.400000000001</v>
      </c>
      <c r="B21645">
        <v>9.1870200000000006E-3</v>
      </c>
      <c r="E21645">
        <f t="shared" si="2028"/>
        <v>818.44</v>
      </c>
      <c r="F21645">
        <f t="shared" si="2029"/>
        <v>0.46063386531490197</v>
      </c>
      <c r="G21645">
        <f t="shared" si="2031"/>
        <v>0.53936613468509798</v>
      </c>
      <c r="H21645">
        <f t="shared" si="2032"/>
        <v>2.0682467338123411E-2</v>
      </c>
      <c r="I21645">
        <f t="shared" si="2033"/>
        <v>741.81726628906267</v>
      </c>
      <c r="J21645">
        <f t="shared" si="2030"/>
        <v>29.494562480887062</v>
      </c>
    </row>
    <row r="21646" spans="1:10" x14ac:dyDescent="0.25">
      <c r="A21646">
        <v>49108.7</v>
      </c>
      <c r="B21646">
        <v>9.1799800000000008E-3</v>
      </c>
      <c r="E21646">
        <f t="shared" si="2028"/>
        <v>818.47833333333324</v>
      </c>
      <c r="F21646">
        <f t="shared" si="2029"/>
        <v>0.46028088225708597</v>
      </c>
      <c r="G21646">
        <f t="shared" si="2031"/>
        <v>0.53971911774291403</v>
      </c>
      <c r="H21646">
        <f t="shared" si="2032"/>
        <v>1.9783615703109721E-2</v>
      </c>
      <c r="I21646">
        <f t="shared" si="2033"/>
        <v>741.83704990476576</v>
      </c>
      <c r="J21646">
        <f t="shared" si="2030"/>
        <v>29.495349074993143</v>
      </c>
    </row>
    <row r="21647" spans="1:10" x14ac:dyDescent="0.25">
      <c r="A21647">
        <v>49110.9</v>
      </c>
      <c r="B21647">
        <v>9.1865999999999996E-3</v>
      </c>
      <c r="E21647">
        <f t="shared" si="2028"/>
        <v>818.51499999999999</v>
      </c>
      <c r="F21647">
        <f t="shared" si="2029"/>
        <v>0.46061280666656634</v>
      </c>
      <c r="G21647">
        <f t="shared" si="2031"/>
        <v>0.53938719333343366</v>
      </c>
      <c r="H21647">
        <f t="shared" si="2032"/>
        <v>2.0691942894275121E-2</v>
      </c>
      <c r="I21647">
        <f t="shared" si="2033"/>
        <v>741.85774184766001</v>
      </c>
      <c r="J21647">
        <f t="shared" si="2030"/>
        <v>29.496171784075663</v>
      </c>
    </row>
    <row r="21648" spans="1:10" x14ac:dyDescent="0.25">
      <c r="A21648">
        <v>49113.2</v>
      </c>
      <c r="B21648">
        <v>9.1705399999999996E-3</v>
      </c>
      <c r="E21648">
        <f t="shared" si="2028"/>
        <v>818.55333333333328</v>
      </c>
      <c r="F21648">
        <f t="shared" si="2029"/>
        <v>0.45980756406592355</v>
      </c>
      <c r="G21648">
        <f t="shared" si="2031"/>
        <v>0.5401924359340764</v>
      </c>
      <c r="H21648">
        <f t="shared" si="2032"/>
        <v>2.070567572359935E-2</v>
      </c>
      <c r="I21648">
        <f t="shared" si="2033"/>
        <v>741.87844752338356</v>
      </c>
      <c r="J21648">
        <f t="shared" si="2030"/>
        <v>29.496995039173768</v>
      </c>
    </row>
    <row r="21649" spans="1:10" x14ac:dyDescent="0.25">
      <c r="A21649">
        <v>49115.5</v>
      </c>
      <c r="B21649">
        <v>9.1723099999999995E-3</v>
      </c>
      <c r="E21649">
        <f t="shared" si="2028"/>
        <v>818.5916666666667</v>
      </c>
      <c r="F21649">
        <f t="shared" si="2029"/>
        <v>0.4598963112267665</v>
      </c>
      <c r="G21649">
        <f t="shared" si="2031"/>
        <v>0.54010368877323356</v>
      </c>
      <c r="H21649">
        <f t="shared" si="2032"/>
        <v>1.9794462578262513E-2</v>
      </c>
      <c r="I21649">
        <f t="shared" si="2033"/>
        <v>741.89824198596182</v>
      </c>
      <c r="J21649">
        <f t="shared" si="2030"/>
        <v>29.497782064550261</v>
      </c>
    </row>
    <row r="21650" spans="1:10" x14ac:dyDescent="0.25">
      <c r="A21650">
        <v>49117.7</v>
      </c>
      <c r="B21650">
        <v>9.1824699999999999E-3</v>
      </c>
      <c r="E21650">
        <f t="shared" si="2028"/>
        <v>818.62833333333333</v>
      </c>
      <c r="F21650">
        <f t="shared" si="2029"/>
        <v>0.46040572995793277</v>
      </c>
      <c r="G21650">
        <f t="shared" si="2031"/>
        <v>0.53959427004206728</v>
      </c>
      <c r="H21650">
        <f t="shared" si="2032"/>
        <v>2.0693067275677331E-2</v>
      </c>
      <c r="I21650">
        <f t="shared" si="2033"/>
        <v>741.91893505323753</v>
      </c>
      <c r="J21650">
        <f t="shared" si="2030"/>
        <v>29.498604818338048</v>
      </c>
    </row>
    <row r="21651" spans="1:10" x14ac:dyDescent="0.25">
      <c r="A21651">
        <v>49120</v>
      </c>
      <c r="B21651">
        <v>9.1734999999999994E-3</v>
      </c>
      <c r="E21651">
        <f t="shared" si="2028"/>
        <v>818.66666666666663</v>
      </c>
      <c r="F21651">
        <f t="shared" si="2029"/>
        <v>0.45995597739705074</v>
      </c>
      <c r="G21651">
        <f t="shared" si="2031"/>
        <v>0.54004402260294926</v>
      </c>
      <c r="H21651">
        <f t="shared" si="2032"/>
        <v>2.0686542019566916E-2</v>
      </c>
      <c r="I21651">
        <f t="shared" si="2033"/>
        <v>741.93962159525711</v>
      </c>
      <c r="J21651">
        <f t="shared" si="2030"/>
        <v>29.49942731268246</v>
      </c>
    </row>
    <row r="21652" spans="1:10" x14ac:dyDescent="0.25">
      <c r="A21652">
        <v>49122.3</v>
      </c>
      <c r="B21652">
        <v>9.1892599999999994E-3</v>
      </c>
      <c r="E21652">
        <f t="shared" si="2028"/>
        <v>818.70500000000004</v>
      </c>
      <c r="F21652">
        <f t="shared" si="2029"/>
        <v>0.46074617810602519</v>
      </c>
      <c r="G21652">
        <f t="shared" si="2031"/>
        <v>0.53925382189397486</v>
      </c>
      <c r="H21652">
        <f t="shared" si="2032"/>
        <v>2.0679814951287248E-2</v>
      </c>
      <c r="I21652">
        <f t="shared" si="2033"/>
        <v>741.96030141020844</v>
      </c>
      <c r="J21652">
        <f t="shared" si="2030"/>
        <v>29.500249539559473</v>
      </c>
    </row>
    <row r="21653" spans="1:10" x14ac:dyDescent="0.25">
      <c r="A21653">
        <v>49124.6</v>
      </c>
      <c r="B21653">
        <v>9.1804999999999994E-3</v>
      </c>
      <c r="E21653">
        <f t="shared" si="2028"/>
        <v>818.74333333333334</v>
      </c>
      <c r="F21653">
        <f t="shared" si="2029"/>
        <v>0.46030695486931095</v>
      </c>
      <c r="G21653">
        <f t="shared" si="2031"/>
        <v>0.53969304513068905</v>
      </c>
      <c r="H21653">
        <f t="shared" si="2032"/>
        <v>1.9776638772357566E-2</v>
      </c>
      <c r="I21653">
        <f t="shared" si="2033"/>
        <v>741.98007804898077</v>
      </c>
      <c r="J21653">
        <f t="shared" si="2030"/>
        <v>29.501035856263655</v>
      </c>
    </row>
    <row r="21654" spans="1:10" x14ac:dyDescent="0.25">
      <c r="A21654">
        <v>49126.8</v>
      </c>
      <c r="B21654">
        <v>9.1936699999999993E-3</v>
      </c>
      <c r="E21654">
        <f t="shared" si="2028"/>
        <v>818.78000000000009</v>
      </c>
      <c r="F21654">
        <f t="shared" si="2029"/>
        <v>0.46096729391354918</v>
      </c>
      <c r="G21654">
        <f t="shared" si="2031"/>
        <v>0.53903270608645082</v>
      </c>
      <c r="H21654">
        <f t="shared" si="2032"/>
        <v>2.0665486295920951E-2</v>
      </c>
      <c r="I21654">
        <f t="shared" si="2033"/>
        <v>742.00074353527668</v>
      </c>
      <c r="J21654">
        <f t="shared" si="2030"/>
        <v>29.501857513435105</v>
      </c>
    </row>
    <row r="21655" spans="1:10" x14ac:dyDescent="0.25">
      <c r="A21655">
        <v>49129.1</v>
      </c>
      <c r="B21655">
        <v>9.1909999999999995E-3</v>
      </c>
      <c r="E21655">
        <f t="shared" si="2028"/>
        <v>818.81833333333327</v>
      </c>
      <c r="F21655">
        <f t="shared" si="2029"/>
        <v>0.46083342107770131</v>
      </c>
      <c r="G21655">
        <f t="shared" si="2031"/>
        <v>0.53916657892229869</v>
      </c>
      <c r="H21655">
        <f t="shared" si="2032"/>
        <v>2.0664948130586055E-2</v>
      </c>
      <c r="I21655">
        <f t="shared" si="2033"/>
        <v>742.0214084834073</v>
      </c>
      <c r="J21655">
        <f t="shared" si="2030"/>
        <v>29.502679149209172</v>
      </c>
    </row>
    <row r="21656" spans="1:10" x14ac:dyDescent="0.25">
      <c r="A21656">
        <v>49131.4</v>
      </c>
      <c r="B21656">
        <v>9.1942299999999994E-3</v>
      </c>
      <c r="E21656">
        <f t="shared" si="2028"/>
        <v>818.85666666666668</v>
      </c>
      <c r="F21656">
        <f t="shared" si="2029"/>
        <v>0.46099537211133002</v>
      </c>
      <c r="G21656">
        <f t="shared" si="2031"/>
        <v>0.53900462788866998</v>
      </c>
      <c r="H21656">
        <f t="shared" si="2032"/>
        <v>1.9763585752970769E-2</v>
      </c>
      <c r="I21656">
        <f t="shared" si="2033"/>
        <v>742.04117206916033</v>
      </c>
      <c r="J21656">
        <f t="shared" si="2030"/>
        <v>29.503464946926925</v>
      </c>
    </row>
    <row r="21657" spans="1:10" x14ac:dyDescent="0.25">
      <c r="A21657">
        <v>49133.599999999999</v>
      </c>
      <c r="B21657">
        <v>9.19414E-3</v>
      </c>
      <c r="E21657">
        <f t="shared" si="2028"/>
        <v>818.89333333333332</v>
      </c>
      <c r="F21657">
        <f t="shared" si="2029"/>
        <v>0.46099085954382951</v>
      </c>
      <c r="G21657">
        <f t="shared" si="2031"/>
        <v>0.53900914045617054</v>
      </c>
      <c r="H21657">
        <f t="shared" si="2032"/>
        <v>2.0626315538817903E-2</v>
      </c>
      <c r="I21657">
        <f t="shared" si="2033"/>
        <v>742.06179838469916</v>
      </c>
      <c r="J21657">
        <f t="shared" si="2030"/>
        <v>29.504285046673935</v>
      </c>
    </row>
    <row r="21658" spans="1:10" x14ac:dyDescent="0.25">
      <c r="A21658">
        <v>49135.9</v>
      </c>
      <c r="B21658">
        <v>9.2312899999999996E-3</v>
      </c>
      <c r="E21658">
        <f t="shared" si="2028"/>
        <v>818.93166666666673</v>
      </c>
      <c r="F21658">
        <f t="shared" si="2029"/>
        <v>0.46285354712875354</v>
      </c>
      <c r="G21658">
        <f t="shared" si="2031"/>
        <v>0.5371464528712464</v>
      </c>
      <c r="H21658">
        <f t="shared" si="2032"/>
        <v>2.0628842994326151E-2</v>
      </c>
      <c r="I21658">
        <f t="shared" si="2033"/>
        <v>742.08242722769353</v>
      </c>
      <c r="J21658">
        <f t="shared" si="2030"/>
        <v>29.505105246912262</v>
      </c>
    </row>
    <row r="21659" spans="1:10" x14ac:dyDescent="0.25">
      <c r="A21659">
        <v>49138.2</v>
      </c>
      <c r="B21659">
        <v>9.19151E-3</v>
      </c>
      <c r="E21659">
        <f t="shared" si="2028"/>
        <v>818.96999999999991</v>
      </c>
      <c r="F21659">
        <f t="shared" si="2029"/>
        <v>0.46085899229353744</v>
      </c>
      <c r="G21659">
        <f t="shared" si="2031"/>
        <v>0.53914100770646256</v>
      </c>
      <c r="H21659">
        <f t="shared" si="2032"/>
        <v>1.9756305477464577E-2</v>
      </c>
      <c r="I21659">
        <f t="shared" si="2033"/>
        <v>742.102183533171</v>
      </c>
      <c r="J21659">
        <f t="shared" si="2030"/>
        <v>29.505890755167158</v>
      </c>
    </row>
    <row r="21660" spans="1:10" x14ac:dyDescent="0.25">
      <c r="A21660">
        <v>49140.4</v>
      </c>
      <c r="B21660">
        <v>9.2047799999999992E-3</v>
      </c>
      <c r="E21660">
        <f t="shared" si="2028"/>
        <v>819.00666666666666</v>
      </c>
      <c r="F21660">
        <f t="shared" si="2029"/>
        <v>0.46152434530166508</v>
      </c>
      <c r="G21660">
        <f t="shared" si="2031"/>
        <v>0.53847565469833492</v>
      </c>
      <c r="H21660">
        <f t="shared" si="2032"/>
        <v>2.0650677135804488E-2</v>
      </c>
      <c r="I21660">
        <f t="shared" si="2033"/>
        <v>742.12283421030679</v>
      </c>
      <c r="J21660">
        <f t="shared" si="2030"/>
        <v>29.506711823528242</v>
      </c>
    </row>
    <row r="21661" spans="1:10" x14ac:dyDescent="0.25">
      <c r="A21661">
        <v>49142.7</v>
      </c>
      <c r="B21661">
        <v>9.1953E-3</v>
      </c>
      <c r="E21661">
        <f t="shared" si="2028"/>
        <v>819.04499999999996</v>
      </c>
      <c r="F21661">
        <f t="shared" si="2029"/>
        <v>0.46104902152494692</v>
      </c>
      <c r="G21661">
        <f t="shared" si="2031"/>
        <v>0.53895097847505302</v>
      </c>
      <c r="H21661">
        <f t="shared" si="2032"/>
        <v>2.0644670824956503E-2</v>
      </c>
      <c r="I21661">
        <f t="shared" si="2033"/>
        <v>742.14347888113173</v>
      </c>
      <c r="J21661">
        <f t="shared" si="2030"/>
        <v>29.507532653079149</v>
      </c>
    </row>
    <row r="21662" spans="1:10" x14ac:dyDescent="0.25">
      <c r="A21662">
        <v>49145</v>
      </c>
      <c r="B21662">
        <v>9.2110300000000003E-3</v>
      </c>
      <c r="E21662">
        <f t="shared" si="2028"/>
        <v>819.08333333333337</v>
      </c>
      <c r="F21662">
        <f t="shared" si="2029"/>
        <v>0.4618377180447546</v>
      </c>
      <c r="G21662">
        <f t="shared" si="2031"/>
        <v>0.5381622819552454</v>
      </c>
      <c r="H21662">
        <f t="shared" si="2032"/>
        <v>1.9721347285505581E-2</v>
      </c>
      <c r="I21662">
        <f t="shared" si="2033"/>
        <v>742.16320022841728</v>
      </c>
      <c r="J21662">
        <f t="shared" si="2030"/>
        <v>29.508316771400672</v>
      </c>
    </row>
    <row r="21663" spans="1:10" x14ac:dyDescent="0.25">
      <c r="A21663">
        <v>49147.199999999997</v>
      </c>
      <c r="B21663">
        <v>9.2232900000000003E-3</v>
      </c>
      <c r="E21663">
        <f t="shared" si="2028"/>
        <v>819.12</v>
      </c>
      <c r="F21663">
        <f t="shared" si="2029"/>
        <v>0.462452430017599</v>
      </c>
      <c r="G21663">
        <f t="shared" si="2031"/>
        <v>0.53754756998240105</v>
      </c>
      <c r="H21663">
        <f t="shared" si="2032"/>
        <v>2.0624422349558153E-2</v>
      </c>
      <c r="I21663">
        <f t="shared" si="2033"/>
        <v>742.18382465076684</v>
      </c>
      <c r="J21663">
        <f t="shared" si="2030"/>
        <v>29.509136795874713</v>
      </c>
    </row>
    <row r="21664" spans="1:10" x14ac:dyDescent="0.25">
      <c r="A21664">
        <v>49149.5</v>
      </c>
      <c r="B21664">
        <v>9.2041099999999997E-3</v>
      </c>
      <c r="E21664">
        <f t="shared" si="2028"/>
        <v>819.1583333333333</v>
      </c>
      <c r="F21664">
        <f t="shared" si="2029"/>
        <v>0.46149075174360588</v>
      </c>
      <c r="G21664">
        <f t="shared" si="2031"/>
        <v>0.53850924825639412</v>
      </c>
      <c r="H21664">
        <f t="shared" si="2032"/>
        <v>2.0614158765537627E-2</v>
      </c>
      <c r="I21664">
        <f t="shared" si="2033"/>
        <v>742.20443880953235</v>
      </c>
      <c r="J21664">
        <f t="shared" si="2030"/>
        <v>29.509956412269922</v>
      </c>
    </row>
    <row r="21665" spans="1:10" x14ac:dyDescent="0.25">
      <c r="A21665">
        <v>49151.8</v>
      </c>
      <c r="B21665">
        <v>9.2339699999999993E-3</v>
      </c>
      <c r="E21665">
        <f t="shared" si="2028"/>
        <v>819.19666666666672</v>
      </c>
      <c r="F21665">
        <f t="shared" si="2029"/>
        <v>0.46298792136099026</v>
      </c>
      <c r="G21665">
        <f t="shared" si="2031"/>
        <v>0.53701207863900979</v>
      </c>
      <c r="H21665">
        <f t="shared" si="2032"/>
        <v>1.9699267459857839E-2</v>
      </c>
      <c r="I21665">
        <f t="shared" si="2033"/>
        <v>742.22413807699218</v>
      </c>
      <c r="J21665">
        <f t="shared" si="2030"/>
        <v>29.510739652700316</v>
      </c>
    </row>
    <row r="21666" spans="1:10" x14ac:dyDescent="0.25">
      <c r="A21666">
        <v>49154</v>
      </c>
      <c r="B21666">
        <v>9.2243700000000008E-3</v>
      </c>
      <c r="E21666">
        <f t="shared" si="2028"/>
        <v>819.23333333333335</v>
      </c>
      <c r="F21666">
        <f t="shared" si="2029"/>
        <v>0.46250658082760487</v>
      </c>
      <c r="G21666">
        <f t="shared" si="2031"/>
        <v>0.53749341917239513</v>
      </c>
      <c r="H21666">
        <f t="shared" si="2032"/>
        <v>2.0614812252164553E-2</v>
      </c>
      <c r="I21666">
        <f t="shared" si="2033"/>
        <v>742.2447528892443</v>
      </c>
      <c r="J21666">
        <f t="shared" si="2030"/>
        <v>29.511559295078072</v>
      </c>
    </row>
    <row r="21667" spans="1:10" x14ac:dyDescent="0.25">
      <c r="A21667">
        <v>49156.3</v>
      </c>
      <c r="B21667">
        <v>9.2130300000000005E-3</v>
      </c>
      <c r="E21667">
        <f t="shared" si="2028"/>
        <v>819.27166666666676</v>
      </c>
      <c r="F21667">
        <f t="shared" si="2029"/>
        <v>0.46193799732254326</v>
      </c>
      <c r="G21667">
        <f t="shared" si="2031"/>
        <v>0.53806200267745674</v>
      </c>
      <c r="H21667">
        <f t="shared" si="2032"/>
        <v>2.0635243319230979E-2</v>
      </c>
      <c r="I21667">
        <f t="shared" si="2033"/>
        <v>742.26538813256354</v>
      </c>
      <c r="J21667">
        <f t="shared" si="2030"/>
        <v>29.512379749792522</v>
      </c>
    </row>
    <row r="21668" spans="1:10" x14ac:dyDescent="0.25">
      <c r="A21668">
        <v>49158.6</v>
      </c>
      <c r="B21668">
        <v>9.2031100000000005E-3</v>
      </c>
      <c r="E21668">
        <f t="shared" si="2028"/>
        <v>819.31</v>
      </c>
      <c r="F21668">
        <f t="shared" si="2029"/>
        <v>0.4614406121047116</v>
      </c>
      <c r="G21668">
        <f t="shared" si="2031"/>
        <v>0.53855938789528834</v>
      </c>
      <c r="H21668">
        <f t="shared" si="2032"/>
        <v>1.9726467378358498E-2</v>
      </c>
      <c r="I21668">
        <f t="shared" si="2033"/>
        <v>742.28511459994195</v>
      </c>
      <c r="J21668">
        <f t="shared" si="2030"/>
        <v>29.513164071688305</v>
      </c>
    </row>
    <row r="21669" spans="1:10" x14ac:dyDescent="0.25">
      <c r="A21669">
        <v>49160.800000000003</v>
      </c>
      <c r="B21669">
        <v>9.2256400000000002E-3</v>
      </c>
      <c r="E21669">
        <f t="shared" si="2028"/>
        <v>819.34666666666669</v>
      </c>
      <c r="F21669">
        <f t="shared" si="2029"/>
        <v>0.46257025816900066</v>
      </c>
      <c r="G21669">
        <f t="shared" si="2031"/>
        <v>0.53742974183099934</v>
      </c>
      <c r="H21669">
        <f t="shared" si="2032"/>
        <v>2.0590854279148751E-2</v>
      </c>
      <c r="I21669">
        <f t="shared" si="2033"/>
        <v>742.30570545422108</v>
      </c>
      <c r="J21669">
        <f t="shared" si="2030"/>
        <v>29.513982761500028</v>
      </c>
    </row>
    <row r="21670" spans="1:10" x14ac:dyDescent="0.25">
      <c r="A21670">
        <v>49163.1</v>
      </c>
      <c r="B21670">
        <v>9.2366900000000005E-3</v>
      </c>
      <c r="E21670">
        <f t="shared" si="2028"/>
        <v>819.38499999999999</v>
      </c>
      <c r="F21670">
        <f t="shared" si="2029"/>
        <v>0.46312430117878289</v>
      </c>
      <c r="G21670">
        <f t="shared" si="2031"/>
        <v>0.53687569882121711</v>
      </c>
      <c r="H21670">
        <f t="shared" si="2032"/>
        <v>2.0586991020033005E-2</v>
      </c>
      <c r="I21670">
        <f t="shared" si="2033"/>
        <v>742.32629244524117</v>
      </c>
      <c r="J21670">
        <f t="shared" si="2030"/>
        <v>29.514801297709049</v>
      </c>
    </row>
    <row r="21671" spans="1:10" x14ac:dyDescent="0.25">
      <c r="A21671">
        <v>49165.4</v>
      </c>
      <c r="B21671">
        <v>9.2296600000000006E-3</v>
      </c>
      <c r="E21671">
        <f t="shared" si="2028"/>
        <v>819.4233333333334</v>
      </c>
      <c r="F21671">
        <f t="shared" si="2029"/>
        <v>0.46277181951735585</v>
      </c>
      <c r="G21671">
        <f t="shared" si="2031"/>
        <v>0.5372281804826442</v>
      </c>
      <c r="H21671">
        <f t="shared" si="2032"/>
        <v>1.9683346453126582E-2</v>
      </c>
      <c r="I21671">
        <f t="shared" si="2033"/>
        <v>742.34597579169429</v>
      </c>
      <c r="J21671">
        <f t="shared" si="2030"/>
        <v>29.515583905122192</v>
      </c>
    </row>
    <row r="21672" spans="1:10" x14ac:dyDescent="0.25">
      <c r="A21672">
        <v>49167.6</v>
      </c>
      <c r="B21672">
        <v>9.2460000000000007E-3</v>
      </c>
      <c r="E21672">
        <f t="shared" si="2028"/>
        <v>819.45999999999992</v>
      </c>
      <c r="F21672">
        <f t="shared" si="2029"/>
        <v>0.46359110121688901</v>
      </c>
      <c r="G21672">
        <f t="shared" si="2031"/>
        <v>0.53640889878311104</v>
      </c>
      <c r="H21672">
        <f t="shared" si="2032"/>
        <v>2.0575228260748375E-2</v>
      </c>
      <c r="I21672">
        <f t="shared" si="2033"/>
        <v>742.36655101995507</v>
      </c>
      <c r="J21672">
        <f t="shared" si="2030"/>
        <v>29.516401973645362</v>
      </c>
    </row>
    <row r="21673" spans="1:10" x14ac:dyDescent="0.25">
      <c r="A21673">
        <v>49169.9</v>
      </c>
      <c r="B21673">
        <v>9.2325900000000006E-3</v>
      </c>
      <c r="E21673">
        <f t="shared" si="2028"/>
        <v>819.49833333333333</v>
      </c>
      <c r="F21673">
        <f t="shared" si="2029"/>
        <v>0.46291872865931621</v>
      </c>
      <c r="G21673">
        <f t="shared" si="2031"/>
        <v>0.53708127134068384</v>
      </c>
      <c r="H21673">
        <f t="shared" si="2032"/>
        <v>2.0568203279447941E-2</v>
      </c>
      <c r="I21673">
        <f t="shared" si="2033"/>
        <v>742.38711922323455</v>
      </c>
      <c r="J21673">
        <f t="shared" si="2030"/>
        <v>29.517219762856147</v>
      </c>
    </row>
    <row r="21674" spans="1:10" x14ac:dyDescent="0.25">
      <c r="A21674">
        <v>49172.2</v>
      </c>
      <c r="B21674">
        <v>9.2533100000000007E-3</v>
      </c>
      <c r="E21674">
        <f t="shared" si="2028"/>
        <v>819.53666666666663</v>
      </c>
      <c r="F21674">
        <f t="shared" si="2029"/>
        <v>0.46395762197720652</v>
      </c>
      <c r="G21674">
        <f t="shared" si="2031"/>
        <v>0.53604237802279342</v>
      </c>
      <c r="H21674">
        <f t="shared" si="2032"/>
        <v>2.0552567650950041E-2</v>
      </c>
      <c r="I21674">
        <f t="shared" si="2033"/>
        <v>742.4076717908855</v>
      </c>
      <c r="J21674">
        <f t="shared" si="2030"/>
        <v>29.518036930396285</v>
      </c>
    </row>
    <row r="21675" spans="1:10" x14ac:dyDescent="0.25">
      <c r="A21675">
        <v>49174.5</v>
      </c>
      <c r="B21675">
        <v>9.2488599999999994E-3</v>
      </c>
      <c r="E21675">
        <f t="shared" si="2028"/>
        <v>819.57500000000005</v>
      </c>
      <c r="F21675">
        <f t="shared" si="2029"/>
        <v>0.46373450058412674</v>
      </c>
      <c r="G21675">
        <f t="shared" si="2031"/>
        <v>0.53626549941587331</v>
      </c>
      <c r="H21675">
        <f t="shared" si="2032"/>
        <v>1.9687942586691876E-2</v>
      </c>
      <c r="I21675">
        <f t="shared" si="2033"/>
        <v>742.42735973347214</v>
      </c>
      <c r="J21675">
        <f t="shared" si="2030"/>
        <v>29.518819720551125</v>
      </c>
    </row>
    <row r="21676" spans="1:10" x14ac:dyDescent="0.25">
      <c r="A21676">
        <v>49176.7</v>
      </c>
      <c r="B21676">
        <v>9.2218000000000005E-3</v>
      </c>
      <c r="E21676">
        <f t="shared" si="2028"/>
        <v>819.61166666666657</v>
      </c>
      <c r="F21676">
        <f t="shared" si="2029"/>
        <v>0.46237772195564647</v>
      </c>
      <c r="G21676">
        <f t="shared" si="2031"/>
        <v>0.53762227804435359</v>
      </c>
      <c r="H21676">
        <f t="shared" si="2032"/>
        <v>2.0599628298186019E-2</v>
      </c>
      <c r="I21676">
        <f t="shared" si="2033"/>
        <v>742.44795936177036</v>
      </c>
      <c r="J21676">
        <f t="shared" si="2030"/>
        <v>29.519638759216758</v>
      </c>
    </row>
    <row r="21677" spans="1:10" x14ac:dyDescent="0.25">
      <c r="A21677">
        <v>49179</v>
      </c>
      <c r="B21677">
        <v>9.2314000000000007E-3</v>
      </c>
      <c r="E21677">
        <f t="shared" si="2028"/>
        <v>819.65</v>
      </c>
      <c r="F21677">
        <f t="shared" si="2029"/>
        <v>0.46285906248903197</v>
      </c>
      <c r="G21677">
        <f t="shared" si="2031"/>
        <v>0.53714093751096803</v>
      </c>
      <c r="H21677">
        <f t="shared" si="2032"/>
        <v>2.058052342444595E-2</v>
      </c>
      <c r="I21677">
        <f t="shared" si="2033"/>
        <v>742.46853988519479</v>
      </c>
      <c r="J21677">
        <f t="shared" si="2030"/>
        <v>29.52045703827498</v>
      </c>
    </row>
    <row r="21678" spans="1:10" x14ac:dyDescent="0.25">
      <c r="A21678">
        <v>49181.3</v>
      </c>
      <c r="B21678">
        <v>9.2416800000000004E-3</v>
      </c>
      <c r="E21678">
        <f t="shared" si="2028"/>
        <v>819.68833333333339</v>
      </c>
      <c r="F21678">
        <f t="shared" si="2029"/>
        <v>0.46337449797686553</v>
      </c>
      <c r="G21678">
        <f t="shared" si="2031"/>
        <v>0.53662550202313453</v>
      </c>
      <c r="H21678">
        <f t="shared" si="2032"/>
        <v>1.9664842419453682E-2</v>
      </c>
      <c r="I21678">
        <f t="shared" si="2033"/>
        <v>742.48820472761429</v>
      </c>
      <c r="J21678">
        <f t="shared" si="2030"/>
        <v>29.521238909970041</v>
      </c>
    </row>
    <row r="21679" spans="1:10" x14ac:dyDescent="0.25">
      <c r="A21679">
        <v>49183.5</v>
      </c>
      <c r="B21679">
        <v>9.2541099999999994E-3</v>
      </c>
      <c r="E21679">
        <f t="shared" si="2028"/>
        <v>819.72500000000002</v>
      </c>
      <c r="F21679">
        <f t="shared" si="2029"/>
        <v>0.46399773368832192</v>
      </c>
      <c r="G21679">
        <f t="shared" si="2031"/>
        <v>0.53600226631167813</v>
      </c>
      <c r="H21679">
        <f t="shared" si="2032"/>
        <v>2.0564080547700848E-2</v>
      </c>
      <c r="I21679">
        <f t="shared" si="2033"/>
        <v>742.50876880816202</v>
      </c>
      <c r="J21679">
        <f t="shared" si="2030"/>
        <v>29.522056535261523</v>
      </c>
    </row>
    <row r="21680" spans="1:10" x14ac:dyDescent="0.25">
      <c r="A21680">
        <v>49185.8</v>
      </c>
      <c r="B21680">
        <v>9.2360800000000007E-3</v>
      </c>
      <c r="E21680">
        <f t="shared" si="2028"/>
        <v>819.76333333333343</v>
      </c>
      <c r="F21680">
        <f t="shared" si="2029"/>
        <v>0.46309371599905735</v>
      </c>
      <c r="G21680">
        <f t="shared" si="2031"/>
        <v>0.53690628400094265</v>
      </c>
      <c r="H21680">
        <f t="shared" si="2032"/>
        <v>2.0572662364605924E-2</v>
      </c>
      <c r="I21680">
        <f t="shared" si="2033"/>
        <v>742.52934147052667</v>
      </c>
      <c r="J21680">
        <f t="shared" si="2030"/>
        <v>29.522874501764981</v>
      </c>
    </row>
    <row r="21681" spans="1:10" x14ac:dyDescent="0.25">
      <c r="A21681">
        <v>49188.1</v>
      </c>
      <c r="B21681">
        <v>9.2451800000000004E-3</v>
      </c>
      <c r="E21681">
        <f t="shared" si="2028"/>
        <v>819.80166666666662</v>
      </c>
      <c r="F21681">
        <f t="shared" si="2029"/>
        <v>0.46354998671299569</v>
      </c>
      <c r="G21681">
        <f t="shared" si="2031"/>
        <v>0.53645001328700426</v>
      </c>
      <c r="H21681">
        <f t="shared" si="2032"/>
        <v>1.9658306717584759E-2</v>
      </c>
      <c r="I21681">
        <f t="shared" si="2033"/>
        <v>742.54899977724426</v>
      </c>
      <c r="J21681">
        <f t="shared" si="2030"/>
        <v>29.523656113601344</v>
      </c>
    </row>
    <row r="21682" spans="1:10" x14ac:dyDescent="0.25">
      <c r="A21682">
        <v>49190.3</v>
      </c>
      <c r="B21682">
        <v>9.2577200000000005E-3</v>
      </c>
      <c r="E21682">
        <f t="shared" si="2028"/>
        <v>819.83833333333337</v>
      </c>
      <c r="F21682">
        <f t="shared" si="2029"/>
        <v>0.46417873778473046</v>
      </c>
      <c r="G21682">
        <f t="shared" si="2031"/>
        <v>0.5358212622152696</v>
      </c>
      <c r="H21682">
        <f t="shared" si="2032"/>
        <v>2.056030377934015E-2</v>
      </c>
      <c r="I21682">
        <f t="shared" si="2033"/>
        <v>742.56956008102361</v>
      </c>
      <c r="J21682">
        <f t="shared" si="2030"/>
        <v>29.524473588728988</v>
      </c>
    </row>
    <row r="21683" spans="1:10" x14ac:dyDescent="0.25">
      <c r="A21683">
        <v>49192.6</v>
      </c>
      <c r="B21683">
        <v>9.2364000000000005E-3</v>
      </c>
      <c r="E21683">
        <f t="shared" si="2028"/>
        <v>819.87666666666667</v>
      </c>
      <c r="F21683">
        <f t="shared" si="2029"/>
        <v>0.46310976068350357</v>
      </c>
      <c r="G21683">
        <f t="shared" si="2031"/>
        <v>0.53689023931649649</v>
      </c>
      <c r="H21683">
        <f t="shared" si="2032"/>
        <v>2.0551308728183469E-2</v>
      </c>
      <c r="I21683">
        <f t="shared" si="2033"/>
        <v>742.59011138975177</v>
      </c>
      <c r="J21683">
        <f t="shared" si="2030"/>
        <v>29.525290706214509</v>
      </c>
    </row>
    <row r="21684" spans="1:10" x14ac:dyDescent="0.25">
      <c r="A21684">
        <v>49194.9</v>
      </c>
      <c r="B21684">
        <v>9.2670800000000005E-3</v>
      </c>
      <c r="E21684">
        <f t="shared" si="2028"/>
        <v>819.91500000000008</v>
      </c>
      <c r="F21684">
        <f t="shared" si="2029"/>
        <v>0.46464804480478128</v>
      </c>
      <c r="G21684">
        <f t="shared" si="2031"/>
        <v>0.53535195519521872</v>
      </c>
      <c r="H21684">
        <f t="shared" si="2032"/>
        <v>1.9635822432061439E-2</v>
      </c>
      <c r="I21684">
        <f t="shared" si="2033"/>
        <v>742.60974721218383</v>
      </c>
      <c r="J21684">
        <f t="shared" si="2030"/>
        <v>29.52607142407847</v>
      </c>
    </row>
    <row r="21685" spans="1:10" x14ac:dyDescent="0.25">
      <c r="A21685">
        <v>49197.1</v>
      </c>
      <c r="B21685">
        <v>9.2602799999999992E-3</v>
      </c>
      <c r="E21685">
        <f t="shared" si="2028"/>
        <v>819.9516666666666</v>
      </c>
      <c r="F21685">
        <f t="shared" si="2029"/>
        <v>0.46430709526029984</v>
      </c>
      <c r="G21685">
        <f t="shared" si="2031"/>
        <v>0.5356929047397001</v>
      </c>
      <c r="H21685">
        <f t="shared" si="2032"/>
        <v>2.0554864464241731E-2</v>
      </c>
      <c r="I21685">
        <f t="shared" si="2033"/>
        <v>742.63030207664804</v>
      </c>
      <c r="J21685">
        <f t="shared" si="2030"/>
        <v>29.526888682939617</v>
      </c>
    </row>
    <row r="21686" spans="1:10" x14ac:dyDescent="0.25">
      <c r="A21686">
        <v>49199.4</v>
      </c>
      <c r="B21686">
        <v>9.2394999999999994E-3</v>
      </c>
      <c r="E21686">
        <f t="shared" si="2028"/>
        <v>819.99</v>
      </c>
      <c r="F21686">
        <f t="shared" si="2029"/>
        <v>0.46326519356407586</v>
      </c>
      <c r="G21686">
        <f t="shared" si="2031"/>
        <v>0.53673480643592408</v>
      </c>
      <c r="H21686">
        <f t="shared" si="2032"/>
        <v>2.0559438870569224E-2</v>
      </c>
      <c r="I21686">
        <f t="shared" si="2033"/>
        <v>742.65086151551861</v>
      </c>
      <c r="J21686">
        <f t="shared" si="2030"/>
        <v>29.527706123678591</v>
      </c>
    </row>
    <row r="21687" spans="1:10" x14ac:dyDescent="0.25">
      <c r="A21687">
        <v>49201.7</v>
      </c>
      <c r="B21687">
        <v>9.2555199999999997E-3</v>
      </c>
      <c r="E21687">
        <f t="shared" si="2028"/>
        <v>820.02833333333331</v>
      </c>
      <c r="F21687">
        <f t="shared" si="2029"/>
        <v>0.46406843057916292</v>
      </c>
      <c r="G21687">
        <f t="shared" si="2031"/>
        <v>0.53593156942083708</v>
      </c>
      <c r="H21687">
        <f t="shared" si="2032"/>
        <v>1.9611518077889772E-2</v>
      </c>
      <c r="I21687">
        <f t="shared" si="2033"/>
        <v>742.67047303359652</v>
      </c>
      <c r="J21687">
        <f t="shared" si="2030"/>
        <v>29.528485875204446</v>
      </c>
    </row>
    <row r="21688" spans="1:10" x14ac:dyDescent="0.25">
      <c r="A21688">
        <v>49203.9</v>
      </c>
      <c r="B21688">
        <v>9.2982800000000008E-3</v>
      </c>
      <c r="E21688">
        <f t="shared" si="2028"/>
        <v>820.06500000000005</v>
      </c>
      <c r="F21688">
        <f t="shared" si="2029"/>
        <v>0.46621240153828414</v>
      </c>
      <c r="G21688">
        <f t="shared" si="2031"/>
        <v>0.53378759846171586</v>
      </c>
      <c r="H21688">
        <f t="shared" si="2032"/>
        <v>2.0484172587242978E-2</v>
      </c>
      <c r="I21688">
        <f t="shared" si="2033"/>
        <v>742.69095720618373</v>
      </c>
      <c r="J21688">
        <f t="shared" si="2030"/>
        <v>29.529300323365334</v>
      </c>
    </row>
    <row r="21689" spans="1:10" x14ac:dyDescent="0.25">
      <c r="A21689">
        <v>49206.2</v>
      </c>
      <c r="B21689">
        <v>9.2750599999999999E-3</v>
      </c>
      <c r="E21689">
        <f t="shared" si="2028"/>
        <v>820.10333333333324</v>
      </c>
      <c r="F21689">
        <f t="shared" si="2029"/>
        <v>0.46504815912315794</v>
      </c>
      <c r="G21689">
        <f t="shared" si="2031"/>
        <v>0.53495184087684211</v>
      </c>
      <c r="H21689">
        <f t="shared" si="2032"/>
        <v>2.0523304904200283E-2</v>
      </c>
      <c r="I21689">
        <f t="shared" si="2033"/>
        <v>742.71148051108787</v>
      </c>
      <c r="J21689">
        <f t="shared" si="2030"/>
        <v>29.530116327422284</v>
      </c>
    </row>
    <row r="21690" spans="1:10" x14ac:dyDescent="0.25">
      <c r="A21690">
        <v>49208.5</v>
      </c>
      <c r="B21690">
        <v>9.2575599999999997E-3</v>
      </c>
      <c r="E21690">
        <f t="shared" si="2028"/>
        <v>820.14166666666665</v>
      </c>
      <c r="F21690">
        <f t="shared" si="2029"/>
        <v>0.46417071544250732</v>
      </c>
      <c r="G21690">
        <f t="shared" si="2031"/>
        <v>0.53582928455749268</v>
      </c>
      <c r="H21690">
        <f t="shared" si="2032"/>
        <v>1.9630224341439774E-2</v>
      </c>
      <c r="I21690">
        <f t="shared" si="2033"/>
        <v>742.7311107354293</v>
      </c>
      <c r="J21690">
        <f t="shared" si="2030"/>
        <v>29.530896822706854</v>
      </c>
    </row>
    <row r="21691" spans="1:10" x14ac:dyDescent="0.25">
      <c r="A21691">
        <v>49210.7</v>
      </c>
      <c r="B21691">
        <v>9.2758900000000002E-3</v>
      </c>
      <c r="E21691">
        <f t="shared" si="2028"/>
        <v>820.17833333333328</v>
      </c>
      <c r="F21691">
        <f t="shared" si="2029"/>
        <v>0.46508977502344023</v>
      </c>
      <c r="G21691">
        <f t="shared" si="2031"/>
        <v>0.53491022497655982</v>
      </c>
      <c r="H21691">
        <f t="shared" si="2032"/>
        <v>2.0498904866762639E-2</v>
      </c>
      <c r="I21691">
        <f t="shared" si="2033"/>
        <v>742.75160964029601</v>
      </c>
      <c r="J21691">
        <f t="shared" si="2030"/>
        <v>29.531711856621346</v>
      </c>
    </row>
    <row r="21692" spans="1:10" x14ac:dyDescent="0.25">
      <c r="A21692">
        <v>49213</v>
      </c>
      <c r="B21692">
        <v>9.2821199999999996E-3</v>
      </c>
      <c r="E21692">
        <f t="shared" si="2028"/>
        <v>820.2166666666667</v>
      </c>
      <c r="F21692">
        <f t="shared" si="2029"/>
        <v>0.46540214497375182</v>
      </c>
      <c r="G21692">
        <f t="shared" si="2031"/>
        <v>0.53459785502624824</v>
      </c>
      <c r="H21692">
        <f t="shared" si="2032"/>
        <v>2.0493811515050836E-2</v>
      </c>
      <c r="I21692">
        <f t="shared" si="2033"/>
        <v>742.77210345181106</v>
      </c>
      <c r="J21692">
        <f t="shared" si="2030"/>
        <v>29.532526688024809</v>
      </c>
    </row>
    <row r="21693" spans="1:10" x14ac:dyDescent="0.25">
      <c r="A21693">
        <v>49215.3</v>
      </c>
      <c r="B21693">
        <v>9.2811899999999999E-3</v>
      </c>
      <c r="E21693">
        <f t="shared" si="2028"/>
        <v>820.255</v>
      </c>
      <c r="F21693">
        <f t="shared" si="2029"/>
        <v>0.46535551510958012</v>
      </c>
      <c r="G21693">
        <f t="shared" si="2031"/>
        <v>0.53464448489041994</v>
      </c>
      <c r="H21693">
        <f t="shared" si="2032"/>
        <v>2.0486873024688514E-2</v>
      </c>
      <c r="I21693">
        <f t="shared" si="2033"/>
        <v>742.79259032483571</v>
      </c>
      <c r="J21693">
        <f t="shared" si="2030"/>
        <v>29.533341243554755</v>
      </c>
    </row>
    <row r="21694" spans="1:10" x14ac:dyDescent="0.25">
      <c r="A21694">
        <v>49217.599999999999</v>
      </c>
      <c r="B21694">
        <v>9.2893400000000001E-3</v>
      </c>
      <c r="E21694">
        <f t="shared" si="2028"/>
        <v>820.29333333333329</v>
      </c>
      <c r="F21694">
        <f t="shared" si="2029"/>
        <v>0.46576415316656888</v>
      </c>
      <c r="G21694">
        <f t="shared" si="2031"/>
        <v>0.53423584683343117</v>
      </c>
      <c r="H21694">
        <f t="shared" si="2032"/>
        <v>1.9576238156642358E-2</v>
      </c>
      <c r="I21694">
        <f t="shared" si="2033"/>
        <v>742.81216656299239</v>
      </c>
      <c r="J21694">
        <f t="shared" si="2030"/>
        <v>29.534119592355314</v>
      </c>
    </row>
    <row r="21695" spans="1:10" x14ac:dyDescent="0.25">
      <c r="A21695">
        <v>49219.8</v>
      </c>
      <c r="B21695">
        <v>9.3028399999999997E-3</v>
      </c>
      <c r="E21695">
        <f t="shared" si="2028"/>
        <v>820.33</v>
      </c>
      <c r="F21695">
        <f t="shared" si="2029"/>
        <v>0.46644103829164218</v>
      </c>
      <c r="G21695">
        <f t="shared" si="2031"/>
        <v>0.53355896170835782</v>
      </c>
      <c r="H21695">
        <f t="shared" si="2032"/>
        <v>2.0470343657066365E-2</v>
      </c>
      <c r="I21695">
        <f t="shared" si="2033"/>
        <v>742.83263690664944</v>
      </c>
      <c r="J21695">
        <f t="shared" si="2030"/>
        <v>29.534933490679656</v>
      </c>
    </row>
    <row r="21696" spans="1:10" x14ac:dyDescent="0.25">
      <c r="A21696">
        <v>49222.1</v>
      </c>
      <c r="B21696">
        <v>9.2848900000000005E-3</v>
      </c>
      <c r="E21696">
        <f t="shared" si="2028"/>
        <v>820.36833333333334</v>
      </c>
      <c r="F21696">
        <f t="shared" si="2029"/>
        <v>0.46554103177348916</v>
      </c>
      <c r="G21696">
        <f t="shared" si="2031"/>
        <v>0.53445896822651084</v>
      </c>
      <c r="H21696">
        <f t="shared" si="2032"/>
        <v>2.0489458140903836E-2</v>
      </c>
      <c r="I21696">
        <f t="shared" si="2033"/>
        <v>742.85312636479034</v>
      </c>
      <c r="J21696">
        <f t="shared" si="2030"/>
        <v>29.535748148993498</v>
      </c>
    </row>
    <row r="21697" spans="1:10" x14ac:dyDescent="0.25">
      <c r="A21697">
        <v>49224.4</v>
      </c>
      <c r="B21697">
        <v>9.2829499999999999E-3</v>
      </c>
      <c r="E21697">
        <f t="shared" si="2028"/>
        <v>820.40666666666664</v>
      </c>
      <c r="F21697">
        <f t="shared" si="2029"/>
        <v>0.46544376087403416</v>
      </c>
      <c r="G21697">
        <f t="shared" si="2031"/>
        <v>0.53455623912596584</v>
      </c>
      <c r="H21697">
        <f t="shared" si="2032"/>
        <v>1.9595909608241178E-2</v>
      </c>
      <c r="I21697">
        <f t="shared" si="2033"/>
        <v>742.8727222743986</v>
      </c>
      <c r="J21697">
        <f t="shared" si="2030"/>
        <v>29.536527279928535</v>
      </c>
    </row>
    <row r="21698" spans="1:10" x14ac:dyDescent="0.25">
      <c r="A21698">
        <v>49226.6</v>
      </c>
      <c r="B21698">
        <v>9.2878300000000004E-3</v>
      </c>
      <c r="E21698">
        <f t="shared" si="2028"/>
        <v>820.44333333333327</v>
      </c>
      <c r="F21698">
        <f t="shared" si="2029"/>
        <v>0.46568844231183848</v>
      </c>
      <c r="G21698">
        <f t="shared" si="2031"/>
        <v>0.53431155768816152</v>
      </c>
      <c r="H21698">
        <f t="shared" si="2032"/>
        <v>2.0470113014788158E-2</v>
      </c>
      <c r="I21698">
        <f t="shared" si="2033"/>
        <v>742.89319238741336</v>
      </c>
      <c r="J21698">
        <f t="shared" si="2030"/>
        <v>29.537341169082563</v>
      </c>
    </row>
    <row r="21699" spans="1:10" x14ac:dyDescent="0.25">
      <c r="A21699">
        <v>49228.9</v>
      </c>
      <c r="B21699">
        <v>9.3001400000000001E-3</v>
      </c>
      <c r="E21699">
        <f t="shared" si="2028"/>
        <v>820.48166666666668</v>
      </c>
      <c r="F21699">
        <f t="shared" si="2029"/>
        <v>0.46630566126662754</v>
      </c>
      <c r="G21699">
        <f t="shared" si="2031"/>
        <v>0.53369433873337246</v>
      </c>
      <c r="H21699">
        <f t="shared" si="2032"/>
        <v>2.0457225874040651E-2</v>
      </c>
      <c r="I21699">
        <f t="shared" si="2033"/>
        <v>742.91364961328736</v>
      </c>
      <c r="J21699">
        <f t="shared" si="2030"/>
        <v>29.53815454584548</v>
      </c>
    </row>
    <row r="21700" spans="1:10" x14ac:dyDescent="0.25">
      <c r="A21700">
        <v>49231.199999999997</v>
      </c>
      <c r="B21700">
        <v>9.3012400000000005E-3</v>
      </c>
      <c r="E21700">
        <f t="shared" ref="E21700:E21763" si="2034">A21700/60</f>
        <v>820.52</v>
      </c>
      <c r="F21700">
        <f t="shared" ref="F21700:F21763" si="2035">B21700/$D$4</f>
        <v>0.46636081486941128</v>
      </c>
      <c r="G21700">
        <f t="shared" si="2031"/>
        <v>0.53363918513058872</v>
      </c>
      <c r="H21700">
        <f t="shared" si="2032"/>
        <v>1.957074118089823E-2</v>
      </c>
      <c r="I21700">
        <f t="shared" si="2033"/>
        <v>742.93322035446829</v>
      </c>
      <c r="J21700">
        <f t="shared" ref="J21700:J21763" si="2036">I21700*($M$3*$M$4*$M$6*$M$7)/($M$5*$M$8*$M$9)</f>
        <v>29.538932676086969</v>
      </c>
    </row>
    <row r="21701" spans="1:10" x14ac:dyDescent="0.25">
      <c r="A21701">
        <v>49233.4</v>
      </c>
      <c r="B21701">
        <v>9.2969200000000002E-3</v>
      </c>
      <c r="E21701">
        <f t="shared" si="2034"/>
        <v>820.55666666666673</v>
      </c>
      <c r="F21701">
        <f t="shared" si="2035"/>
        <v>0.46614421162938779</v>
      </c>
      <c r="G21701">
        <f t="shared" ref="G21701:G21764" si="2037">1-F21701</f>
        <v>0.53385578837061221</v>
      </c>
      <c r="H21701">
        <f t="shared" ref="H21701:H21764" si="2038">(G21701+G21702)*(E21702-E21701)/2</f>
        <v>2.0465673149642667E-2</v>
      </c>
      <c r="I21701">
        <f t="shared" si="2033"/>
        <v>742.95368602761789</v>
      </c>
      <c r="J21701">
        <f t="shared" si="2036"/>
        <v>29.539746388712508</v>
      </c>
    </row>
    <row r="21702" spans="1:10" x14ac:dyDescent="0.25">
      <c r="A21702">
        <v>49235.7</v>
      </c>
      <c r="B21702">
        <v>9.2956700000000007E-3</v>
      </c>
      <c r="E21702">
        <f t="shared" si="2034"/>
        <v>820.59499999999991</v>
      </c>
      <c r="F21702">
        <f t="shared" si="2035"/>
        <v>0.46608153708076994</v>
      </c>
      <c r="G21702">
        <f t="shared" si="2037"/>
        <v>0.53391846291923006</v>
      </c>
      <c r="H21702">
        <f t="shared" si="2038"/>
        <v>2.0459724499439558E-2</v>
      </c>
      <c r="I21702">
        <f t="shared" ref="I21702:I21765" si="2039">H21702+I21701</f>
        <v>742.97414575211735</v>
      </c>
      <c r="J21702">
        <f t="shared" si="2036"/>
        <v>29.540559864820459</v>
      </c>
    </row>
    <row r="21703" spans="1:10" x14ac:dyDescent="0.25">
      <c r="A21703">
        <v>49238</v>
      </c>
      <c r="B21703">
        <v>9.3031099999999999E-3</v>
      </c>
      <c r="E21703">
        <f t="shared" si="2034"/>
        <v>820.63333333333333</v>
      </c>
      <c r="F21703">
        <f t="shared" si="2035"/>
        <v>0.46645457599414364</v>
      </c>
      <c r="G21703">
        <f t="shared" si="2037"/>
        <v>0.53354542400585636</v>
      </c>
      <c r="H21703">
        <f t="shared" si="2038"/>
        <v>2.0472044644376571E-2</v>
      </c>
      <c r="I21703">
        <f t="shared" si="2039"/>
        <v>742.99461779676176</v>
      </c>
      <c r="J21703">
        <f t="shared" si="2036"/>
        <v>29.541373830775843</v>
      </c>
    </row>
    <row r="21704" spans="1:10" x14ac:dyDescent="0.25">
      <c r="A21704">
        <v>49240.3</v>
      </c>
      <c r="B21704">
        <v>9.2828500000000005E-3</v>
      </c>
      <c r="E21704">
        <f t="shared" si="2034"/>
        <v>820.67166666666674</v>
      </c>
      <c r="F21704">
        <f t="shared" si="2035"/>
        <v>0.46543874691014475</v>
      </c>
      <c r="G21704">
        <f t="shared" si="2037"/>
        <v>0.53456125308985525</v>
      </c>
      <c r="H21704">
        <f t="shared" si="2038"/>
        <v>1.9582323437422128E-2</v>
      </c>
      <c r="I21704">
        <f t="shared" si="2039"/>
        <v>743.01420012019923</v>
      </c>
      <c r="J21704">
        <f t="shared" si="2036"/>
        <v>29.542152421526417</v>
      </c>
    </row>
    <row r="21705" spans="1:10" x14ac:dyDescent="0.25">
      <c r="A21705">
        <v>49242.5</v>
      </c>
      <c r="B21705">
        <v>9.3027100000000005E-3</v>
      </c>
      <c r="E21705">
        <f t="shared" si="2034"/>
        <v>820.70833333333337</v>
      </c>
      <c r="F21705">
        <f t="shared" si="2035"/>
        <v>0.46643452013858594</v>
      </c>
      <c r="G21705">
        <f t="shared" si="2037"/>
        <v>0.533565479861414</v>
      </c>
      <c r="H21705">
        <f t="shared" si="2038"/>
        <v>2.0448990020521942E-2</v>
      </c>
      <c r="I21705">
        <f t="shared" si="2039"/>
        <v>743.03464911021979</v>
      </c>
      <c r="J21705">
        <f t="shared" si="2036"/>
        <v>29.542965470832819</v>
      </c>
    </row>
    <row r="21706" spans="1:10" x14ac:dyDescent="0.25">
      <c r="A21706">
        <v>49244.800000000003</v>
      </c>
      <c r="B21706">
        <v>9.3072399999999996E-3</v>
      </c>
      <c r="E21706">
        <f t="shared" si="2034"/>
        <v>820.74666666666667</v>
      </c>
      <c r="F21706">
        <f t="shared" si="2035"/>
        <v>0.46666165270277715</v>
      </c>
      <c r="G21706">
        <f t="shared" si="2037"/>
        <v>0.53333834729722285</v>
      </c>
      <c r="H21706">
        <f t="shared" si="2038"/>
        <v>1.9560666456062394E-2</v>
      </c>
      <c r="I21706">
        <f t="shared" si="2039"/>
        <v>743.05420977667586</v>
      </c>
      <c r="J21706">
        <f t="shared" si="2036"/>
        <v>29.543743200504494</v>
      </c>
    </row>
    <row r="21707" spans="1:10" x14ac:dyDescent="0.25">
      <c r="A21707">
        <v>49247</v>
      </c>
      <c r="B21707">
        <v>9.3018800000000002E-3</v>
      </c>
      <c r="E21707">
        <f t="shared" si="2034"/>
        <v>820.7833333333333</v>
      </c>
      <c r="F21707">
        <f t="shared" si="2035"/>
        <v>0.46639290423830365</v>
      </c>
      <c r="G21707">
        <f t="shared" si="2037"/>
        <v>0.53360709576169629</v>
      </c>
      <c r="H21707">
        <f t="shared" si="2038"/>
        <v>2.0433364002121139E-2</v>
      </c>
      <c r="I21707">
        <f t="shared" si="2039"/>
        <v>743.07464314067795</v>
      </c>
      <c r="J21707">
        <f t="shared" si="2036"/>
        <v>29.544555628522339</v>
      </c>
    </row>
    <row r="21708" spans="1:10" x14ac:dyDescent="0.25">
      <c r="A21708">
        <v>49249.3</v>
      </c>
      <c r="B21708">
        <v>9.3243300000000005E-3</v>
      </c>
      <c r="E21708">
        <f t="shared" si="2034"/>
        <v>820.82166666666672</v>
      </c>
      <c r="F21708">
        <f t="shared" si="2035"/>
        <v>0.46751853913148117</v>
      </c>
      <c r="G21708">
        <f t="shared" si="2037"/>
        <v>0.53248146086851889</v>
      </c>
      <c r="H21708">
        <f t="shared" si="2038"/>
        <v>2.042964489434556E-2</v>
      </c>
      <c r="I21708">
        <f t="shared" si="2039"/>
        <v>743.09507278557226</v>
      </c>
      <c r="J21708">
        <f t="shared" si="2036"/>
        <v>29.545367908668922</v>
      </c>
    </row>
    <row r="21709" spans="1:10" x14ac:dyDescent="0.25">
      <c r="A21709">
        <v>49251.6</v>
      </c>
      <c r="B21709">
        <v>9.3057499999999998E-3</v>
      </c>
      <c r="E21709">
        <f t="shared" si="2034"/>
        <v>820.86</v>
      </c>
      <c r="F21709">
        <f t="shared" si="2035"/>
        <v>0.46658694464082467</v>
      </c>
      <c r="G21709">
        <f t="shared" si="2037"/>
        <v>0.53341305535917538</v>
      </c>
      <c r="H21709">
        <f t="shared" si="2038"/>
        <v>2.0439264601897749E-2</v>
      </c>
      <c r="I21709">
        <f t="shared" si="2039"/>
        <v>743.11551205017417</v>
      </c>
      <c r="J21709">
        <f t="shared" si="2036"/>
        <v>29.546180571293881</v>
      </c>
    </row>
    <row r="21710" spans="1:10" x14ac:dyDescent="0.25">
      <c r="A21710">
        <v>49253.9</v>
      </c>
      <c r="B21710">
        <v>9.3143199999999992E-3</v>
      </c>
      <c r="E21710">
        <f t="shared" si="2034"/>
        <v>820.89833333333331</v>
      </c>
      <c r="F21710">
        <f t="shared" si="2035"/>
        <v>0.46701664134614895</v>
      </c>
      <c r="G21710">
        <f t="shared" si="2037"/>
        <v>0.53298335865385105</v>
      </c>
      <c r="H21710">
        <f t="shared" si="2038"/>
        <v>1.9544727064857905E-2</v>
      </c>
      <c r="I21710">
        <f t="shared" si="2039"/>
        <v>743.13505677723901</v>
      </c>
      <c r="J21710">
        <f t="shared" si="2036"/>
        <v>29.546957667217342</v>
      </c>
    </row>
    <row r="21711" spans="1:10" x14ac:dyDescent="0.25">
      <c r="A21711">
        <v>49256.1</v>
      </c>
      <c r="B21711">
        <v>9.31214E-3</v>
      </c>
      <c r="E21711">
        <f t="shared" si="2034"/>
        <v>820.93499999999995</v>
      </c>
      <c r="F21711">
        <f t="shared" si="2035"/>
        <v>0.4669073369333594</v>
      </c>
      <c r="G21711">
        <f t="shared" si="2037"/>
        <v>0.5330926630666406</v>
      </c>
      <c r="H21711">
        <f t="shared" si="2038"/>
        <v>2.0436160540480475E-2</v>
      </c>
      <c r="I21711">
        <f t="shared" si="2039"/>
        <v>743.15549293777951</v>
      </c>
      <c r="J21711">
        <f t="shared" si="2036"/>
        <v>29.547770206425209</v>
      </c>
    </row>
    <row r="21712" spans="1:10" x14ac:dyDescent="0.25">
      <c r="A21712">
        <v>49258.400000000001</v>
      </c>
      <c r="B21712">
        <v>9.3111600000000006E-3</v>
      </c>
      <c r="E21712">
        <f t="shared" si="2034"/>
        <v>820.97333333333336</v>
      </c>
      <c r="F21712">
        <f t="shared" si="2035"/>
        <v>0.46685820008724299</v>
      </c>
      <c r="G21712">
        <f t="shared" si="2037"/>
        <v>0.53314179991275701</v>
      </c>
      <c r="H21712">
        <f t="shared" si="2038"/>
        <v>2.0427761315244427E-2</v>
      </c>
      <c r="I21712">
        <f t="shared" si="2039"/>
        <v>743.17592069909472</v>
      </c>
      <c r="J21712">
        <f t="shared" si="2036"/>
        <v>29.548582411680918</v>
      </c>
    </row>
    <row r="21713" spans="1:10" x14ac:dyDescent="0.25">
      <c r="A21713">
        <v>49260.7</v>
      </c>
      <c r="B21713">
        <v>9.3208800000000001E-3</v>
      </c>
      <c r="E21713">
        <f t="shared" si="2034"/>
        <v>821.01166666666666</v>
      </c>
      <c r="F21713">
        <f t="shared" si="2035"/>
        <v>0.46734555737729572</v>
      </c>
      <c r="G21713">
        <f t="shared" si="2037"/>
        <v>0.53265444262270423</v>
      </c>
      <c r="H21713">
        <f t="shared" si="2038"/>
        <v>2.0408089445754583E-2</v>
      </c>
      <c r="I21713">
        <f t="shared" si="2039"/>
        <v>743.19632878854043</v>
      </c>
      <c r="J21713">
        <f t="shared" si="2036"/>
        <v>29.549393834785537</v>
      </c>
    </row>
    <row r="21714" spans="1:10" x14ac:dyDescent="0.25">
      <c r="A21714">
        <v>49263</v>
      </c>
      <c r="B21714">
        <v>9.3316300000000005E-3</v>
      </c>
      <c r="E21714">
        <f t="shared" si="2034"/>
        <v>821.05</v>
      </c>
      <c r="F21714">
        <f t="shared" si="2035"/>
        <v>0.46788455849540972</v>
      </c>
      <c r="G21714">
        <f t="shared" si="2037"/>
        <v>0.53211544150459034</v>
      </c>
      <c r="H21714">
        <f t="shared" si="2038"/>
        <v>1.9526894066624504E-2</v>
      </c>
      <c r="I21714">
        <f t="shared" si="2039"/>
        <v>743.21585568260707</v>
      </c>
      <c r="J21714">
        <f t="shared" si="2036"/>
        <v>29.550170221671202</v>
      </c>
    </row>
    <row r="21715" spans="1:10" x14ac:dyDescent="0.25">
      <c r="A21715">
        <v>49265.2</v>
      </c>
      <c r="B21715">
        <v>9.3142299999999997E-3</v>
      </c>
      <c r="E21715">
        <f t="shared" si="2034"/>
        <v>821.08666666666659</v>
      </c>
      <c r="F21715">
        <f t="shared" si="2035"/>
        <v>0.46701212877864851</v>
      </c>
      <c r="G21715">
        <f t="shared" si="2037"/>
        <v>0.53298787122135149</v>
      </c>
      <c r="H21715">
        <f t="shared" si="2038"/>
        <v>2.0423283009891095E-2</v>
      </c>
      <c r="I21715">
        <f t="shared" si="2039"/>
        <v>743.23627896561698</v>
      </c>
      <c r="J21715">
        <f t="shared" si="2036"/>
        <v>29.550982248870049</v>
      </c>
    </row>
    <row r="21716" spans="1:10" x14ac:dyDescent="0.25">
      <c r="A21716">
        <v>49267.5</v>
      </c>
      <c r="B21716">
        <v>9.3224699999999994E-3</v>
      </c>
      <c r="E21716">
        <f t="shared" si="2034"/>
        <v>821.125</v>
      </c>
      <c r="F21716">
        <f t="shared" si="2035"/>
        <v>0.46742527940313766</v>
      </c>
      <c r="G21716">
        <f t="shared" si="2037"/>
        <v>0.53257472059686228</v>
      </c>
      <c r="H21716">
        <f t="shared" si="2038"/>
        <v>2.0404927723752492E-2</v>
      </c>
      <c r="I21716">
        <f t="shared" si="2039"/>
        <v>743.25668389334078</v>
      </c>
      <c r="J21716">
        <f t="shared" si="2036"/>
        <v>29.551793546264996</v>
      </c>
    </row>
    <row r="21717" spans="1:10" x14ac:dyDescent="0.25">
      <c r="A21717">
        <v>49269.8</v>
      </c>
      <c r="B21717">
        <v>9.3333300000000008E-3</v>
      </c>
      <c r="E21717">
        <f t="shared" si="2034"/>
        <v>821.16333333333341</v>
      </c>
      <c r="F21717">
        <f t="shared" si="2035"/>
        <v>0.46796979588153004</v>
      </c>
      <c r="G21717">
        <f t="shared" si="2037"/>
        <v>0.53203020411846991</v>
      </c>
      <c r="H21717">
        <f t="shared" si="2038"/>
        <v>1.951830848912451E-2</v>
      </c>
      <c r="I21717">
        <f t="shared" si="2039"/>
        <v>743.27620220182985</v>
      </c>
      <c r="J21717">
        <f t="shared" si="2036"/>
        <v>29.552569591789158</v>
      </c>
    </row>
    <row r="21718" spans="1:10" x14ac:dyDescent="0.25">
      <c r="A21718">
        <v>49272</v>
      </c>
      <c r="B21718">
        <v>9.3218699999999995E-3</v>
      </c>
      <c r="E21718">
        <f t="shared" si="2034"/>
        <v>821.2</v>
      </c>
      <c r="F21718">
        <f t="shared" si="2035"/>
        <v>0.46739519561980108</v>
      </c>
      <c r="G21718">
        <f t="shared" si="2037"/>
        <v>0.53260480438019897</v>
      </c>
      <c r="H21718">
        <f t="shared" si="2038"/>
        <v>2.0415210527968547E-2</v>
      </c>
      <c r="I21718">
        <f t="shared" si="2039"/>
        <v>743.29661741235782</v>
      </c>
      <c r="J21718">
        <f t="shared" si="2036"/>
        <v>29.553381298027126</v>
      </c>
    </row>
    <row r="21719" spans="1:10" x14ac:dyDescent="0.25">
      <c r="A21719">
        <v>49274.3</v>
      </c>
      <c r="B21719">
        <v>9.3232300000000001E-3</v>
      </c>
      <c r="E21719">
        <f t="shared" si="2034"/>
        <v>821.23833333333334</v>
      </c>
      <c r="F21719">
        <f t="shared" si="2035"/>
        <v>0.46746338552869737</v>
      </c>
      <c r="G21719">
        <f t="shared" si="2037"/>
        <v>0.53253661447130263</v>
      </c>
      <c r="H21719">
        <f t="shared" si="2038"/>
        <v>2.0387562277591267E-2</v>
      </c>
      <c r="I21719">
        <f t="shared" si="2039"/>
        <v>743.31700497463544</v>
      </c>
      <c r="J21719">
        <f t="shared" si="2036"/>
        <v>29.554191904974086</v>
      </c>
    </row>
    <row r="21720" spans="1:10" x14ac:dyDescent="0.25">
      <c r="A21720">
        <v>49276.6</v>
      </c>
      <c r="B21720">
        <v>9.3506400000000003E-3</v>
      </c>
      <c r="E21720">
        <f t="shared" si="2034"/>
        <v>821.27666666666664</v>
      </c>
      <c r="F21720">
        <f t="shared" si="2035"/>
        <v>0.46883771303079075</v>
      </c>
      <c r="G21720">
        <f t="shared" si="2037"/>
        <v>0.5311622869692092</v>
      </c>
      <c r="H21720">
        <f t="shared" si="2038"/>
        <v>1.9488130276195118E-2</v>
      </c>
      <c r="I21720">
        <f t="shared" si="2039"/>
        <v>743.3364931049116</v>
      </c>
      <c r="J21720">
        <f t="shared" si="2036"/>
        <v>29.554966750616249</v>
      </c>
    </row>
    <row r="21721" spans="1:10" x14ac:dyDescent="0.25">
      <c r="A21721">
        <v>49278.8</v>
      </c>
      <c r="B21721">
        <v>9.3373899999999992E-3</v>
      </c>
      <c r="E21721">
        <f t="shared" si="2034"/>
        <v>821.31333333333339</v>
      </c>
      <c r="F21721">
        <f t="shared" si="2035"/>
        <v>0.46817336281544092</v>
      </c>
      <c r="G21721">
        <f t="shared" si="2037"/>
        <v>0.53182663718455903</v>
      </c>
      <c r="H21721">
        <f t="shared" si="2038"/>
        <v>2.0374511765247738E-2</v>
      </c>
      <c r="I21721">
        <f t="shared" si="2039"/>
        <v>743.35686761667682</v>
      </c>
      <c r="J21721">
        <f t="shared" si="2036"/>
        <v>29.555776838676461</v>
      </c>
    </row>
    <row r="21722" spans="1:10" x14ac:dyDescent="0.25">
      <c r="A21722">
        <v>49281.1</v>
      </c>
      <c r="B21722">
        <v>9.3500600000000003E-3</v>
      </c>
      <c r="E21722">
        <f t="shared" si="2034"/>
        <v>821.35166666666669</v>
      </c>
      <c r="F21722">
        <f t="shared" si="2035"/>
        <v>0.46880863204023204</v>
      </c>
      <c r="G21722">
        <f t="shared" si="2037"/>
        <v>0.53119136795976796</v>
      </c>
      <c r="H21722">
        <f t="shared" si="2038"/>
        <v>2.0371311602795306E-2</v>
      </c>
      <c r="I21722">
        <f t="shared" si="2039"/>
        <v>743.37723892827967</v>
      </c>
      <c r="J21722">
        <f t="shared" si="2036"/>
        <v>29.556586799498607</v>
      </c>
    </row>
    <row r="21723" spans="1:10" x14ac:dyDescent="0.25">
      <c r="A21723">
        <v>49283.4</v>
      </c>
      <c r="B21723">
        <v>9.3407200000000003E-3</v>
      </c>
      <c r="E21723">
        <f t="shared" si="2034"/>
        <v>821.39</v>
      </c>
      <c r="F21723">
        <f t="shared" si="2035"/>
        <v>0.46834032781295909</v>
      </c>
      <c r="G21723">
        <f t="shared" si="2037"/>
        <v>0.53165967218704091</v>
      </c>
      <c r="H21723">
        <f t="shared" si="2038"/>
        <v>1.9485023289844541E-2</v>
      </c>
      <c r="I21723">
        <f t="shared" si="2039"/>
        <v>743.39672395156947</v>
      </c>
      <c r="J21723">
        <f t="shared" si="2036"/>
        <v>29.55736152160738</v>
      </c>
    </row>
    <row r="21724" spans="1:10" x14ac:dyDescent="0.25">
      <c r="A21724">
        <v>49285.599999999999</v>
      </c>
      <c r="B21724">
        <v>9.35069E-3</v>
      </c>
      <c r="E21724">
        <f t="shared" si="2034"/>
        <v>821.42666666666662</v>
      </c>
      <c r="F21724">
        <f t="shared" si="2035"/>
        <v>0.46884022001273545</v>
      </c>
      <c r="G21724">
        <f t="shared" si="2037"/>
        <v>0.53115977998726449</v>
      </c>
      <c r="H21724">
        <f t="shared" si="2038"/>
        <v>2.0350774824594891E-2</v>
      </c>
      <c r="I21724">
        <f t="shared" si="2039"/>
        <v>743.41707472639405</v>
      </c>
      <c r="J21724">
        <f t="shared" si="2036"/>
        <v>29.558170665889772</v>
      </c>
    </row>
    <row r="21725" spans="1:10" x14ac:dyDescent="0.25">
      <c r="A21725">
        <v>49287.9</v>
      </c>
      <c r="B21725">
        <v>9.3614600000000003E-3</v>
      </c>
      <c r="E21725">
        <f t="shared" si="2034"/>
        <v>821.46500000000003</v>
      </c>
      <c r="F21725">
        <f t="shared" si="2035"/>
        <v>0.46938022392362727</v>
      </c>
      <c r="G21725">
        <f t="shared" si="2037"/>
        <v>0.53061977607637267</v>
      </c>
      <c r="H21725">
        <f t="shared" si="2038"/>
        <v>2.0367457953715959E-2</v>
      </c>
      <c r="I21725">
        <f t="shared" si="2039"/>
        <v>743.43744218434779</v>
      </c>
      <c r="J21725">
        <f t="shared" si="2036"/>
        <v>29.55898047349131</v>
      </c>
    </row>
    <row r="21726" spans="1:10" x14ac:dyDescent="0.25">
      <c r="A21726">
        <v>49290.2</v>
      </c>
      <c r="B21726">
        <v>9.3333300000000008E-3</v>
      </c>
      <c r="E21726">
        <f t="shared" si="2034"/>
        <v>821.50333333333333</v>
      </c>
      <c r="F21726">
        <f t="shared" si="2035"/>
        <v>0.46796979588153004</v>
      </c>
      <c r="G21726">
        <f t="shared" si="2037"/>
        <v>0.53203020411846991</v>
      </c>
      <c r="H21726">
        <f t="shared" si="2038"/>
        <v>1.9478000397817146E-2</v>
      </c>
      <c r="I21726">
        <f t="shared" si="2039"/>
        <v>743.45692018474563</v>
      </c>
      <c r="J21726">
        <f t="shared" si="2036"/>
        <v>29.559754916370771</v>
      </c>
    </row>
    <row r="21727" spans="1:10" x14ac:dyDescent="0.25">
      <c r="A21727">
        <v>49292.4</v>
      </c>
      <c r="B21727">
        <v>9.3657199999999993E-3</v>
      </c>
      <c r="E21727">
        <f t="shared" si="2034"/>
        <v>821.54000000000008</v>
      </c>
      <c r="F21727">
        <f t="shared" si="2035"/>
        <v>0.46959381878531703</v>
      </c>
      <c r="G21727">
        <f t="shared" si="2037"/>
        <v>0.53040618121468297</v>
      </c>
      <c r="H21727">
        <f t="shared" si="2038"/>
        <v>2.0334649080945184E-2</v>
      </c>
      <c r="I21727">
        <f t="shared" si="2039"/>
        <v>743.47725483382658</v>
      </c>
      <c r="J21727">
        <f t="shared" si="2036"/>
        <v>29.560563419495598</v>
      </c>
    </row>
    <row r="21728" spans="1:10" x14ac:dyDescent="0.25">
      <c r="A21728">
        <v>49294.7</v>
      </c>
      <c r="B21728">
        <v>9.3632100000000003E-3</v>
      </c>
      <c r="E21728">
        <f t="shared" si="2034"/>
        <v>821.57833333333326</v>
      </c>
      <c r="F21728">
        <f t="shared" si="2035"/>
        <v>0.46946796829169235</v>
      </c>
      <c r="G21728">
        <f t="shared" si="2037"/>
        <v>0.53053203170830765</v>
      </c>
      <c r="H21728">
        <f t="shared" si="2038"/>
        <v>2.0335619700908733E-2</v>
      </c>
      <c r="I21728">
        <f t="shared" si="2039"/>
        <v>743.49759045352744</v>
      </c>
      <c r="J21728">
        <f t="shared" si="2036"/>
        <v>29.561371961212149</v>
      </c>
    </row>
    <row r="21729" spans="1:10" x14ac:dyDescent="0.25">
      <c r="A21729">
        <v>49297</v>
      </c>
      <c r="B21729">
        <v>9.36471E-3</v>
      </c>
      <c r="E21729">
        <f t="shared" si="2034"/>
        <v>821.61666666666667</v>
      </c>
      <c r="F21729">
        <f t="shared" si="2035"/>
        <v>0.46954317775003379</v>
      </c>
      <c r="G21729">
        <f t="shared" si="2037"/>
        <v>0.53045682224996615</v>
      </c>
      <c r="H21729">
        <f t="shared" si="2038"/>
        <v>2.0346940395710441E-2</v>
      </c>
      <c r="I21729">
        <f t="shared" si="2039"/>
        <v>743.51793739392315</v>
      </c>
      <c r="J21729">
        <f t="shared" si="2036"/>
        <v>29.562180953038126</v>
      </c>
    </row>
    <row r="21730" spans="1:10" x14ac:dyDescent="0.25">
      <c r="A21730">
        <v>49299.3</v>
      </c>
      <c r="B21730">
        <v>9.3514300000000009E-3</v>
      </c>
      <c r="E21730">
        <f t="shared" si="2034"/>
        <v>821.65500000000009</v>
      </c>
      <c r="F21730">
        <f t="shared" si="2035"/>
        <v>0.46887732334551729</v>
      </c>
      <c r="G21730">
        <f t="shared" si="2037"/>
        <v>0.53112267665448276</v>
      </c>
      <c r="H21730">
        <f t="shared" si="2038"/>
        <v>1.9451223323605268E-2</v>
      </c>
      <c r="I21730">
        <f t="shared" si="2039"/>
        <v>743.53738861724673</v>
      </c>
      <c r="J21730">
        <f t="shared" si="2036"/>
        <v>29.562954331264436</v>
      </c>
    </row>
    <row r="21731" spans="1:10" x14ac:dyDescent="0.25">
      <c r="A21731">
        <v>49301.5</v>
      </c>
      <c r="B21731">
        <v>9.3767499999999997E-3</v>
      </c>
      <c r="E21731">
        <f t="shared" si="2034"/>
        <v>821.69166666666672</v>
      </c>
      <c r="F21731">
        <f t="shared" si="2035"/>
        <v>0.47014685900232139</v>
      </c>
      <c r="G21731">
        <f t="shared" si="2037"/>
        <v>0.52985314099767855</v>
      </c>
      <c r="H21731">
        <f t="shared" si="2038"/>
        <v>2.0306289683416568E-2</v>
      </c>
      <c r="I21731">
        <f t="shared" si="2039"/>
        <v>743.55769490693012</v>
      </c>
      <c r="J21731">
        <f t="shared" si="2036"/>
        <v>29.563761706823133</v>
      </c>
    </row>
    <row r="21732" spans="1:10" x14ac:dyDescent="0.25">
      <c r="A21732">
        <v>49303.8</v>
      </c>
      <c r="B21732">
        <v>9.3816899999999998E-3</v>
      </c>
      <c r="E21732">
        <f t="shared" si="2034"/>
        <v>821.73</v>
      </c>
      <c r="F21732">
        <f t="shared" si="2035"/>
        <v>0.47039454881845938</v>
      </c>
      <c r="G21732">
        <f t="shared" si="2037"/>
        <v>0.52960545118154068</v>
      </c>
      <c r="H21732">
        <f t="shared" si="2038"/>
        <v>2.0311498356237034E-2</v>
      </c>
      <c r="I21732">
        <f t="shared" si="2039"/>
        <v>743.57800640528637</v>
      </c>
      <c r="J21732">
        <f t="shared" si="2036"/>
        <v>29.564569289478015</v>
      </c>
    </row>
    <row r="21733" spans="1:10" x14ac:dyDescent="0.25">
      <c r="A21733">
        <v>49306.1</v>
      </c>
      <c r="B21733">
        <v>9.3713300000000006E-3</v>
      </c>
      <c r="E21733">
        <f t="shared" si="2034"/>
        <v>821.76833333333332</v>
      </c>
      <c r="F21733">
        <f t="shared" si="2035"/>
        <v>0.46987510215951422</v>
      </c>
      <c r="G21733">
        <f t="shared" si="2037"/>
        <v>0.53012489784048578</v>
      </c>
      <c r="H21733">
        <f t="shared" si="2038"/>
        <v>1.9426349048810049E-2</v>
      </c>
      <c r="I21733">
        <f t="shared" si="2039"/>
        <v>743.59743275433516</v>
      </c>
      <c r="J21733">
        <f t="shared" si="2036"/>
        <v>29.565341678706243</v>
      </c>
    </row>
    <row r="21734" spans="1:10" x14ac:dyDescent="0.25">
      <c r="A21734">
        <v>49308.3</v>
      </c>
      <c r="B21734">
        <v>9.3839100000000005E-3</v>
      </c>
      <c r="E21734">
        <f t="shared" si="2034"/>
        <v>821.80500000000006</v>
      </c>
      <c r="F21734">
        <f t="shared" si="2035"/>
        <v>0.47050585881680479</v>
      </c>
      <c r="G21734">
        <f t="shared" si="2037"/>
        <v>0.52949414118319527</v>
      </c>
      <c r="H21734">
        <f t="shared" si="2038"/>
        <v>2.0298370963113863E-2</v>
      </c>
      <c r="I21734">
        <f t="shared" si="2039"/>
        <v>743.61773112529829</v>
      </c>
      <c r="J21734">
        <f t="shared" si="2036"/>
        <v>29.566148739417606</v>
      </c>
    </row>
    <row r="21735" spans="1:10" x14ac:dyDescent="0.25">
      <c r="A21735">
        <v>49310.6</v>
      </c>
      <c r="B21735">
        <v>9.3827700000000003E-3</v>
      </c>
      <c r="E21735">
        <f t="shared" si="2034"/>
        <v>821.84333333333336</v>
      </c>
      <c r="F21735">
        <f t="shared" si="2035"/>
        <v>0.47044869962846525</v>
      </c>
      <c r="G21735">
        <f t="shared" si="2037"/>
        <v>0.52955130037153475</v>
      </c>
      <c r="H21735">
        <f t="shared" si="2038"/>
        <v>2.032598077310132E-2</v>
      </c>
      <c r="I21735">
        <f t="shared" si="2039"/>
        <v>743.63805710607141</v>
      </c>
      <c r="J21735">
        <f t="shared" si="2036"/>
        <v>29.56695689789159</v>
      </c>
    </row>
    <row r="21736" spans="1:10" x14ac:dyDescent="0.25">
      <c r="A21736">
        <v>49312.9</v>
      </c>
      <c r="B21736">
        <v>9.3551799999999994E-3</v>
      </c>
      <c r="E21736">
        <f t="shared" si="2034"/>
        <v>821.88166666666666</v>
      </c>
      <c r="F21736">
        <f t="shared" si="2035"/>
        <v>0.46906534699137092</v>
      </c>
      <c r="G21736">
        <f t="shared" si="2037"/>
        <v>0.53093465300862908</v>
      </c>
      <c r="H21736">
        <f t="shared" si="2038"/>
        <v>1.9438537994965015E-2</v>
      </c>
      <c r="I21736">
        <f t="shared" si="2039"/>
        <v>743.65749564406633</v>
      </c>
      <c r="J21736">
        <f t="shared" si="2036"/>
        <v>29.567729771750805</v>
      </c>
    </row>
    <row r="21737" spans="1:10" x14ac:dyDescent="0.25">
      <c r="A21737">
        <v>49315.1</v>
      </c>
      <c r="B21737">
        <v>9.3868000000000007E-3</v>
      </c>
      <c r="E21737">
        <f t="shared" si="2034"/>
        <v>821.91833333333329</v>
      </c>
      <c r="F21737">
        <f t="shared" si="2035"/>
        <v>0.47065076237320941</v>
      </c>
      <c r="G21737">
        <f t="shared" si="2037"/>
        <v>0.52934923762679054</v>
      </c>
      <c r="H21737">
        <f t="shared" si="2038"/>
        <v>2.0316072762685735E-2</v>
      </c>
      <c r="I21737">
        <f t="shared" si="2039"/>
        <v>743.67781171682907</v>
      </c>
      <c r="J21737">
        <f t="shared" si="2036"/>
        <v>29.568537536283522</v>
      </c>
    </row>
    <row r="21738" spans="1:10" x14ac:dyDescent="0.25">
      <c r="A21738">
        <v>49317.4</v>
      </c>
      <c r="B21738">
        <v>9.3614600000000003E-3</v>
      </c>
      <c r="E21738">
        <f t="shared" si="2034"/>
        <v>821.95666666666671</v>
      </c>
      <c r="F21738">
        <f t="shared" si="2035"/>
        <v>0.46938022392362727</v>
      </c>
      <c r="G21738">
        <f t="shared" si="2037"/>
        <v>0.53061977607637267</v>
      </c>
      <c r="H21738">
        <f t="shared" si="2038"/>
        <v>2.0322425037043065E-2</v>
      </c>
      <c r="I21738">
        <f t="shared" si="2039"/>
        <v>743.69813414186615</v>
      </c>
      <c r="J21738">
        <f t="shared" si="2036"/>
        <v>29.569345553381879</v>
      </c>
    </row>
    <row r="21739" spans="1:10" x14ac:dyDescent="0.25">
      <c r="A21739">
        <v>49319.7</v>
      </c>
      <c r="B21739">
        <v>9.3801900000000001E-3</v>
      </c>
      <c r="E21739">
        <f t="shared" si="2034"/>
        <v>821.995</v>
      </c>
      <c r="F21739">
        <f t="shared" si="2035"/>
        <v>0.47031933936011788</v>
      </c>
      <c r="G21739">
        <f t="shared" si="2037"/>
        <v>0.52968066063988206</v>
      </c>
      <c r="H21739">
        <f t="shared" si="2038"/>
        <v>1.9424850709207526E-2</v>
      </c>
      <c r="I21739">
        <f t="shared" si="2039"/>
        <v>743.71755899257539</v>
      </c>
      <c r="J21739">
        <f t="shared" si="2036"/>
        <v>29.570117883036314</v>
      </c>
    </row>
    <row r="21740" spans="1:10" x14ac:dyDescent="0.25">
      <c r="A21740">
        <v>49321.9</v>
      </c>
      <c r="B21740">
        <v>9.3766800000000001E-3</v>
      </c>
      <c r="E21740">
        <f t="shared" si="2034"/>
        <v>822.03166666666664</v>
      </c>
      <c r="F21740">
        <f t="shared" si="2035"/>
        <v>0.47014334922759882</v>
      </c>
      <c r="G21740">
        <f t="shared" si="2037"/>
        <v>0.52985665077240118</v>
      </c>
      <c r="H21740">
        <f t="shared" si="2038"/>
        <v>2.0284407491512134E-2</v>
      </c>
      <c r="I21740">
        <f t="shared" si="2039"/>
        <v>743.73784340006694</v>
      </c>
      <c r="J21740">
        <f t="shared" si="2036"/>
        <v>29.570924388561782</v>
      </c>
    </row>
    <row r="21741" spans="1:10" x14ac:dyDescent="0.25">
      <c r="A21741">
        <v>49324.2</v>
      </c>
      <c r="B21741">
        <v>9.4045299999999995E-3</v>
      </c>
      <c r="E21741">
        <f t="shared" si="2034"/>
        <v>822.06999999999994</v>
      </c>
      <c r="F21741">
        <f t="shared" si="2035"/>
        <v>0.47153973817080563</v>
      </c>
      <c r="G21741">
        <f t="shared" si="2037"/>
        <v>0.52846026182919437</v>
      </c>
      <c r="H21741">
        <f t="shared" si="2038"/>
        <v>2.0280198268887103E-2</v>
      </c>
      <c r="I21741">
        <f t="shared" si="2039"/>
        <v>743.75812359833583</v>
      </c>
      <c r="J21741">
        <f t="shared" si="2036"/>
        <v>29.571730726729072</v>
      </c>
    </row>
    <row r="21742" spans="1:10" x14ac:dyDescent="0.25">
      <c r="A21742">
        <v>49326.5</v>
      </c>
      <c r="B21742">
        <v>9.3810600000000001E-3</v>
      </c>
      <c r="E21742">
        <f t="shared" si="2034"/>
        <v>822.10833333333335</v>
      </c>
      <c r="F21742">
        <f t="shared" si="2035"/>
        <v>0.47036296084595597</v>
      </c>
      <c r="G21742">
        <f t="shared" si="2037"/>
        <v>0.52963703915404403</v>
      </c>
      <c r="H21742">
        <f t="shared" si="2038"/>
        <v>1.9414610523624018E-2</v>
      </c>
      <c r="I21742">
        <f t="shared" si="2039"/>
        <v>743.77753820885948</v>
      </c>
      <c r="J21742">
        <f t="shared" si="2036"/>
        <v>29.572502649234998</v>
      </c>
    </row>
    <row r="21743" spans="1:10" x14ac:dyDescent="0.25">
      <c r="A21743">
        <v>49328.7</v>
      </c>
      <c r="B21743">
        <v>9.3869499999999998E-3</v>
      </c>
      <c r="E21743">
        <f t="shared" si="2034"/>
        <v>822.14499999999998</v>
      </c>
      <c r="F21743">
        <f t="shared" si="2035"/>
        <v>0.47065828331904347</v>
      </c>
      <c r="G21743">
        <f t="shared" si="2037"/>
        <v>0.52934171668095653</v>
      </c>
      <c r="H21743">
        <f t="shared" si="2038"/>
        <v>2.0259075274621448E-2</v>
      </c>
      <c r="I21743">
        <f t="shared" si="2039"/>
        <v>743.79779728413405</v>
      </c>
      <c r="J21743">
        <f t="shared" si="2036"/>
        <v>29.573308147554656</v>
      </c>
    </row>
    <row r="21744" spans="1:10" x14ac:dyDescent="0.25">
      <c r="A21744">
        <v>49331</v>
      </c>
      <c r="B21744">
        <v>9.4206199999999993E-3</v>
      </c>
      <c r="E21744">
        <f t="shared" si="2034"/>
        <v>822.18333333333328</v>
      </c>
      <c r="F21744">
        <f t="shared" si="2035"/>
        <v>0.47234648496061526</v>
      </c>
      <c r="G21744">
        <f t="shared" si="2037"/>
        <v>0.52765351503938474</v>
      </c>
      <c r="H21744">
        <f t="shared" si="2038"/>
        <v>2.0246226574384511E-2</v>
      </c>
      <c r="I21744">
        <f t="shared" si="2039"/>
        <v>743.81804351070843</v>
      </c>
      <c r="J21744">
        <f t="shared" si="2036"/>
        <v>29.57411313501159</v>
      </c>
    </row>
    <row r="21745" spans="1:10" x14ac:dyDescent="0.25">
      <c r="A21745">
        <v>49333.3</v>
      </c>
      <c r="B21745">
        <v>9.4003200000000002E-3</v>
      </c>
      <c r="E21745">
        <f t="shared" si="2034"/>
        <v>822.22166666666669</v>
      </c>
      <c r="F21745">
        <f t="shared" si="2035"/>
        <v>0.47132865029106058</v>
      </c>
      <c r="G21745">
        <f t="shared" si="2037"/>
        <v>0.52867134970893948</v>
      </c>
      <c r="H21745">
        <f t="shared" si="2038"/>
        <v>1.9367601269518045E-2</v>
      </c>
      <c r="I21745">
        <f t="shared" si="2039"/>
        <v>743.83741111197799</v>
      </c>
      <c r="J21745">
        <f t="shared" si="2036"/>
        <v>29.574883188435408</v>
      </c>
    </row>
    <row r="21746" spans="1:10" x14ac:dyDescent="0.25">
      <c r="A21746">
        <v>49335.5</v>
      </c>
      <c r="B21746">
        <v>9.4188299999999996E-3</v>
      </c>
      <c r="E21746">
        <f t="shared" si="2034"/>
        <v>822.25833333333333</v>
      </c>
      <c r="F21746">
        <f t="shared" si="2035"/>
        <v>0.47225673500699444</v>
      </c>
      <c r="G21746">
        <f t="shared" si="2037"/>
        <v>0.52774326499300561</v>
      </c>
      <c r="H21746">
        <f t="shared" si="2038"/>
        <v>2.0233397094282402E-2</v>
      </c>
      <c r="I21746">
        <f t="shared" si="2039"/>
        <v>743.85764450907232</v>
      </c>
      <c r="J21746">
        <f t="shared" si="2036"/>
        <v>29.575687665793804</v>
      </c>
    </row>
    <row r="21747" spans="1:10" x14ac:dyDescent="0.25">
      <c r="A21747">
        <v>49337.8</v>
      </c>
      <c r="B21747">
        <v>9.4154600000000005E-3</v>
      </c>
      <c r="E21747">
        <f t="shared" si="2034"/>
        <v>822.29666666666674</v>
      </c>
      <c r="F21747">
        <f t="shared" si="2035"/>
        <v>0.47208776442392059</v>
      </c>
      <c r="G21747">
        <f t="shared" si="2037"/>
        <v>0.52791223557607947</v>
      </c>
      <c r="H21747">
        <f t="shared" si="2038"/>
        <v>2.0268512390261888E-2</v>
      </c>
      <c r="I21747">
        <f t="shared" si="2039"/>
        <v>743.87791302146263</v>
      </c>
      <c r="J21747">
        <f t="shared" si="2036"/>
        <v>29.576493539332017</v>
      </c>
    </row>
    <row r="21748" spans="1:10" x14ac:dyDescent="0.25">
      <c r="A21748">
        <v>49340.1</v>
      </c>
      <c r="B21748">
        <v>9.3822899999999997E-3</v>
      </c>
      <c r="E21748">
        <f t="shared" si="2034"/>
        <v>822.33499999999992</v>
      </c>
      <c r="F21748">
        <f t="shared" si="2035"/>
        <v>0.47042463260179596</v>
      </c>
      <c r="G21748">
        <f t="shared" si="2037"/>
        <v>0.52957536739820399</v>
      </c>
      <c r="H21748">
        <f t="shared" si="2038"/>
        <v>2.0282985197148981E-2</v>
      </c>
      <c r="I21748">
        <f t="shared" si="2039"/>
        <v>743.89819600665976</v>
      </c>
      <c r="J21748">
        <f t="shared" si="2036"/>
        <v>29.577299988307232</v>
      </c>
    </row>
    <row r="21749" spans="1:10" x14ac:dyDescent="0.25">
      <c r="A21749">
        <v>49342.400000000001</v>
      </c>
      <c r="B21749">
        <v>9.4003999999999997E-3</v>
      </c>
      <c r="E21749">
        <f t="shared" si="2034"/>
        <v>822.37333333333333</v>
      </c>
      <c r="F21749">
        <f t="shared" si="2035"/>
        <v>0.47133266146217212</v>
      </c>
      <c r="G21749">
        <f t="shared" si="2037"/>
        <v>0.52866733853782788</v>
      </c>
      <c r="H21749">
        <f t="shared" si="2038"/>
        <v>1.9375957040339776E-2</v>
      </c>
      <c r="I21749">
        <f t="shared" si="2039"/>
        <v>743.91757196370008</v>
      </c>
      <c r="J21749">
        <f t="shared" si="2036"/>
        <v>29.578070373955452</v>
      </c>
    </row>
    <row r="21750" spans="1:10" x14ac:dyDescent="0.25">
      <c r="A21750">
        <v>49344.6</v>
      </c>
      <c r="B21750">
        <v>9.4096600000000002E-3</v>
      </c>
      <c r="E21750">
        <f t="shared" si="2034"/>
        <v>822.41</v>
      </c>
      <c r="F21750">
        <f t="shared" si="2035"/>
        <v>0.47179695451833353</v>
      </c>
      <c r="G21750">
        <f t="shared" si="2037"/>
        <v>0.52820304548166641</v>
      </c>
      <c r="H21750">
        <f t="shared" si="2038"/>
        <v>2.0258200755813145E-2</v>
      </c>
      <c r="I21750">
        <f t="shared" si="2039"/>
        <v>743.93783016445593</v>
      </c>
      <c r="J21750">
        <f t="shared" si="2036"/>
        <v>29.578875837504359</v>
      </c>
    </row>
    <row r="21751" spans="1:10" x14ac:dyDescent="0.25">
      <c r="A21751">
        <v>49346.9</v>
      </c>
      <c r="B21751">
        <v>9.3988200000000004E-3</v>
      </c>
      <c r="E21751">
        <f t="shared" si="2034"/>
        <v>822.44833333333338</v>
      </c>
      <c r="F21751">
        <f t="shared" si="2035"/>
        <v>0.47125344083271908</v>
      </c>
      <c r="G21751">
        <f t="shared" si="2037"/>
        <v>0.52874655916728086</v>
      </c>
      <c r="H21751">
        <f t="shared" si="2038"/>
        <v>2.0262573350034879E-2</v>
      </c>
      <c r="I21751">
        <f t="shared" si="2039"/>
        <v>743.95809273780594</v>
      </c>
      <c r="J21751">
        <f t="shared" si="2036"/>
        <v>29.579681474907066</v>
      </c>
    </row>
    <row r="21752" spans="1:10" x14ac:dyDescent="0.25">
      <c r="A21752">
        <v>49349.2</v>
      </c>
      <c r="B21752">
        <v>9.4051099999999995E-3</v>
      </c>
      <c r="E21752">
        <f t="shared" si="2034"/>
        <v>822.48666666666657</v>
      </c>
      <c r="F21752">
        <f t="shared" si="2035"/>
        <v>0.47156881916136434</v>
      </c>
      <c r="G21752">
        <f t="shared" si="2037"/>
        <v>0.52843118083863572</v>
      </c>
      <c r="H21752">
        <f t="shared" si="2038"/>
        <v>1.9364338014746713E-2</v>
      </c>
      <c r="I21752">
        <f t="shared" si="2039"/>
        <v>743.97745707582067</v>
      </c>
      <c r="J21752">
        <f t="shared" si="2036"/>
        <v>29.58045139858427</v>
      </c>
    </row>
    <row r="21753" spans="1:10" x14ac:dyDescent="0.25">
      <c r="A21753">
        <v>49351.4</v>
      </c>
      <c r="B21753">
        <v>9.41759E-3</v>
      </c>
      <c r="E21753">
        <f t="shared" si="2034"/>
        <v>822.52333333333331</v>
      </c>
      <c r="F21753">
        <f t="shared" si="2035"/>
        <v>0.47219456185476549</v>
      </c>
      <c r="G21753">
        <f t="shared" si="2037"/>
        <v>0.52780543814523451</v>
      </c>
      <c r="H21753">
        <f t="shared" si="2038"/>
        <v>2.0242055792029107E-2</v>
      </c>
      <c r="I21753">
        <f t="shared" si="2039"/>
        <v>743.99769913161265</v>
      </c>
      <c r="J21753">
        <f t="shared" si="2036"/>
        <v>29.581256220211415</v>
      </c>
    </row>
    <row r="21754" spans="1:10" x14ac:dyDescent="0.25">
      <c r="A21754">
        <v>49353.7</v>
      </c>
      <c r="B21754">
        <v>9.4076899999999998E-3</v>
      </c>
      <c r="E21754">
        <f t="shared" si="2034"/>
        <v>822.56166666666661</v>
      </c>
      <c r="F21754">
        <f t="shared" si="2035"/>
        <v>0.47169817942971171</v>
      </c>
      <c r="G21754">
        <f t="shared" si="2037"/>
        <v>0.52830182057028829</v>
      </c>
      <c r="H21754">
        <f t="shared" si="2038"/>
        <v>2.0250829811065341E-2</v>
      </c>
      <c r="I21754">
        <f t="shared" si="2039"/>
        <v>744.01794996142371</v>
      </c>
      <c r="J21754">
        <f t="shared" si="2036"/>
        <v>29.582061390692466</v>
      </c>
    </row>
    <row r="21755" spans="1:10" x14ac:dyDescent="0.25">
      <c r="A21755">
        <v>49356</v>
      </c>
      <c r="B21755">
        <v>9.4084600000000004E-3</v>
      </c>
      <c r="E21755">
        <f t="shared" si="2034"/>
        <v>822.6</v>
      </c>
      <c r="F21755">
        <f t="shared" si="2035"/>
        <v>0.47173678695166038</v>
      </c>
      <c r="G21755">
        <f t="shared" si="2037"/>
        <v>0.52826321304833956</v>
      </c>
      <c r="H21755">
        <f t="shared" si="2038"/>
        <v>2.0231129111283074E-2</v>
      </c>
      <c r="I21755">
        <f t="shared" si="2039"/>
        <v>744.03818109053498</v>
      </c>
      <c r="J21755">
        <f t="shared" si="2036"/>
        <v>29.582865777876144</v>
      </c>
    </row>
    <row r="21756" spans="1:10" x14ac:dyDescent="0.25">
      <c r="A21756">
        <v>49358.3</v>
      </c>
      <c r="B21756">
        <v>9.4281899999999995E-3</v>
      </c>
      <c r="E21756">
        <f t="shared" si="2034"/>
        <v>822.63833333333343</v>
      </c>
      <c r="F21756">
        <f t="shared" si="2035"/>
        <v>0.47272604202704527</v>
      </c>
      <c r="G21756">
        <f t="shared" si="2037"/>
        <v>0.52727395797295473</v>
      </c>
      <c r="H21756">
        <f t="shared" si="2038"/>
        <v>1.9333341689862293E-2</v>
      </c>
      <c r="I21756">
        <f t="shared" si="2039"/>
        <v>744.05751443222482</v>
      </c>
      <c r="J21756">
        <f t="shared" si="2036"/>
        <v>29.583634469143316</v>
      </c>
    </row>
    <row r="21757" spans="1:10" x14ac:dyDescent="0.25">
      <c r="A21757">
        <v>49360.5</v>
      </c>
      <c r="B21757">
        <v>9.4282299999999993E-3</v>
      </c>
      <c r="E21757">
        <f t="shared" si="2034"/>
        <v>822.67499999999995</v>
      </c>
      <c r="F21757">
        <f t="shared" si="2035"/>
        <v>0.47272804761260101</v>
      </c>
      <c r="G21757">
        <f t="shared" si="2037"/>
        <v>0.52727195238739899</v>
      </c>
      <c r="H21757">
        <f t="shared" si="2038"/>
        <v>2.0213830935864503E-2</v>
      </c>
      <c r="I21757">
        <f t="shared" si="2039"/>
        <v>744.07772826316068</v>
      </c>
      <c r="J21757">
        <f t="shared" si="2036"/>
        <v>29.584438168553682</v>
      </c>
    </row>
    <row r="21758" spans="1:10" x14ac:dyDescent="0.25">
      <c r="A21758">
        <v>49362.8</v>
      </c>
      <c r="B21758">
        <v>9.4264199999999996E-3</v>
      </c>
      <c r="E21758">
        <f t="shared" si="2034"/>
        <v>822.71333333333337</v>
      </c>
      <c r="F21758">
        <f t="shared" si="2035"/>
        <v>0.47263729486620232</v>
      </c>
      <c r="G21758">
        <f t="shared" si="2037"/>
        <v>0.52736270513379768</v>
      </c>
      <c r="H21758">
        <f t="shared" si="2038"/>
        <v>2.0202318039053778E-2</v>
      </c>
      <c r="I21758">
        <f t="shared" si="2039"/>
        <v>744.09793058119976</v>
      </c>
      <c r="J21758">
        <f t="shared" si="2036"/>
        <v>29.585241410212703</v>
      </c>
    </row>
    <row r="21759" spans="1:10" x14ac:dyDescent="0.25">
      <c r="A21759">
        <v>49365.1</v>
      </c>
      <c r="B21759">
        <v>9.4402099999999992E-3</v>
      </c>
      <c r="E21759">
        <f t="shared" si="2034"/>
        <v>822.75166666666667</v>
      </c>
      <c r="F21759">
        <f t="shared" si="2035"/>
        <v>0.473328720486555</v>
      </c>
      <c r="G21759">
        <f t="shared" si="2037"/>
        <v>0.52667127951344495</v>
      </c>
      <c r="H21759">
        <f t="shared" si="2038"/>
        <v>1.930574650405598E-2</v>
      </c>
      <c r="I21759">
        <f t="shared" si="2039"/>
        <v>744.11723632770384</v>
      </c>
      <c r="J21759">
        <f t="shared" si="2036"/>
        <v>29.586009004298713</v>
      </c>
    </row>
    <row r="21760" spans="1:10" x14ac:dyDescent="0.25">
      <c r="A21760">
        <v>49367.3</v>
      </c>
      <c r="B21760">
        <v>9.4462299999999999E-3</v>
      </c>
      <c r="E21760">
        <f t="shared" si="2034"/>
        <v>822.78833333333341</v>
      </c>
      <c r="F21760">
        <f t="shared" si="2035"/>
        <v>0.4736305611126988</v>
      </c>
      <c r="G21760">
        <f t="shared" si="2037"/>
        <v>0.52636943888730126</v>
      </c>
      <c r="H21760">
        <f t="shared" si="2038"/>
        <v>2.0183491858080091E-2</v>
      </c>
      <c r="I21760">
        <f t="shared" si="2039"/>
        <v>744.13741981956196</v>
      </c>
      <c r="J21760">
        <f t="shared" si="2036"/>
        <v>29.58681149743111</v>
      </c>
    </row>
    <row r="21761" spans="1:10" x14ac:dyDescent="0.25">
      <c r="A21761">
        <v>49369.599999999999</v>
      </c>
      <c r="B21761">
        <v>9.4399900000000005E-3</v>
      </c>
      <c r="E21761">
        <f t="shared" si="2034"/>
        <v>822.8266666666666</v>
      </c>
      <c r="F21761">
        <f t="shared" si="2035"/>
        <v>0.47331768976599831</v>
      </c>
      <c r="G21761">
        <f t="shared" si="2037"/>
        <v>0.52668231023400169</v>
      </c>
      <c r="H21761">
        <f t="shared" si="2038"/>
        <v>2.0194524250077877E-2</v>
      </c>
      <c r="I21761">
        <f t="shared" si="2039"/>
        <v>744.15761434381204</v>
      </c>
      <c r="J21761">
        <f t="shared" si="2036"/>
        <v>29.587614429210046</v>
      </c>
    </row>
    <row r="21762" spans="1:10" x14ac:dyDescent="0.25">
      <c r="A21762">
        <v>49371.9</v>
      </c>
      <c r="B21762">
        <v>9.4347500000000004E-3</v>
      </c>
      <c r="E21762">
        <f t="shared" si="2034"/>
        <v>822.86500000000001</v>
      </c>
      <c r="F21762">
        <f t="shared" si="2035"/>
        <v>0.47305495805819203</v>
      </c>
      <c r="G21762">
        <f t="shared" si="2037"/>
        <v>0.52694504194180802</v>
      </c>
      <c r="H21762">
        <f t="shared" si="2038"/>
        <v>1.9310122023150297E-2</v>
      </c>
      <c r="I21762">
        <f t="shared" si="2039"/>
        <v>744.17692446583521</v>
      </c>
      <c r="J21762">
        <f t="shared" si="2036"/>
        <v>29.588382197266153</v>
      </c>
    </row>
    <row r="21763" spans="1:10" x14ac:dyDescent="0.25">
      <c r="A21763">
        <v>49374.1</v>
      </c>
      <c r="B21763">
        <v>9.4469299999999992E-3</v>
      </c>
      <c r="E21763">
        <f t="shared" si="2034"/>
        <v>822.90166666666664</v>
      </c>
      <c r="F21763">
        <f t="shared" si="2035"/>
        <v>0.47366565885992479</v>
      </c>
      <c r="G21763">
        <f t="shared" si="2037"/>
        <v>0.52633434114007516</v>
      </c>
      <c r="H21763">
        <f t="shared" si="2038"/>
        <v>2.0181483347831767E-2</v>
      </c>
      <c r="I21763">
        <f t="shared" si="2039"/>
        <v>744.19710594918308</v>
      </c>
      <c r="J21763">
        <f t="shared" si="2036"/>
        <v>29.589184610540435</v>
      </c>
    </row>
    <row r="21764" spans="1:10" x14ac:dyDescent="0.25">
      <c r="A21764">
        <v>49376.4</v>
      </c>
      <c r="B21764">
        <v>9.4413799999999992E-3</v>
      </c>
      <c r="E21764">
        <f t="shared" ref="E21764:E21827" si="2040">A21764/60</f>
        <v>822.94</v>
      </c>
      <c r="F21764">
        <f t="shared" ref="F21764:F21827" si="2041">B21764/$D$4</f>
        <v>0.47338738386406132</v>
      </c>
      <c r="G21764">
        <f t="shared" si="2037"/>
        <v>0.52661261613593868</v>
      </c>
      <c r="H21764">
        <f t="shared" si="2038"/>
        <v>2.0173430086045011E-2</v>
      </c>
      <c r="I21764">
        <f t="shared" si="2039"/>
        <v>744.21727937926914</v>
      </c>
      <c r="J21764">
        <f t="shared" ref="J21764:J21827" si="2042">I21764*($M$3*$M$4*$M$6*$M$7)/($M$5*$M$8*$M$9)</f>
        <v>29.589986703618024</v>
      </c>
    </row>
    <row r="21765" spans="1:10" x14ac:dyDescent="0.25">
      <c r="A21765">
        <v>49378.7</v>
      </c>
      <c r="B21765">
        <v>9.4553099999999998E-3</v>
      </c>
      <c r="E21765">
        <f t="shared" si="2040"/>
        <v>822.97833333333324</v>
      </c>
      <c r="F21765">
        <f t="shared" si="2041"/>
        <v>0.47408582903385926</v>
      </c>
      <c r="G21765">
        <f t="shared" ref="G21765:G21828" si="2043">1-F21765</f>
        <v>0.52591417096614079</v>
      </c>
      <c r="H21765">
        <f t="shared" ref="H21765:H21828" si="2044">(G21765+G21766)*(E21766-E21765)/2</f>
        <v>1.9304533124794736E-2</v>
      </c>
      <c r="I21765">
        <f t="shared" si="2039"/>
        <v>744.23658391239394</v>
      </c>
      <c r="J21765">
        <f t="shared" si="2042"/>
        <v>29.590754249460225</v>
      </c>
    </row>
    <row r="21766" spans="1:10" x14ac:dyDescent="0.25">
      <c r="A21766">
        <v>49380.9</v>
      </c>
      <c r="B21766">
        <v>9.4324500000000002E-3</v>
      </c>
      <c r="E21766">
        <f t="shared" si="2040"/>
        <v>823.01499999999999</v>
      </c>
      <c r="F21766">
        <f t="shared" si="2041"/>
        <v>0.47293963688873508</v>
      </c>
      <c r="G21766">
        <f t="shared" si="2043"/>
        <v>0.52706036311126492</v>
      </c>
      <c r="H21766">
        <f t="shared" si="2044"/>
        <v>2.0173064902401557E-2</v>
      </c>
      <c r="I21766">
        <f t="shared" ref="I21766:I21829" si="2045">H21766+I21765</f>
        <v>744.25675697729639</v>
      </c>
      <c r="J21766">
        <f t="shared" si="2042"/>
        <v>29.591556328018161</v>
      </c>
    </row>
    <row r="21767" spans="1:10" x14ac:dyDescent="0.25">
      <c r="A21767">
        <v>49383.199999999997</v>
      </c>
      <c r="B21767">
        <v>9.46462E-3</v>
      </c>
      <c r="E21767">
        <f t="shared" si="2040"/>
        <v>823.05333333333328</v>
      </c>
      <c r="F21767">
        <f t="shared" si="2041"/>
        <v>0.47455262907196538</v>
      </c>
      <c r="G21767">
        <f t="shared" si="2043"/>
        <v>0.52544737092803462</v>
      </c>
      <c r="H21767">
        <f t="shared" si="2044"/>
        <v>2.0148482273172102E-2</v>
      </c>
      <c r="I21767">
        <f t="shared" si="2045"/>
        <v>744.27690545956955</v>
      </c>
      <c r="J21767">
        <f t="shared" si="2042"/>
        <v>29.592357429173806</v>
      </c>
    </row>
    <row r="21768" spans="1:10" x14ac:dyDescent="0.25">
      <c r="A21768">
        <v>49385.5</v>
      </c>
      <c r="B21768">
        <v>9.4580299999999992E-3</v>
      </c>
      <c r="E21768">
        <f t="shared" si="2040"/>
        <v>823.0916666666667</v>
      </c>
      <c r="F21768">
        <f t="shared" si="2041"/>
        <v>0.47422220885165178</v>
      </c>
      <c r="G21768">
        <f t="shared" si="2043"/>
        <v>0.52577779114834822</v>
      </c>
      <c r="H21768">
        <f t="shared" si="2044"/>
        <v>2.0153508354081178E-2</v>
      </c>
      <c r="I21768">
        <f t="shared" si="2045"/>
        <v>744.29705896792359</v>
      </c>
      <c r="J21768">
        <f t="shared" si="2042"/>
        <v>29.593158730165801</v>
      </c>
    </row>
    <row r="21769" spans="1:10" x14ac:dyDescent="0.25">
      <c r="A21769">
        <v>49387.8</v>
      </c>
      <c r="B21769">
        <v>9.4593899999999998E-3</v>
      </c>
      <c r="E21769">
        <f t="shared" si="2040"/>
        <v>823.13</v>
      </c>
      <c r="F21769">
        <f t="shared" si="2041"/>
        <v>0.47429039876054807</v>
      </c>
      <c r="G21769">
        <f t="shared" si="2043"/>
        <v>0.52570960123945198</v>
      </c>
      <c r="H21769">
        <f t="shared" si="2044"/>
        <v>1.9255308534250427E-2</v>
      </c>
      <c r="I21769">
        <f t="shared" si="2045"/>
        <v>744.31631427645789</v>
      </c>
      <c r="J21769">
        <f t="shared" si="2042"/>
        <v>29.59392431884439</v>
      </c>
    </row>
    <row r="21770" spans="1:10" x14ac:dyDescent="0.25">
      <c r="A21770">
        <v>49390</v>
      </c>
      <c r="B21770">
        <v>9.4819199999999996E-3</v>
      </c>
      <c r="E21770">
        <f t="shared" si="2040"/>
        <v>823.16666666666663</v>
      </c>
      <c r="F21770">
        <f t="shared" si="2041"/>
        <v>0.47542004482483713</v>
      </c>
      <c r="G21770">
        <f t="shared" si="2043"/>
        <v>0.52457995517516287</v>
      </c>
      <c r="H21770">
        <f t="shared" si="2044"/>
        <v>2.0127753292962177E-2</v>
      </c>
      <c r="I21770">
        <f t="shared" si="2045"/>
        <v>744.33644202975086</v>
      </c>
      <c r="J21770">
        <f t="shared" si="2042"/>
        <v>29.594724595818352</v>
      </c>
    </row>
    <row r="21771" spans="1:10" x14ac:dyDescent="0.25">
      <c r="A21771">
        <v>49392.3</v>
      </c>
      <c r="B21771">
        <v>9.4622999999999999E-3</v>
      </c>
      <c r="E21771">
        <f t="shared" si="2040"/>
        <v>823.20500000000004</v>
      </c>
      <c r="F21771">
        <f t="shared" si="2041"/>
        <v>0.47443630510973056</v>
      </c>
      <c r="G21771">
        <f t="shared" si="2043"/>
        <v>0.52556369489026944</v>
      </c>
      <c r="H21771">
        <f t="shared" si="2044"/>
        <v>2.0150298581531289E-2</v>
      </c>
      <c r="I21771">
        <f t="shared" si="2045"/>
        <v>744.35659232833234</v>
      </c>
      <c r="J21771">
        <f t="shared" si="2042"/>
        <v>29.595525769190193</v>
      </c>
    </row>
    <row r="21772" spans="1:10" x14ac:dyDescent="0.25">
      <c r="A21772">
        <v>49394.6</v>
      </c>
      <c r="B21772">
        <v>9.4584600000000001E-3</v>
      </c>
      <c r="E21772">
        <f t="shared" si="2040"/>
        <v>823.24333333333334</v>
      </c>
      <c r="F21772">
        <f t="shared" si="2041"/>
        <v>0.47424376889637637</v>
      </c>
      <c r="G21772">
        <f t="shared" si="2043"/>
        <v>0.52575623110362368</v>
      </c>
      <c r="H21772">
        <f t="shared" si="2044"/>
        <v>1.9260869855924165E-2</v>
      </c>
      <c r="I21772">
        <f t="shared" si="2045"/>
        <v>744.37585319818822</v>
      </c>
      <c r="J21772">
        <f t="shared" si="2042"/>
        <v>29.596291578986239</v>
      </c>
    </row>
    <row r="21773" spans="1:10" x14ac:dyDescent="0.25">
      <c r="A21773">
        <v>49396.800000000003</v>
      </c>
      <c r="B21773">
        <v>9.4768000000000005E-3</v>
      </c>
      <c r="E21773">
        <f t="shared" si="2040"/>
        <v>823.28000000000009</v>
      </c>
      <c r="F21773">
        <f t="shared" si="2041"/>
        <v>0.47516332987369825</v>
      </c>
      <c r="G21773">
        <f t="shared" si="2043"/>
        <v>0.52483667012630175</v>
      </c>
      <c r="H21773">
        <f t="shared" si="2044"/>
        <v>2.0123765102399084E-2</v>
      </c>
      <c r="I21773">
        <f t="shared" si="2045"/>
        <v>744.39597696329065</v>
      </c>
      <c r="J21773">
        <f t="shared" si="2042"/>
        <v>29.597091697390237</v>
      </c>
    </row>
    <row r="21774" spans="1:10" x14ac:dyDescent="0.25">
      <c r="A21774">
        <v>49399.1</v>
      </c>
      <c r="B21774">
        <v>9.4715700000000003E-3</v>
      </c>
      <c r="E21774">
        <f t="shared" si="2040"/>
        <v>823.31833333333327</v>
      </c>
      <c r="F21774">
        <f t="shared" si="2041"/>
        <v>0.47490109956228094</v>
      </c>
      <c r="G21774">
        <f t="shared" si="2043"/>
        <v>0.52509890043771912</v>
      </c>
      <c r="H21774">
        <f t="shared" si="2044"/>
        <v>2.0120507279481281E-2</v>
      </c>
      <c r="I21774">
        <f t="shared" si="2045"/>
        <v>744.41609747057009</v>
      </c>
      <c r="J21774">
        <f t="shared" si="2042"/>
        <v>29.597891686263605</v>
      </c>
    </row>
    <row r="21775" spans="1:10" x14ac:dyDescent="0.25">
      <c r="A21775">
        <v>49401.4</v>
      </c>
      <c r="B21775">
        <v>9.4801899999999995E-3</v>
      </c>
      <c r="E21775">
        <f t="shared" si="2040"/>
        <v>823.35666666666668</v>
      </c>
      <c r="F21775">
        <f t="shared" si="2041"/>
        <v>0.47533330324954992</v>
      </c>
      <c r="G21775">
        <f t="shared" si="2043"/>
        <v>0.52466669675045008</v>
      </c>
      <c r="H21775">
        <f t="shared" si="2044"/>
        <v>1.9242512898404604E-2</v>
      </c>
      <c r="I21775">
        <f t="shared" si="2045"/>
        <v>744.43533998346845</v>
      </c>
      <c r="J21775">
        <f t="shared" si="2042"/>
        <v>29.598656766189297</v>
      </c>
    </row>
    <row r="21776" spans="1:10" x14ac:dyDescent="0.25">
      <c r="A21776">
        <v>49403.6</v>
      </c>
      <c r="B21776">
        <v>9.4750400000000005E-3</v>
      </c>
      <c r="E21776">
        <f t="shared" si="2040"/>
        <v>823.39333333333332</v>
      </c>
      <c r="F21776">
        <f t="shared" si="2041"/>
        <v>0.47507508410924426</v>
      </c>
      <c r="G21776">
        <f t="shared" si="2043"/>
        <v>0.52492491589075574</v>
      </c>
      <c r="H21776">
        <f t="shared" si="2044"/>
        <v>2.0118008654143042E-2</v>
      </c>
      <c r="I21776">
        <f t="shared" si="2045"/>
        <v>744.45545799212255</v>
      </c>
      <c r="J21776">
        <f t="shared" si="2042"/>
        <v>29.599456655717628</v>
      </c>
    </row>
    <row r="21777" spans="1:10" x14ac:dyDescent="0.25">
      <c r="A21777">
        <v>49405.9</v>
      </c>
      <c r="B21777">
        <v>9.4793199999999994E-3</v>
      </c>
      <c r="E21777">
        <f t="shared" si="2040"/>
        <v>823.43166666666673</v>
      </c>
      <c r="F21777">
        <f t="shared" si="2041"/>
        <v>0.47528968176371189</v>
      </c>
      <c r="G21777">
        <f t="shared" si="2043"/>
        <v>0.52471031823628811</v>
      </c>
      <c r="H21777">
        <f t="shared" si="2044"/>
        <v>2.0098384835021198E-2</v>
      </c>
      <c r="I21777">
        <f t="shared" si="2045"/>
        <v>744.47555637695757</v>
      </c>
      <c r="J21777">
        <f t="shared" si="2042"/>
        <v>29.600255765005343</v>
      </c>
    </row>
    <row r="21778" spans="1:10" x14ac:dyDescent="0.25">
      <c r="A21778">
        <v>49408.2</v>
      </c>
      <c r="B21778">
        <v>9.4954600000000007E-3</v>
      </c>
      <c r="E21778">
        <f t="shared" si="2040"/>
        <v>823.46999999999991</v>
      </c>
      <c r="F21778">
        <f t="shared" si="2041"/>
        <v>0.47609893553546628</v>
      </c>
      <c r="G21778">
        <f t="shared" si="2043"/>
        <v>0.52390106446453366</v>
      </c>
      <c r="H21778">
        <f t="shared" si="2044"/>
        <v>1.9210762807795018E-2</v>
      </c>
      <c r="I21778">
        <f t="shared" si="2045"/>
        <v>744.49476713976537</v>
      </c>
      <c r="J21778">
        <f t="shared" si="2042"/>
        <v>29.601019582551377</v>
      </c>
    </row>
    <row r="21779" spans="1:10" x14ac:dyDescent="0.25">
      <c r="A21779">
        <v>49410.400000000001</v>
      </c>
      <c r="B21779">
        <v>9.4943100000000006E-3</v>
      </c>
      <c r="E21779">
        <f t="shared" si="2040"/>
        <v>823.50666666666666</v>
      </c>
      <c r="F21779">
        <f t="shared" si="2041"/>
        <v>0.47604127495073778</v>
      </c>
      <c r="G21779">
        <f t="shared" si="2043"/>
        <v>0.52395872504926222</v>
      </c>
      <c r="H21779">
        <f t="shared" si="2044"/>
        <v>2.0086180011313293E-2</v>
      </c>
      <c r="I21779">
        <f t="shared" si="2045"/>
        <v>744.51485331977665</v>
      </c>
      <c r="J21779">
        <f t="shared" si="2042"/>
        <v>29.601818206576816</v>
      </c>
    </row>
    <row r="21780" spans="1:10" x14ac:dyDescent="0.25">
      <c r="A21780">
        <v>49412.7</v>
      </c>
      <c r="B21780">
        <v>9.4931700000000004E-3</v>
      </c>
      <c r="E21780">
        <f t="shared" si="2040"/>
        <v>823.54499999999996</v>
      </c>
      <c r="F21780">
        <f t="shared" si="2041"/>
        <v>0.47598411576239824</v>
      </c>
      <c r="G21780">
        <f t="shared" si="2043"/>
        <v>0.5240158842376017</v>
      </c>
      <c r="H21780">
        <f t="shared" si="2044"/>
        <v>2.0097116302276386E-2</v>
      </c>
      <c r="I21780">
        <f t="shared" si="2045"/>
        <v>744.53495043607893</v>
      </c>
      <c r="J21780">
        <f t="shared" si="2042"/>
        <v>29.602617265427828</v>
      </c>
    </row>
    <row r="21781" spans="1:10" x14ac:dyDescent="0.25">
      <c r="A21781">
        <v>49415</v>
      </c>
      <c r="B21781">
        <v>9.4829300000000005E-3</v>
      </c>
      <c r="E21781">
        <f t="shared" si="2040"/>
        <v>823.58333333333337</v>
      </c>
      <c r="F21781">
        <f t="shared" si="2041"/>
        <v>0.47547068586012042</v>
      </c>
      <c r="G21781">
        <f t="shared" si="2043"/>
        <v>0.52452931413987958</v>
      </c>
      <c r="H21781">
        <f t="shared" si="2044"/>
        <v>1.9222786293142304E-2</v>
      </c>
      <c r="I21781">
        <f t="shared" si="2045"/>
        <v>744.55417322237213</v>
      </c>
      <c r="J21781">
        <f t="shared" si="2042"/>
        <v>29.603381561026147</v>
      </c>
    </row>
    <row r="21782" spans="1:10" x14ac:dyDescent="0.25">
      <c r="A21782">
        <v>49417.2</v>
      </c>
      <c r="B21782">
        <v>9.4937600000000004E-3</v>
      </c>
      <c r="E21782">
        <f t="shared" si="2040"/>
        <v>823.62</v>
      </c>
      <c r="F21782">
        <f t="shared" si="2041"/>
        <v>0.47601369814934591</v>
      </c>
      <c r="G21782">
        <f t="shared" si="2043"/>
        <v>0.52398630185065409</v>
      </c>
      <c r="H21782">
        <f t="shared" si="2044"/>
        <v>2.009920169336446E-2</v>
      </c>
      <c r="I21782">
        <f t="shared" si="2045"/>
        <v>744.5742724240655</v>
      </c>
      <c r="J21782">
        <f t="shared" si="2042"/>
        <v>29.604180702792053</v>
      </c>
    </row>
    <row r="21783" spans="1:10" x14ac:dyDescent="0.25">
      <c r="A21783">
        <v>49419.5</v>
      </c>
      <c r="B21783">
        <v>9.4801699999999996E-3</v>
      </c>
      <c r="E21783">
        <f t="shared" si="2040"/>
        <v>823.6583333333333</v>
      </c>
      <c r="F21783">
        <f t="shared" si="2041"/>
        <v>0.47533230045677205</v>
      </c>
      <c r="G21783">
        <f t="shared" si="2043"/>
        <v>0.52466769954322801</v>
      </c>
      <c r="H21783">
        <f t="shared" si="2044"/>
        <v>2.0115625349974263E-2</v>
      </c>
      <c r="I21783">
        <f t="shared" si="2045"/>
        <v>744.59438804941544</v>
      </c>
      <c r="J21783">
        <f t="shared" si="2042"/>
        <v>29.604980497560508</v>
      </c>
    </row>
    <row r="21784" spans="1:10" x14ac:dyDescent="0.25">
      <c r="A21784">
        <v>49421.8</v>
      </c>
      <c r="B21784">
        <v>9.4766699999999995E-3</v>
      </c>
      <c r="E21784">
        <f t="shared" si="2040"/>
        <v>823.69666666666672</v>
      </c>
      <c r="F21784">
        <f t="shared" si="2041"/>
        <v>0.47515681172064195</v>
      </c>
      <c r="G21784">
        <f t="shared" si="2043"/>
        <v>0.52484318827935805</v>
      </c>
      <c r="H21784">
        <f t="shared" si="2044"/>
        <v>1.9237420382414244E-2</v>
      </c>
      <c r="I21784">
        <f t="shared" si="2045"/>
        <v>744.61362546979785</v>
      </c>
      <c r="J21784">
        <f t="shared" si="2042"/>
        <v>29.605745375008397</v>
      </c>
    </row>
    <row r="21785" spans="1:10" x14ac:dyDescent="0.25">
      <c r="A21785">
        <v>49424</v>
      </c>
      <c r="B21785">
        <v>9.4841000000000005E-3</v>
      </c>
      <c r="E21785">
        <f t="shared" si="2040"/>
        <v>823.73333333333335</v>
      </c>
      <c r="F21785">
        <f t="shared" si="2041"/>
        <v>0.4755293492376268</v>
      </c>
      <c r="G21785">
        <f t="shared" si="2043"/>
        <v>0.5244706507623732</v>
      </c>
      <c r="H21785">
        <f t="shared" si="2044"/>
        <v>2.0081509504009842E-2</v>
      </c>
      <c r="I21785">
        <f t="shared" si="2045"/>
        <v>744.63370697930191</v>
      </c>
      <c r="J21785">
        <f t="shared" si="2042"/>
        <v>29.606543813335051</v>
      </c>
    </row>
    <row r="21786" spans="1:10" x14ac:dyDescent="0.25">
      <c r="A21786">
        <v>49426.3</v>
      </c>
      <c r="B21786">
        <v>9.5082399999999994E-3</v>
      </c>
      <c r="E21786">
        <f t="shared" si="2040"/>
        <v>823.77166666666676</v>
      </c>
      <c r="F21786">
        <f t="shared" si="2041"/>
        <v>0.47673972012053561</v>
      </c>
      <c r="G21786">
        <f t="shared" si="2043"/>
        <v>0.52326027987946433</v>
      </c>
      <c r="H21786">
        <f t="shared" si="2044"/>
        <v>2.0056830773627046E-2</v>
      </c>
      <c r="I21786">
        <f t="shared" si="2045"/>
        <v>744.65376381007559</v>
      </c>
      <c r="J21786">
        <f t="shared" si="2042"/>
        <v>29.607341270438447</v>
      </c>
    </row>
    <row r="21787" spans="1:10" x14ac:dyDescent="0.25">
      <c r="A21787">
        <v>49428.6</v>
      </c>
      <c r="B21787">
        <v>9.5097800000000007E-3</v>
      </c>
      <c r="E21787">
        <f t="shared" si="2040"/>
        <v>823.81</v>
      </c>
      <c r="F21787">
        <f t="shared" si="2041"/>
        <v>0.47681693516443296</v>
      </c>
      <c r="G21787">
        <f t="shared" si="2043"/>
        <v>0.52318306483556709</v>
      </c>
      <c r="H21787">
        <f t="shared" si="2044"/>
        <v>1.9188241753324935E-2</v>
      </c>
      <c r="I21787">
        <f t="shared" si="2045"/>
        <v>744.67295205182893</v>
      </c>
      <c r="J21787">
        <f t="shared" si="2042"/>
        <v>29.608104192550144</v>
      </c>
    </row>
    <row r="21788" spans="1:10" x14ac:dyDescent="0.25">
      <c r="A21788">
        <v>49430.8</v>
      </c>
      <c r="B21788">
        <v>9.5044900000000009E-3</v>
      </c>
      <c r="E21788">
        <f t="shared" si="2040"/>
        <v>823.84666666666669</v>
      </c>
      <c r="F21788">
        <f t="shared" si="2041"/>
        <v>0.47655169647468199</v>
      </c>
      <c r="G21788">
        <f t="shared" si="2043"/>
        <v>0.52344830352531801</v>
      </c>
      <c r="H21788">
        <f t="shared" si="2044"/>
        <v>2.007287002633848E-2</v>
      </c>
      <c r="I21788">
        <f t="shared" si="2045"/>
        <v>744.69302492185523</v>
      </c>
      <c r="J21788">
        <f t="shared" si="2042"/>
        <v>29.608902287372235</v>
      </c>
    </row>
    <row r="21789" spans="1:10" x14ac:dyDescent="0.25">
      <c r="A21789">
        <v>49433.1</v>
      </c>
      <c r="B21789">
        <v>9.4968399999999994E-3</v>
      </c>
      <c r="E21789">
        <f t="shared" si="2040"/>
        <v>823.88499999999999</v>
      </c>
      <c r="F21789">
        <f t="shared" si="2041"/>
        <v>0.47616812823714039</v>
      </c>
      <c r="G21789">
        <f t="shared" si="2043"/>
        <v>0.52383187176285961</v>
      </c>
      <c r="H21789">
        <f t="shared" si="2044"/>
        <v>2.0088928499244926E-2</v>
      </c>
      <c r="I21789">
        <f t="shared" si="2045"/>
        <v>744.71311385035449</v>
      </c>
      <c r="J21789">
        <f t="shared" si="2042"/>
        <v>29.609701020677214</v>
      </c>
    </row>
    <row r="21790" spans="1:10" x14ac:dyDescent="0.25">
      <c r="A21790">
        <v>49435.4</v>
      </c>
      <c r="B21790">
        <v>9.4877799999999995E-3</v>
      </c>
      <c r="E21790">
        <f t="shared" si="2040"/>
        <v>823.9233333333334</v>
      </c>
      <c r="F21790">
        <f t="shared" si="2041"/>
        <v>0.47571386310875785</v>
      </c>
      <c r="G21790">
        <f t="shared" si="2043"/>
        <v>0.52428613689124215</v>
      </c>
      <c r="H21790">
        <f t="shared" si="2044"/>
        <v>1.9201074158120248E-2</v>
      </c>
      <c r="I21790">
        <f t="shared" si="2045"/>
        <v>744.73231492451259</v>
      </c>
      <c r="J21790">
        <f t="shared" si="2042"/>
        <v>29.610464453003736</v>
      </c>
    </row>
    <row r="21791" spans="1:10" x14ac:dyDescent="0.25">
      <c r="A21791">
        <v>49437.599999999999</v>
      </c>
      <c r="B21791">
        <v>9.5125299999999999E-3</v>
      </c>
      <c r="E21791">
        <f t="shared" si="2040"/>
        <v>823.95999999999992</v>
      </c>
      <c r="F21791">
        <f t="shared" si="2041"/>
        <v>0.47695481917139226</v>
      </c>
      <c r="G21791">
        <f t="shared" si="2043"/>
        <v>0.52304518082860774</v>
      </c>
      <c r="H21791">
        <f t="shared" si="2044"/>
        <v>2.0067267339581887E-2</v>
      </c>
      <c r="I21791">
        <f t="shared" si="2045"/>
        <v>744.75238219185212</v>
      </c>
      <c r="J21791">
        <f t="shared" si="2042"/>
        <v>29.611262325063691</v>
      </c>
    </row>
    <row r="21792" spans="1:10" x14ac:dyDescent="0.25">
      <c r="A21792">
        <v>49439.9</v>
      </c>
      <c r="B21792">
        <v>9.4946300000000004E-3</v>
      </c>
      <c r="E21792">
        <f t="shared" si="2040"/>
        <v>823.99833333333333</v>
      </c>
      <c r="F21792">
        <f t="shared" si="2041"/>
        <v>0.476057319635184</v>
      </c>
      <c r="G21792">
        <f t="shared" si="2043"/>
        <v>0.52394268036481595</v>
      </c>
      <c r="H21792">
        <f t="shared" si="2044"/>
        <v>2.0069275849890409E-2</v>
      </c>
      <c r="I21792">
        <f t="shared" si="2045"/>
        <v>744.77245146770201</v>
      </c>
      <c r="J21792">
        <f t="shared" si="2042"/>
        <v>29.612060276981776</v>
      </c>
    </row>
    <row r="21793" spans="1:10" x14ac:dyDescent="0.25">
      <c r="A21793">
        <v>49442.2</v>
      </c>
      <c r="B21793">
        <v>9.5104400000000002E-3</v>
      </c>
      <c r="E21793">
        <f t="shared" si="2040"/>
        <v>824.03666666666663</v>
      </c>
      <c r="F21793">
        <f t="shared" si="2041"/>
        <v>0.47685002732610315</v>
      </c>
      <c r="G21793">
        <f t="shared" si="2043"/>
        <v>0.52314997267389685</v>
      </c>
      <c r="H21793">
        <f t="shared" si="2044"/>
        <v>1.9165601199382157E-2</v>
      </c>
      <c r="I21793">
        <f t="shared" si="2045"/>
        <v>744.79161706890136</v>
      </c>
      <c r="J21793">
        <f t="shared" si="2042"/>
        <v>29.612822298907854</v>
      </c>
    </row>
    <row r="21794" spans="1:10" x14ac:dyDescent="0.25">
      <c r="A21794">
        <v>49444.4</v>
      </c>
      <c r="B21794">
        <v>9.5284600000000007E-3</v>
      </c>
      <c r="E21794">
        <f t="shared" si="2040"/>
        <v>824.07333333333338</v>
      </c>
      <c r="F21794">
        <f t="shared" si="2041"/>
        <v>0.47775354361897887</v>
      </c>
      <c r="G21794">
        <f t="shared" si="2043"/>
        <v>0.52224645638102118</v>
      </c>
      <c r="H21794">
        <f t="shared" si="2044"/>
        <v>2.0044251156058832E-2</v>
      </c>
      <c r="I21794">
        <f t="shared" si="2045"/>
        <v>744.8116613200574</v>
      </c>
      <c r="J21794">
        <f t="shared" si="2042"/>
        <v>29.613619255847212</v>
      </c>
    </row>
    <row r="21795" spans="1:10" x14ac:dyDescent="0.25">
      <c r="A21795">
        <v>49446.7</v>
      </c>
      <c r="B21795">
        <v>9.5026499999999996E-3</v>
      </c>
      <c r="E21795">
        <f t="shared" si="2040"/>
        <v>824.11166666666657</v>
      </c>
      <c r="F21795">
        <f t="shared" si="2041"/>
        <v>0.4764594395391164</v>
      </c>
      <c r="G21795">
        <f t="shared" si="2043"/>
        <v>0.5235405604608836</v>
      </c>
      <c r="H21795">
        <f t="shared" si="2044"/>
        <v>2.0067027087145518E-2</v>
      </c>
      <c r="I21795">
        <f t="shared" si="2045"/>
        <v>744.83172834714458</v>
      </c>
      <c r="J21795">
        <f t="shared" si="2042"/>
        <v>29.614417118354769</v>
      </c>
    </row>
    <row r="21796" spans="1:10" x14ac:dyDescent="0.25">
      <c r="A21796">
        <v>49449</v>
      </c>
      <c r="B21796">
        <v>9.5047599999999993E-3</v>
      </c>
      <c r="E21796">
        <f t="shared" si="2040"/>
        <v>824.15</v>
      </c>
      <c r="F21796">
        <f t="shared" si="2041"/>
        <v>0.47656523417718338</v>
      </c>
      <c r="G21796">
        <f t="shared" si="2043"/>
        <v>0.52343476582281667</v>
      </c>
      <c r="H21796">
        <f t="shared" si="2044"/>
        <v>1.9168239379989221E-2</v>
      </c>
      <c r="I21796">
        <f t="shared" si="2045"/>
        <v>744.85089658652453</v>
      </c>
      <c r="J21796">
        <f t="shared" si="2042"/>
        <v>29.615179245174581</v>
      </c>
    </row>
    <row r="21797" spans="1:10" x14ac:dyDescent="0.25">
      <c r="A21797">
        <v>49451.199999999997</v>
      </c>
      <c r="B21797">
        <v>9.5312699999999997E-3</v>
      </c>
      <c r="E21797">
        <f t="shared" si="2040"/>
        <v>824.18666666666661</v>
      </c>
      <c r="F21797">
        <f t="shared" si="2041"/>
        <v>0.47789443600427184</v>
      </c>
      <c r="G21797">
        <f t="shared" si="2043"/>
        <v>0.52210556399572816</v>
      </c>
      <c r="H21797">
        <f t="shared" si="2044"/>
        <v>2.0015247882059245E-2</v>
      </c>
      <c r="I21797">
        <f t="shared" si="2045"/>
        <v>744.87091183440657</v>
      </c>
      <c r="J21797">
        <f t="shared" si="2042"/>
        <v>29.615975048947362</v>
      </c>
    </row>
    <row r="21798" spans="1:10" x14ac:dyDescent="0.25">
      <c r="A21798">
        <v>49453.5</v>
      </c>
      <c r="B21798">
        <v>9.5300200000000002E-3</v>
      </c>
      <c r="E21798">
        <f t="shared" si="2040"/>
        <v>824.22500000000002</v>
      </c>
      <c r="F21798">
        <f t="shared" si="2041"/>
        <v>0.47783176145565398</v>
      </c>
      <c r="G21798">
        <f t="shared" si="2043"/>
        <v>0.52216823854434602</v>
      </c>
      <c r="H21798">
        <f t="shared" si="2044"/>
        <v>2.0020581486146639E-2</v>
      </c>
      <c r="I21798">
        <f t="shared" si="2045"/>
        <v>744.89093241589273</v>
      </c>
      <c r="J21798">
        <f t="shared" si="2042"/>
        <v>29.616771064783585</v>
      </c>
    </row>
    <row r="21799" spans="1:10" x14ac:dyDescent="0.25">
      <c r="A21799">
        <v>49455.8</v>
      </c>
      <c r="B21799">
        <v>9.5257199999999997E-3</v>
      </c>
      <c r="E21799">
        <f t="shared" si="2040"/>
        <v>824.26333333333343</v>
      </c>
      <c r="F21799">
        <f t="shared" si="2041"/>
        <v>0.47761616100840837</v>
      </c>
      <c r="G21799">
        <f t="shared" si="2043"/>
        <v>0.52238383899159158</v>
      </c>
      <c r="H21799">
        <f t="shared" si="2044"/>
        <v>1.9135358640403669E-2</v>
      </c>
      <c r="I21799">
        <f t="shared" si="2045"/>
        <v>744.9100677745331</v>
      </c>
      <c r="J21799">
        <f t="shared" si="2042"/>
        <v>29.617531884269269</v>
      </c>
    </row>
    <row r="21800" spans="1:10" x14ac:dyDescent="0.25">
      <c r="A21800">
        <v>49458</v>
      </c>
      <c r="B21800">
        <v>9.5460800000000002E-3</v>
      </c>
      <c r="E21800">
        <f t="shared" si="2040"/>
        <v>824.3</v>
      </c>
      <c r="F21800">
        <f t="shared" si="2041"/>
        <v>0.47863700405629678</v>
      </c>
      <c r="G21800">
        <f t="shared" si="2043"/>
        <v>0.52136299594370317</v>
      </c>
      <c r="H21800">
        <f t="shared" si="2044"/>
        <v>2.0023723988014348E-2</v>
      </c>
      <c r="I21800">
        <f t="shared" si="2045"/>
        <v>744.93009149852116</v>
      </c>
      <c r="J21800">
        <f t="shared" si="2042"/>
        <v>29.618328025050978</v>
      </c>
    </row>
    <row r="21801" spans="1:10" x14ac:dyDescent="0.25">
      <c r="A21801">
        <v>49460.3</v>
      </c>
      <c r="B21801">
        <v>9.50639E-3</v>
      </c>
      <c r="E21801">
        <f t="shared" si="2040"/>
        <v>824.33833333333337</v>
      </c>
      <c r="F21801">
        <f t="shared" si="2041"/>
        <v>0.47664696178858118</v>
      </c>
      <c r="G21801">
        <f t="shared" si="2043"/>
        <v>0.52335303821141888</v>
      </c>
      <c r="H21801">
        <f t="shared" si="2044"/>
        <v>2.0023233872984769E-2</v>
      </c>
      <c r="I21801">
        <f t="shared" si="2045"/>
        <v>744.95011473239413</v>
      </c>
      <c r="J21801">
        <f t="shared" si="2042"/>
        <v>29.619124146345765</v>
      </c>
    </row>
    <row r="21802" spans="1:10" x14ac:dyDescent="0.25">
      <c r="A21802">
        <v>49462.6</v>
      </c>
      <c r="B21802">
        <v>9.5465900000000006E-3</v>
      </c>
      <c r="E21802">
        <f t="shared" si="2040"/>
        <v>824.37666666666667</v>
      </c>
      <c r="F21802">
        <f t="shared" si="2041"/>
        <v>0.47866257527213291</v>
      </c>
      <c r="G21802">
        <f t="shared" si="2043"/>
        <v>0.52133742472786704</v>
      </c>
      <c r="H21802">
        <f t="shared" si="2044"/>
        <v>1.9132748036657227E-2</v>
      </c>
      <c r="I21802">
        <f t="shared" si="2045"/>
        <v>744.96924748043079</v>
      </c>
      <c r="J21802">
        <f t="shared" si="2042"/>
        <v>29.619884862034173</v>
      </c>
    </row>
    <row r="21803" spans="1:10" x14ac:dyDescent="0.25">
      <c r="A21803">
        <v>49464.800000000003</v>
      </c>
      <c r="B21803">
        <v>9.5280499999999997E-3</v>
      </c>
      <c r="E21803">
        <f t="shared" si="2040"/>
        <v>824.41333333333341</v>
      </c>
      <c r="F21803">
        <f t="shared" si="2041"/>
        <v>0.47773298636703215</v>
      </c>
      <c r="G21803">
        <f t="shared" si="2043"/>
        <v>0.5222670136329679</v>
      </c>
      <c r="H21803">
        <f t="shared" si="2044"/>
        <v>2.0011528774225556E-2</v>
      </c>
      <c r="I21803">
        <f t="shared" si="2045"/>
        <v>744.98925900920506</v>
      </c>
      <c r="J21803">
        <f t="shared" si="2042"/>
        <v>29.620680517935693</v>
      </c>
    </row>
    <row r="21804" spans="1:10" x14ac:dyDescent="0.25">
      <c r="A21804">
        <v>49467.1</v>
      </c>
      <c r="B21804">
        <v>9.5371099999999997E-3</v>
      </c>
      <c r="E21804">
        <f t="shared" si="2040"/>
        <v>824.4516666666666</v>
      </c>
      <c r="F21804">
        <f t="shared" si="2041"/>
        <v>0.47818725149541469</v>
      </c>
      <c r="G21804">
        <f t="shared" si="2043"/>
        <v>0.52181274850458537</v>
      </c>
      <c r="H21804">
        <f t="shared" si="2044"/>
        <v>2.0016314602876725E-2</v>
      </c>
      <c r="I21804">
        <f t="shared" si="2045"/>
        <v>745.00927532380797</v>
      </c>
      <c r="J21804">
        <f t="shared" si="2042"/>
        <v>29.621476364121161</v>
      </c>
    </row>
    <row r="21805" spans="1:10" x14ac:dyDescent="0.25">
      <c r="A21805">
        <v>49469.4</v>
      </c>
      <c r="B21805">
        <v>9.5230699999999998E-3</v>
      </c>
      <c r="E21805">
        <f t="shared" si="2040"/>
        <v>824.49</v>
      </c>
      <c r="F21805">
        <f t="shared" si="2041"/>
        <v>0.47748329096533842</v>
      </c>
      <c r="G21805">
        <f t="shared" si="2043"/>
        <v>0.52251670903466163</v>
      </c>
      <c r="H21805">
        <f t="shared" si="2044"/>
        <v>1.9997392320928984E-2</v>
      </c>
      <c r="I21805">
        <f t="shared" si="2045"/>
        <v>745.02927271612884</v>
      </c>
      <c r="J21805">
        <f t="shared" si="2042"/>
        <v>29.622271457959048</v>
      </c>
    </row>
    <row r="21806" spans="1:10" x14ac:dyDescent="0.25">
      <c r="A21806">
        <v>49471.7</v>
      </c>
      <c r="B21806">
        <v>9.5568000000000007E-3</v>
      </c>
      <c r="E21806">
        <f t="shared" si="2040"/>
        <v>824.52833333333331</v>
      </c>
      <c r="F21806">
        <f t="shared" si="2041"/>
        <v>0.47917450098524389</v>
      </c>
      <c r="G21806">
        <f t="shared" si="2043"/>
        <v>0.52082549901475605</v>
      </c>
      <c r="H21806">
        <f t="shared" si="2044"/>
        <v>1.9110098290447318E-2</v>
      </c>
      <c r="I21806">
        <f t="shared" si="2045"/>
        <v>745.04838281441926</v>
      </c>
      <c r="J21806">
        <f t="shared" si="2042"/>
        <v>29.623031273096355</v>
      </c>
    </row>
    <row r="21807" spans="1:10" x14ac:dyDescent="0.25">
      <c r="A21807">
        <v>49473.9</v>
      </c>
      <c r="B21807">
        <v>9.5424800000000008E-3</v>
      </c>
      <c r="E21807">
        <f t="shared" si="2040"/>
        <v>824.56500000000005</v>
      </c>
      <c r="F21807">
        <f t="shared" si="2041"/>
        <v>0.47845650135627721</v>
      </c>
      <c r="G21807">
        <f t="shared" si="2043"/>
        <v>0.52154349864372285</v>
      </c>
      <c r="H21807">
        <f t="shared" si="2044"/>
        <v>1.9998939546559884E-2</v>
      </c>
      <c r="I21807">
        <f t="shared" si="2045"/>
        <v>745.06838175396581</v>
      </c>
      <c r="J21807">
        <f t="shared" si="2042"/>
        <v>29.623826428451743</v>
      </c>
    </row>
    <row r="21808" spans="1:10" x14ac:dyDescent="0.25">
      <c r="A21808">
        <v>49476.2</v>
      </c>
      <c r="B21808">
        <v>9.5357800000000006E-3</v>
      </c>
      <c r="E21808">
        <f t="shared" si="2040"/>
        <v>824.60333333333324</v>
      </c>
      <c r="F21808">
        <f t="shared" si="2041"/>
        <v>0.47812056577568529</v>
      </c>
      <c r="G21808">
        <f t="shared" si="2043"/>
        <v>0.52187943422431471</v>
      </c>
      <c r="H21808">
        <f t="shared" si="2044"/>
        <v>1.9975423638206702E-2</v>
      </c>
      <c r="I21808">
        <f t="shared" si="2045"/>
        <v>745.08835717760405</v>
      </c>
      <c r="J21808">
        <f t="shared" si="2042"/>
        <v>29.62462064881753</v>
      </c>
    </row>
    <row r="21809" spans="1:10" x14ac:dyDescent="0.25">
      <c r="A21809">
        <v>49478.5</v>
      </c>
      <c r="B21809">
        <v>9.5669499999999994E-3</v>
      </c>
      <c r="E21809">
        <f t="shared" si="2040"/>
        <v>824.64166666666665</v>
      </c>
      <c r="F21809">
        <f t="shared" si="2041"/>
        <v>0.4796834183200212</v>
      </c>
      <c r="G21809">
        <f t="shared" si="2043"/>
        <v>0.52031658167997885</v>
      </c>
      <c r="H21809">
        <f t="shared" si="2044"/>
        <v>1.9095730776862916E-2</v>
      </c>
      <c r="I21809">
        <f t="shared" si="2045"/>
        <v>745.10745290838088</v>
      </c>
      <c r="J21809">
        <f t="shared" si="2042"/>
        <v>29.625379892704277</v>
      </c>
    </row>
    <row r="21810" spans="1:10" x14ac:dyDescent="0.25">
      <c r="A21810">
        <v>49480.7</v>
      </c>
      <c r="B21810">
        <v>9.5479599999999994E-3</v>
      </c>
      <c r="E21810">
        <f t="shared" si="2040"/>
        <v>824.67833333333328</v>
      </c>
      <c r="F21810">
        <f t="shared" si="2041"/>
        <v>0.47873126657741805</v>
      </c>
      <c r="G21810">
        <f t="shared" si="2043"/>
        <v>0.52126873342258195</v>
      </c>
      <c r="H21810">
        <f t="shared" si="2044"/>
        <v>1.9973213315792104E-2</v>
      </c>
      <c r="I21810">
        <f t="shared" si="2045"/>
        <v>745.12742612169666</v>
      </c>
      <c r="J21810">
        <f t="shared" si="2042"/>
        <v>29.626174025187918</v>
      </c>
    </row>
    <row r="21811" spans="1:10" x14ac:dyDescent="0.25">
      <c r="A21811">
        <v>49483</v>
      </c>
      <c r="B21811">
        <v>9.5570700000000008E-3</v>
      </c>
      <c r="E21811">
        <f t="shared" si="2040"/>
        <v>824.7166666666667</v>
      </c>
      <c r="F21811">
        <f t="shared" si="2041"/>
        <v>0.4791880386877454</v>
      </c>
      <c r="G21811">
        <f t="shared" si="2043"/>
        <v>0.5208119613122546</v>
      </c>
      <c r="H21811">
        <f t="shared" si="2044"/>
        <v>1.9953993120823396E-2</v>
      </c>
      <c r="I21811">
        <f t="shared" si="2045"/>
        <v>745.14738011481745</v>
      </c>
      <c r="J21811">
        <f t="shared" si="2042"/>
        <v>29.626967393478996</v>
      </c>
    </row>
    <row r="21812" spans="1:10" x14ac:dyDescent="0.25">
      <c r="A21812">
        <v>49485.3</v>
      </c>
      <c r="B21812">
        <v>9.5679600000000004E-3</v>
      </c>
      <c r="E21812">
        <f t="shared" si="2040"/>
        <v>824.755</v>
      </c>
      <c r="F21812">
        <f t="shared" si="2041"/>
        <v>0.4797340593553045</v>
      </c>
      <c r="G21812">
        <f t="shared" si="2043"/>
        <v>0.52026594064469545</v>
      </c>
      <c r="H21812">
        <f t="shared" si="2044"/>
        <v>1.9066646443661638E-2</v>
      </c>
      <c r="I21812">
        <f t="shared" si="2045"/>
        <v>745.16644676126111</v>
      </c>
      <c r="J21812">
        <f t="shared" si="2042"/>
        <v>29.627725480976263</v>
      </c>
    </row>
    <row r="21813" spans="1:10" x14ac:dyDescent="0.25">
      <c r="A21813">
        <v>49487.5</v>
      </c>
      <c r="B21813">
        <v>9.5785899999999997E-3</v>
      </c>
      <c r="E21813">
        <f t="shared" si="2040"/>
        <v>824.79166666666663</v>
      </c>
      <c r="F21813">
        <f t="shared" si="2041"/>
        <v>0.48026704371675111</v>
      </c>
      <c r="G21813">
        <f t="shared" si="2043"/>
        <v>0.51973295628324889</v>
      </c>
      <c r="H21813">
        <f t="shared" si="2044"/>
        <v>1.9923836635069522E-2</v>
      </c>
      <c r="I21813">
        <f t="shared" si="2045"/>
        <v>745.18637059789614</v>
      </c>
      <c r="J21813">
        <f t="shared" si="2042"/>
        <v>29.628517650249204</v>
      </c>
    </row>
    <row r="21814" spans="1:10" x14ac:dyDescent="0.25">
      <c r="A21814">
        <v>49489.8</v>
      </c>
      <c r="B21814">
        <v>9.5778200000000008E-3</v>
      </c>
      <c r="E21814">
        <f t="shared" si="2040"/>
        <v>824.83</v>
      </c>
      <c r="F21814">
        <f t="shared" si="2041"/>
        <v>0.48022843619480254</v>
      </c>
      <c r="G21814">
        <f t="shared" si="2043"/>
        <v>0.5197715638051974</v>
      </c>
      <c r="H21814">
        <f t="shared" si="2044"/>
        <v>1.9918925875211064E-2</v>
      </c>
      <c r="I21814">
        <f t="shared" si="2045"/>
        <v>745.20628952377137</v>
      </c>
      <c r="J21814">
        <f t="shared" si="2042"/>
        <v>29.629309624270949</v>
      </c>
    </row>
    <row r="21815" spans="1:10" x14ac:dyDescent="0.25">
      <c r="A21815">
        <v>49492.1</v>
      </c>
      <c r="B21815">
        <v>9.5837000000000006E-3</v>
      </c>
      <c r="E21815">
        <f t="shared" si="2040"/>
        <v>824.86833333333334</v>
      </c>
      <c r="F21815">
        <f t="shared" si="2041"/>
        <v>0.48052325727150114</v>
      </c>
      <c r="G21815">
        <f t="shared" si="2043"/>
        <v>0.51947674272849886</v>
      </c>
      <c r="H21815">
        <f t="shared" si="2044"/>
        <v>1.9940846507505317E-2</v>
      </c>
      <c r="I21815">
        <f t="shared" si="2045"/>
        <v>745.22623037027893</v>
      </c>
      <c r="J21815">
        <f t="shared" si="2042"/>
        <v>29.630102469854307</v>
      </c>
    </row>
    <row r="21816" spans="1:10" x14ac:dyDescent="0.25">
      <c r="A21816">
        <v>49494.400000000001</v>
      </c>
      <c r="B21816">
        <v>9.5550099999999992E-3</v>
      </c>
      <c r="E21816">
        <f t="shared" si="2040"/>
        <v>824.90666666666664</v>
      </c>
      <c r="F21816">
        <f t="shared" si="2041"/>
        <v>0.47908475103162301</v>
      </c>
      <c r="G21816">
        <f t="shared" si="2043"/>
        <v>0.52091524896837704</v>
      </c>
      <c r="H21816">
        <f t="shared" si="2044"/>
        <v>1.9087255506568486E-2</v>
      </c>
      <c r="I21816">
        <f t="shared" si="2045"/>
        <v>745.24531762578545</v>
      </c>
      <c r="J21816">
        <f t="shared" si="2042"/>
        <v>29.630861376765363</v>
      </c>
    </row>
    <row r="21817" spans="1:10" x14ac:dyDescent="0.25">
      <c r="A21817">
        <v>49496.6</v>
      </c>
      <c r="B21817">
        <v>9.5691200000000004E-3</v>
      </c>
      <c r="E21817">
        <f t="shared" si="2040"/>
        <v>824.94333333333327</v>
      </c>
      <c r="F21817">
        <f t="shared" si="2041"/>
        <v>0.47979222133642191</v>
      </c>
      <c r="G21817">
        <f t="shared" si="2043"/>
        <v>0.52020777866357815</v>
      </c>
      <c r="H21817">
        <f t="shared" si="2044"/>
        <v>1.993679104643855E-2</v>
      </c>
      <c r="I21817">
        <f t="shared" si="2045"/>
        <v>745.26525441683191</v>
      </c>
      <c r="J21817">
        <f t="shared" si="2042"/>
        <v>29.631654061104094</v>
      </c>
    </row>
    <row r="21818" spans="1:10" x14ac:dyDescent="0.25">
      <c r="A21818">
        <v>49498.9</v>
      </c>
      <c r="B21818">
        <v>9.5738100000000003E-3</v>
      </c>
      <c r="E21818">
        <f t="shared" si="2040"/>
        <v>824.98166666666668</v>
      </c>
      <c r="F21818">
        <f t="shared" si="2041"/>
        <v>0.48002737624283626</v>
      </c>
      <c r="G21818">
        <f t="shared" si="2043"/>
        <v>0.5199726237571638</v>
      </c>
      <c r="H21818">
        <f t="shared" si="2044"/>
        <v>1.9926979136878138E-2</v>
      </c>
      <c r="I21818">
        <f t="shared" si="2045"/>
        <v>745.28518139596883</v>
      </c>
      <c r="J21818">
        <f t="shared" si="2042"/>
        <v>29.632446355322521</v>
      </c>
    </row>
    <row r="21819" spans="1:10" x14ac:dyDescent="0.25">
      <c r="A21819">
        <v>49501.2</v>
      </c>
      <c r="B21819">
        <v>9.5793300000000005E-3</v>
      </c>
      <c r="E21819">
        <f t="shared" si="2040"/>
        <v>825.02</v>
      </c>
      <c r="F21819">
        <f t="shared" si="2041"/>
        <v>0.48030414704953295</v>
      </c>
      <c r="G21819">
        <f t="shared" si="2043"/>
        <v>0.51969585295046705</v>
      </c>
      <c r="H21819">
        <f t="shared" si="2044"/>
        <v>1.9045945458142543E-2</v>
      </c>
      <c r="I21819">
        <f t="shared" si="2045"/>
        <v>745.30422734142701</v>
      </c>
      <c r="J21819">
        <f t="shared" si="2042"/>
        <v>29.633203619751175</v>
      </c>
    </row>
    <row r="21820" spans="1:10" x14ac:dyDescent="0.25">
      <c r="A21820">
        <v>49503.4</v>
      </c>
      <c r="B21820">
        <v>9.5897399999999994E-3</v>
      </c>
      <c r="E21820">
        <f t="shared" si="2040"/>
        <v>825.05666666666673</v>
      </c>
      <c r="F21820">
        <f t="shared" si="2041"/>
        <v>0.48082610069042275</v>
      </c>
      <c r="G21820">
        <f t="shared" si="2043"/>
        <v>0.51917389930957725</v>
      </c>
      <c r="H21820">
        <f t="shared" si="2044"/>
        <v>1.9920828674448027E-2</v>
      </c>
      <c r="I21820">
        <f t="shared" si="2045"/>
        <v>745.32414817010147</v>
      </c>
      <c r="J21820">
        <f t="shared" si="2042"/>
        <v>29.633995669427975</v>
      </c>
    </row>
    <row r="21821" spans="1:10" x14ac:dyDescent="0.25">
      <c r="A21821">
        <v>49505.7</v>
      </c>
      <c r="B21821">
        <v>9.5697999999999998E-3</v>
      </c>
      <c r="E21821">
        <f t="shared" si="2040"/>
        <v>825.09499999999991</v>
      </c>
      <c r="F21821">
        <f t="shared" si="2041"/>
        <v>0.47982631629087003</v>
      </c>
      <c r="G21821">
        <f t="shared" si="2043"/>
        <v>0.52017368370912997</v>
      </c>
      <c r="H21821">
        <f t="shared" si="2044"/>
        <v>1.9930784735529321E-2</v>
      </c>
      <c r="I21821">
        <f t="shared" si="2045"/>
        <v>745.34407895483696</v>
      </c>
      <c r="J21821">
        <f t="shared" si="2042"/>
        <v>29.634788114956528</v>
      </c>
    </row>
    <row r="21822" spans="1:10" x14ac:dyDescent="0.25">
      <c r="A21822">
        <v>49508</v>
      </c>
      <c r="B21822">
        <v>9.5793800000000002E-3</v>
      </c>
      <c r="E21822">
        <f t="shared" si="2040"/>
        <v>825.13333333333333</v>
      </c>
      <c r="F21822">
        <f t="shared" si="2041"/>
        <v>0.48030665403147765</v>
      </c>
      <c r="G21822">
        <f t="shared" si="2043"/>
        <v>0.51969334596852235</v>
      </c>
      <c r="H21822">
        <f t="shared" si="2044"/>
        <v>1.9905212266202191E-2</v>
      </c>
      <c r="I21822">
        <f t="shared" si="2045"/>
        <v>745.36398416710313</v>
      </c>
      <c r="J21822">
        <f t="shared" si="2042"/>
        <v>29.635579543726873</v>
      </c>
    </row>
    <row r="21823" spans="1:10" x14ac:dyDescent="0.25">
      <c r="A21823">
        <v>49510.3</v>
      </c>
      <c r="B21823">
        <v>9.5964099999999997E-3</v>
      </c>
      <c r="E21823">
        <f t="shared" si="2040"/>
        <v>825.17166666666674</v>
      </c>
      <c r="F21823">
        <f t="shared" si="2041"/>
        <v>0.48116053208184789</v>
      </c>
      <c r="G21823">
        <f t="shared" si="2043"/>
        <v>0.51883946791815205</v>
      </c>
      <c r="H21823">
        <f t="shared" si="2044"/>
        <v>1.9018258349486068E-2</v>
      </c>
      <c r="I21823">
        <f t="shared" si="2045"/>
        <v>745.38300242545256</v>
      </c>
      <c r="J21823">
        <f t="shared" si="2042"/>
        <v>29.636335707319521</v>
      </c>
    </row>
    <row r="21824" spans="1:10" x14ac:dyDescent="0.25">
      <c r="A21824">
        <v>49512.5</v>
      </c>
      <c r="B21824">
        <v>9.60278E-3</v>
      </c>
      <c r="E21824">
        <f t="shared" si="2040"/>
        <v>825.20833333333337</v>
      </c>
      <c r="F21824">
        <f t="shared" si="2041"/>
        <v>0.48147992158160474</v>
      </c>
      <c r="G21824">
        <f t="shared" si="2043"/>
        <v>0.5185200784183952</v>
      </c>
      <c r="H21824">
        <f t="shared" si="2044"/>
        <v>1.9895986572586608E-2</v>
      </c>
      <c r="I21824">
        <f t="shared" si="2045"/>
        <v>745.40289841202514</v>
      </c>
      <c r="J21824">
        <f t="shared" si="2042"/>
        <v>29.637126769277433</v>
      </c>
    </row>
    <row r="21825" spans="1:10" x14ac:dyDescent="0.25">
      <c r="A21825">
        <v>49514.8</v>
      </c>
      <c r="B21825">
        <v>9.5826100000000001E-3</v>
      </c>
      <c r="E21825">
        <f t="shared" si="2040"/>
        <v>825.24666666666667</v>
      </c>
      <c r="F21825">
        <f t="shared" si="2041"/>
        <v>0.4804686050651063</v>
      </c>
      <c r="G21825">
        <f t="shared" si="2043"/>
        <v>0.51953139493489364</v>
      </c>
      <c r="H21825">
        <f t="shared" si="2044"/>
        <v>1.9916773213381204E-2</v>
      </c>
      <c r="I21825">
        <f t="shared" si="2045"/>
        <v>745.42281518523851</v>
      </c>
      <c r="J21825">
        <f t="shared" si="2042"/>
        <v>29.637918657709605</v>
      </c>
    </row>
    <row r="21826" spans="1:10" x14ac:dyDescent="0.25">
      <c r="A21826">
        <v>49517.1</v>
      </c>
      <c r="B21826">
        <v>9.5811500000000001E-3</v>
      </c>
      <c r="E21826">
        <f t="shared" si="2040"/>
        <v>825.28499999999997</v>
      </c>
      <c r="F21826">
        <f t="shared" si="2041"/>
        <v>0.4803954011923206</v>
      </c>
      <c r="G21826">
        <f t="shared" si="2043"/>
        <v>0.5196045988076794</v>
      </c>
      <c r="H21826">
        <f t="shared" si="2044"/>
        <v>1.904646941736899E-2</v>
      </c>
      <c r="I21826">
        <f t="shared" si="2045"/>
        <v>745.4418616546559</v>
      </c>
      <c r="J21826">
        <f t="shared" si="2042"/>
        <v>29.638675942970814</v>
      </c>
    </row>
    <row r="21827" spans="1:10" x14ac:dyDescent="0.25">
      <c r="A21827">
        <v>49519.3</v>
      </c>
      <c r="B21827">
        <v>9.5873499999999997E-3</v>
      </c>
      <c r="E21827">
        <f t="shared" si="2040"/>
        <v>825.32166666666672</v>
      </c>
      <c r="F21827">
        <f t="shared" si="2041"/>
        <v>0.48070626695346536</v>
      </c>
      <c r="G21827">
        <f t="shared" si="2043"/>
        <v>0.51929373304653459</v>
      </c>
      <c r="H21827">
        <f t="shared" si="2044"/>
        <v>1.9919858054664175E-2</v>
      </c>
      <c r="I21827">
        <f t="shared" si="2045"/>
        <v>745.46178151271056</v>
      </c>
      <c r="J21827">
        <f t="shared" si="2042"/>
        <v>29.639467954055895</v>
      </c>
    </row>
    <row r="21828" spans="1:10" x14ac:dyDescent="0.25">
      <c r="A21828">
        <v>49521.599999999999</v>
      </c>
      <c r="B21828">
        <v>9.5732000000000005E-3</v>
      </c>
      <c r="E21828">
        <f t="shared" ref="E21828:E21891" si="2046">A21828/60</f>
        <v>825.36</v>
      </c>
      <c r="F21828">
        <f t="shared" ref="F21828:F21891" si="2047">B21828/$D$4</f>
        <v>0.47999679106311077</v>
      </c>
      <c r="G21828">
        <f t="shared" si="2043"/>
        <v>0.52000320893688923</v>
      </c>
      <c r="H21828">
        <f t="shared" si="2044"/>
        <v>1.9929939046894194E-2</v>
      </c>
      <c r="I21828">
        <f t="shared" si="2045"/>
        <v>745.48171145175741</v>
      </c>
      <c r="J21828">
        <f t="shared" ref="J21828:J21891" si="2048">I21828*($M$3*$M$4*$M$6*$M$7)/($M$5*$M$8*$M$9)</f>
        <v>29.640260365959971</v>
      </c>
    </row>
    <row r="21829" spans="1:10" x14ac:dyDescent="0.25">
      <c r="A21829">
        <v>49523.9</v>
      </c>
      <c r="B21829">
        <v>9.5768599999999995E-3</v>
      </c>
      <c r="E21829">
        <f t="shared" si="2046"/>
        <v>825.39833333333331</v>
      </c>
      <c r="F21829">
        <f t="shared" si="2047"/>
        <v>0.4801803021414639</v>
      </c>
      <c r="G21829">
        <f t="shared" ref="G21829:G21892" si="2049">1-F21829</f>
        <v>0.5198196978585361</v>
      </c>
      <c r="H21829">
        <f t="shared" ref="H21829:H21892" si="2050">(G21829+G21830)*(E21830-E21829)/2</f>
        <v>1.9043785275307794E-2</v>
      </c>
      <c r="I21829">
        <f t="shared" si="2045"/>
        <v>745.50075523703276</v>
      </c>
      <c r="J21829">
        <f t="shared" si="2048"/>
        <v>29.641017544500027</v>
      </c>
    </row>
    <row r="21830" spans="1:10" x14ac:dyDescent="0.25">
      <c r="A21830">
        <v>49526.1</v>
      </c>
      <c r="B21830">
        <v>9.5945600000000002E-3</v>
      </c>
      <c r="E21830">
        <f t="shared" si="2046"/>
        <v>825.43499999999995</v>
      </c>
      <c r="F21830">
        <f t="shared" si="2047"/>
        <v>0.4810677737498934</v>
      </c>
      <c r="G21830">
        <f t="shared" si="2049"/>
        <v>0.5189322262501066</v>
      </c>
      <c r="H21830">
        <f t="shared" si="2050"/>
        <v>1.9889797669884749E-2</v>
      </c>
      <c r="I21830">
        <f t="shared" ref="I21830:I21893" si="2051">H21830+I21829</f>
        <v>745.52064503470262</v>
      </c>
      <c r="J21830">
        <f t="shared" si="2048"/>
        <v>29.641808360387934</v>
      </c>
    </row>
    <row r="21831" spans="1:10" x14ac:dyDescent="0.25">
      <c r="A21831">
        <v>49528.4</v>
      </c>
      <c r="B21831">
        <v>9.5972699999999998E-3</v>
      </c>
      <c r="E21831">
        <f t="shared" si="2046"/>
        <v>825.47333333333336</v>
      </c>
      <c r="F21831">
        <f t="shared" si="2047"/>
        <v>0.48120365217129701</v>
      </c>
      <c r="G21831">
        <f t="shared" si="2049"/>
        <v>0.51879634782870299</v>
      </c>
      <c r="H21831">
        <f t="shared" si="2050"/>
        <v>1.988198466059506E-2</v>
      </c>
      <c r="I21831">
        <f t="shared" si="2051"/>
        <v>745.54052701936325</v>
      </c>
      <c r="J21831">
        <f t="shared" si="2048"/>
        <v>29.642598865631566</v>
      </c>
    </row>
    <row r="21832" spans="1:10" x14ac:dyDescent="0.25">
      <c r="A21832">
        <v>49530.7</v>
      </c>
      <c r="B21832">
        <v>9.6026900000000005E-3</v>
      </c>
      <c r="E21832">
        <f t="shared" si="2046"/>
        <v>825.51166666666666</v>
      </c>
      <c r="F21832">
        <f t="shared" si="2047"/>
        <v>0.48147540901410429</v>
      </c>
      <c r="G21832">
        <f t="shared" si="2049"/>
        <v>0.51852459098589576</v>
      </c>
      <c r="H21832">
        <f t="shared" si="2050"/>
        <v>1.9867108229735128E-2</v>
      </c>
      <c r="I21832">
        <f t="shared" si="2051"/>
        <v>745.56039412759299</v>
      </c>
      <c r="J21832">
        <f t="shared" si="2048"/>
        <v>29.64338877939015</v>
      </c>
    </row>
    <row r="21833" spans="1:10" x14ac:dyDescent="0.25">
      <c r="A21833">
        <v>49533</v>
      </c>
      <c r="B21833">
        <v>9.6127499999999998E-3</v>
      </c>
      <c r="E21833">
        <f t="shared" si="2046"/>
        <v>825.55</v>
      </c>
      <c r="F21833">
        <f t="shared" si="2047"/>
        <v>0.48197981378138111</v>
      </c>
      <c r="G21833">
        <f t="shared" si="2049"/>
        <v>0.51802018621861889</v>
      </c>
      <c r="H21833">
        <f t="shared" si="2050"/>
        <v>1.8997447056702352E-2</v>
      </c>
      <c r="I21833">
        <f t="shared" si="2051"/>
        <v>745.57939157464966</v>
      </c>
      <c r="J21833">
        <f t="shared" si="2048"/>
        <v>29.644144115528377</v>
      </c>
    </row>
    <row r="21834" spans="1:10" x14ac:dyDescent="0.25">
      <c r="A21834">
        <v>49535.199999999997</v>
      </c>
      <c r="B21834">
        <v>9.6090800000000007E-3</v>
      </c>
      <c r="E21834">
        <f t="shared" si="2046"/>
        <v>825.58666666666659</v>
      </c>
      <c r="F21834">
        <f t="shared" si="2047"/>
        <v>0.48179580130663902</v>
      </c>
      <c r="G21834">
        <f t="shared" si="2049"/>
        <v>0.51820419869336098</v>
      </c>
      <c r="H21834">
        <f t="shared" si="2050"/>
        <v>1.9851078587239501E-2</v>
      </c>
      <c r="I21834">
        <f t="shared" si="2051"/>
        <v>745.59924265323696</v>
      </c>
      <c r="J21834">
        <f t="shared" si="2048"/>
        <v>29.644933391950364</v>
      </c>
    </row>
    <row r="21835" spans="1:10" x14ac:dyDescent="0.25">
      <c r="A21835">
        <v>49537.5</v>
      </c>
      <c r="B21835">
        <v>9.6230399999999994E-3</v>
      </c>
      <c r="E21835">
        <f t="shared" si="2046"/>
        <v>825.625</v>
      </c>
      <c r="F21835">
        <f t="shared" si="2047"/>
        <v>0.48249575066560363</v>
      </c>
      <c r="G21835">
        <f t="shared" si="2049"/>
        <v>0.51750424933439643</v>
      </c>
      <c r="H21835">
        <f t="shared" si="2050"/>
        <v>1.8986600181488227E-2</v>
      </c>
      <c r="I21835">
        <f t="shared" si="2051"/>
        <v>745.61822925341846</v>
      </c>
      <c r="J21835">
        <f t="shared" si="2048"/>
        <v>29.645688296818186</v>
      </c>
    </row>
    <row r="21836" spans="1:10" x14ac:dyDescent="0.25">
      <c r="A21836">
        <v>49539.7</v>
      </c>
      <c r="B21836">
        <v>9.6105900000000005E-3</v>
      </c>
      <c r="E21836">
        <f t="shared" si="2046"/>
        <v>825.66166666666663</v>
      </c>
      <c r="F21836">
        <f t="shared" si="2047"/>
        <v>0.48187151216136942</v>
      </c>
      <c r="G21836">
        <f t="shared" si="2049"/>
        <v>0.51812848783863052</v>
      </c>
      <c r="H21836">
        <f t="shared" si="2050"/>
        <v>1.9854086547742844E-2</v>
      </c>
      <c r="I21836">
        <f t="shared" si="2051"/>
        <v>745.63808333996622</v>
      </c>
      <c r="J21836">
        <f t="shared" si="2048"/>
        <v>29.64647769283631</v>
      </c>
    </row>
    <row r="21837" spans="1:10" x14ac:dyDescent="0.25">
      <c r="A21837">
        <v>49542</v>
      </c>
      <c r="B21837">
        <v>9.6183999999999992E-3</v>
      </c>
      <c r="E21837">
        <f t="shared" si="2046"/>
        <v>825.7</v>
      </c>
      <c r="F21837">
        <f t="shared" si="2047"/>
        <v>0.48226310274113399</v>
      </c>
      <c r="G21837">
        <f t="shared" si="2049"/>
        <v>0.51773689725886607</v>
      </c>
      <c r="H21837">
        <f t="shared" si="2050"/>
        <v>1.9863177699876142E-2</v>
      </c>
      <c r="I21837">
        <f t="shared" si="2051"/>
        <v>745.65794651766612</v>
      </c>
      <c r="J21837">
        <f t="shared" si="2048"/>
        <v>29.647267450317511</v>
      </c>
    </row>
    <row r="21838" spans="1:10" x14ac:dyDescent="0.25">
      <c r="A21838">
        <v>49544.3</v>
      </c>
      <c r="B21838">
        <v>9.6011299999999994E-3</v>
      </c>
      <c r="E21838">
        <f t="shared" si="2046"/>
        <v>825.73833333333334</v>
      </c>
      <c r="F21838">
        <f t="shared" si="2047"/>
        <v>0.48139719117742907</v>
      </c>
      <c r="G21838">
        <f t="shared" si="2049"/>
        <v>0.51860280882257093</v>
      </c>
      <c r="H21838">
        <f t="shared" si="2050"/>
        <v>1.900764128095021E-2</v>
      </c>
      <c r="I21838">
        <f t="shared" si="2051"/>
        <v>745.67695415894707</v>
      </c>
      <c r="J21838">
        <f t="shared" si="2048"/>
        <v>29.648023191776836</v>
      </c>
    </row>
    <row r="21839" spans="1:10" x14ac:dyDescent="0.25">
      <c r="A21839">
        <v>49546.5</v>
      </c>
      <c r="B21839">
        <v>9.6096099999999993E-3</v>
      </c>
      <c r="E21839">
        <f t="shared" si="2046"/>
        <v>825.77499999999998</v>
      </c>
      <c r="F21839">
        <f t="shared" si="2047"/>
        <v>0.4818223753152529</v>
      </c>
      <c r="G21839">
        <f t="shared" si="2049"/>
        <v>0.51817762468474715</v>
      </c>
      <c r="H21839">
        <f t="shared" si="2050"/>
        <v>1.9847667002643062E-2</v>
      </c>
      <c r="I21839">
        <f t="shared" si="2051"/>
        <v>745.69680182594971</v>
      </c>
      <c r="J21839">
        <f t="shared" si="2048"/>
        <v>29.648812332554638</v>
      </c>
    </row>
    <row r="21840" spans="1:10" x14ac:dyDescent="0.25">
      <c r="A21840">
        <v>49548.800000000003</v>
      </c>
      <c r="B21840">
        <v>9.6260600000000005E-3</v>
      </c>
      <c r="E21840">
        <f t="shared" si="2046"/>
        <v>825.81333333333339</v>
      </c>
      <c r="F21840">
        <f t="shared" si="2047"/>
        <v>0.48264717237506455</v>
      </c>
      <c r="G21840">
        <f t="shared" si="2049"/>
        <v>0.51735282762493551</v>
      </c>
      <c r="H21840">
        <f t="shared" si="2050"/>
        <v>1.984342894960666E-2</v>
      </c>
      <c r="I21840">
        <f t="shared" si="2051"/>
        <v>745.71664525489928</v>
      </c>
      <c r="J21840">
        <f t="shared" si="2048"/>
        <v>29.649601304827982</v>
      </c>
    </row>
    <row r="21841" spans="1:10" x14ac:dyDescent="0.25">
      <c r="A21841">
        <v>49551.1</v>
      </c>
      <c r="B21841">
        <v>9.6140199999999992E-3</v>
      </c>
      <c r="E21841">
        <f t="shared" si="2046"/>
        <v>825.85166666666669</v>
      </c>
      <c r="F21841">
        <f t="shared" si="2047"/>
        <v>0.48204349112277683</v>
      </c>
      <c r="G21841">
        <f t="shared" si="2049"/>
        <v>0.51795650887722311</v>
      </c>
      <c r="H21841">
        <f t="shared" si="2050"/>
        <v>1.8980818245521922E-2</v>
      </c>
      <c r="I21841">
        <f t="shared" si="2051"/>
        <v>745.73562607314477</v>
      </c>
      <c r="J21841">
        <f t="shared" si="2048"/>
        <v>29.650355979806744</v>
      </c>
    </row>
    <row r="21842" spans="1:10" x14ac:dyDescent="0.25">
      <c r="A21842">
        <v>49553.3</v>
      </c>
      <c r="B21842">
        <v>9.6258999999999997E-3</v>
      </c>
      <c r="E21842">
        <f t="shared" si="2046"/>
        <v>825.88833333333343</v>
      </c>
      <c r="F21842">
        <f t="shared" si="2047"/>
        <v>0.48263915003284141</v>
      </c>
      <c r="G21842">
        <f t="shared" si="2049"/>
        <v>0.51736084996715859</v>
      </c>
      <c r="H21842">
        <f t="shared" si="2050"/>
        <v>1.9837028624642972E-2</v>
      </c>
      <c r="I21842">
        <f t="shared" si="2051"/>
        <v>745.75546310176946</v>
      </c>
      <c r="J21842">
        <f t="shared" si="2048"/>
        <v>29.651144697603961</v>
      </c>
    </row>
    <row r="21843" spans="1:10" x14ac:dyDescent="0.25">
      <c r="A21843">
        <v>49555.6</v>
      </c>
      <c r="B21843">
        <v>9.6208400000000003E-3</v>
      </c>
      <c r="E21843">
        <f t="shared" si="2046"/>
        <v>825.92666666666662</v>
      </c>
      <c r="F21843">
        <f t="shared" si="2047"/>
        <v>0.4823854434600362</v>
      </c>
      <c r="G21843">
        <f t="shared" si="2049"/>
        <v>0.5176145565399638</v>
      </c>
      <c r="H21843">
        <f t="shared" si="2050"/>
        <v>1.9836327087646436E-2</v>
      </c>
      <c r="I21843">
        <f t="shared" si="2051"/>
        <v>745.77529942885712</v>
      </c>
      <c r="J21843">
        <f t="shared" si="2048"/>
        <v>29.651933387508155</v>
      </c>
    </row>
    <row r="21844" spans="1:10" x14ac:dyDescent="0.25">
      <c r="A21844">
        <v>49557.9</v>
      </c>
      <c r="B21844">
        <v>9.6266300000000006E-3</v>
      </c>
      <c r="E21844">
        <f t="shared" si="2046"/>
        <v>825.96500000000003</v>
      </c>
      <c r="F21844">
        <f t="shared" si="2047"/>
        <v>0.48267575196923429</v>
      </c>
      <c r="G21844">
        <f t="shared" si="2049"/>
        <v>0.51732424803076571</v>
      </c>
      <c r="H21844">
        <f t="shared" si="2050"/>
        <v>1.8958692458479674E-2</v>
      </c>
      <c r="I21844">
        <f t="shared" si="2051"/>
        <v>745.79425812131558</v>
      </c>
      <c r="J21844">
        <f t="shared" si="2048"/>
        <v>29.652687182768364</v>
      </c>
    </row>
    <row r="21845" spans="1:10" x14ac:dyDescent="0.25">
      <c r="A21845">
        <v>49560.1</v>
      </c>
      <c r="B21845">
        <v>9.6373599999999993E-3</v>
      </c>
      <c r="E21845">
        <f t="shared" si="2046"/>
        <v>826.00166666666667</v>
      </c>
      <c r="F21845">
        <f t="shared" si="2047"/>
        <v>0.48321375029457031</v>
      </c>
      <c r="G21845">
        <f t="shared" si="2049"/>
        <v>0.51678624970542963</v>
      </c>
      <c r="H21845">
        <f t="shared" si="2050"/>
        <v>1.981297455083136E-2</v>
      </c>
      <c r="I21845">
        <f t="shared" si="2051"/>
        <v>745.81407109586644</v>
      </c>
      <c r="J21845">
        <f t="shared" si="2048"/>
        <v>29.653474944178591</v>
      </c>
    </row>
    <row r="21846" spans="1:10" x14ac:dyDescent="0.25">
      <c r="A21846">
        <v>49562.400000000001</v>
      </c>
      <c r="B21846">
        <v>9.6344099999999995E-3</v>
      </c>
      <c r="E21846">
        <f t="shared" si="2046"/>
        <v>826.04000000000008</v>
      </c>
      <c r="F21846">
        <f t="shared" si="2047"/>
        <v>0.48306583835983208</v>
      </c>
      <c r="G21846">
        <f t="shared" si="2049"/>
        <v>0.51693416164016792</v>
      </c>
      <c r="H21846">
        <f t="shared" si="2050"/>
        <v>1.9817962191292834E-2</v>
      </c>
      <c r="I21846">
        <f t="shared" si="2051"/>
        <v>745.83388905805771</v>
      </c>
      <c r="J21846">
        <f t="shared" si="2048"/>
        <v>29.654262903896779</v>
      </c>
    </row>
    <row r="21847" spans="1:10" x14ac:dyDescent="0.25">
      <c r="A21847">
        <v>49564.7</v>
      </c>
      <c r="B21847">
        <v>9.6321700000000007E-3</v>
      </c>
      <c r="E21847">
        <f t="shared" si="2046"/>
        <v>826.07833333333326</v>
      </c>
      <c r="F21847">
        <f t="shared" si="2047"/>
        <v>0.48295352556870885</v>
      </c>
      <c r="G21847">
        <f t="shared" si="2049"/>
        <v>0.51704647443129115</v>
      </c>
      <c r="H21847">
        <f t="shared" si="2050"/>
        <v>1.8953388520404076E-2</v>
      </c>
      <c r="I21847">
        <f t="shared" si="2051"/>
        <v>745.85284244657817</v>
      </c>
      <c r="J21847">
        <f t="shared" si="2048"/>
        <v>29.655016488273077</v>
      </c>
    </row>
    <row r="21848" spans="1:10" x14ac:dyDescent="0.25">
      <c r="A21848">
        <v>49566.9</v>
      </c>
      <c r="B21848">
        <v>9.6375899999999997E-3</v>
      </c>
      <c r="E21848">
        <f t="shared" si="2046"/>
        <v>826.11500000000001</v>
      </c>
      <c r="F21848">
        <f t="shared" si="2047"/>
        <v>0.48322528241151602</v>
      </c>
      <c r="G21848">
        <f t="shared" si="2049"/>
        <v>0.51677471758848403</v>
      </c>
      <c r="H21848">
        <f t="shared" si="2050"/>
        <v>1.9806660716744837E-2</v>
      </c>
      <c r="I21848">
        <f t="shared" si="2051"/>
        <v>745.87264910729493</v>
      </c>
      <c r="J21848">
        <f t="shared" si="2048"/>
        <v>29.655803998646043</v>
      </c>
    </row>
    <row r="21849" spans="1:10" x14ac:dyDescent="0.25">
      <c r="A21849">
        <v>49569.2</v>
      </c>
      <c r="B21849">
        <v>9.64075E-3</v>
      </c>
      <c r="E21849">
        <f t="shared" si="2046"/>
        <v>826.15333333333331</v>
      </c>
      <c r="F21849">
        <f t="shared" si="2047"/>
        <v>0.48338372367042209</v>
      </c>
      <c r="G21849">
        <f t="shared" si="2049"/>
        <v>0.51661627632957785</v>
      </c>
      <c r="H21849">
        <f t="shared" si="2050"/>
        <v>1.9823997332611976E-2</v>
      </c>
      <c r="I21849">
        <f t="shared" si="2051"/>
        <v>745.89247310462758</v>
      </c>
      <c r="J21849">
        <f t="shared" si="2048"/>
        <v>29.656592198320705</v>
      </c>
    </row>
    <row r="21850" spans="1:10" x14ac:dyDescent="0.25">
      <c r="A21850">
        <v>49571.5</v>
      </c>
      <c r="B21850">
        <v>9.6195499999999993E-3</v>
      </c>
      <c r="E21850">
        <f t="shared" si="2046"/>
        <v>826.19166666666672</v>
      </c>
      <c r="F21850">
        <f t="shared" si="2047"/>
        <v>0.48232076332586243</v>
      </c>
      <c r="G21850">
        <f t="shared" si="2049"/>
        <v>0.51767923667413762</v>
      </c>
      <c r="H21850">
        <f t="shared" si="2050"/>
        <v>1.8971874169486154E-2</v>
      </c>
      <c r="I21850">
        <f t="shared" si="2051"/>
        <v>745.91144497879702</v>
      </c>
      <c r="J21850">
        <f t="shared" si="2048"/>
        <v>29.657346517684111</v>
      </c>
    </row>
    <row r="21851" spans="1:10" x14ac:dyDescent="0.25">
      <c r="A21851">
        <v>49573.7</v>
      </c>
      <c r="B21851">
        <v>9.6301000000000008E-3</v>
      </c>
      <c r="E21851">
        <f t="shared" si="2046"/>
        <v>826.22833333333324</v>
      </c>
      <c r="F21851">
        <f t="shared" si="2047"/>
        <v>0.48284973651619761</v>
      </c>
      <c r="G21851">
        <f t="shared" si="2049"/>
        <v>0.51715026348380233</v>
      </c>
      <c r="H21851">
        <f t="shared" si="2050"/>
        <v>1.9793581374167642E-2</v>
      </c>
      <c r="I21851">
        <f t="shared" si="2051"/>
        <v>745.93123856017121</v>
      </c>
      <c r="J21851">
        <f t="shared" si="2048"/>
        <v>29.65813350802404</v>
      </c>
    </row>
    <row r="21852" spans="1:10" x14ac:dyDescent="0.25">
      <c r="A21852">
        <v>49576</v>
      </c>
      <c r="B21852">
        <v>9.6618499999999996E-3</v>
      </c>
      <c r="E21852">
        <f t="shared" si="2046"/>
        <v>826.26666666666665</v>
      </c>
      <c r="F21852">
        <f t="shared" si="2047"/>
        <v>0.48444167005109223</v>
      </c>
      <c r="G21852">
        <f t="shared" si="2049"/>
        <v>0.51555832994890771</v>
      </c>
      <c r="H21852">
        <f t="shared" si="2050"/>
        <v>1.977734030946909E-2</v>
      </c>
      <c r="I21852">
        <f t="shared" si="2051"/>
        <v>745.95101590048068</v>
      </c>
      <c r="J21852">
        <f t="shared" si="2048"/>
        <v>29.658919852621249</v>
      </c>
    </row>
    <row r="21853" spans="1:10" x14ac:dyDescent="0.25">
      <c r="A21853">
        <v>49578.3</v>
      </c>
      <c r="B21853">
        <v>9.6469999999999993E-3</v>
      </c>
      <c r="E21853">
        <f t="shared" si="2046"/>
        <v>826.30500000000006</v>
      </c>
      <c r="F21853">
        <f t="shared" si="2047"/>
        <v>0.48369709641351155</v>
      </c>
      <c r="G21853">
        <f t="shared" si="2049"/>
        <v>0.51630290358648845</v>
      </c>
      <c r="H21853">
        <f t="shared" si="2050"/>
        <v>1.9783654143438203E-2</v>
      </c>
      <c r="I21853">
        <f t="shared" si="2051"/>
        <v>745.97079955462414</v>
      </c>
      <c r="J21853">
        <f t="shared" si="2048"/>
        <v>29.659706448255715</v>
      </c>
    </row>
    <row r="21854" spans="1:10" x14ac:dyDescent="0.25">
      <c r="A21854">
        <v>49580.6</v>
      </c>
      <c r="B21854">
        <v>9.6552800000000005E-3</v>
      </c>
      <c r="E21854">
        <f t="shared" si="2046"/>
        <v>826.34333333333336</v>
      </c>
      <c r="F21854">
        <f t="shared" si="2047"/>
        <v>0.48411225262355662</v>
      </c>
      <c r="G21854">
        <f t="shared" si="2049"/>
        <v>0.51588774737644338</v>
      </c>
      <c r="H21854">
        <f t="shared" si="2050"/>
        <v>1.8912905775902069E-2</v>
      </c>
      <c r="I21854">
        <f t="shared" si="2051"/>
        <v>745.98971246040003</v>
      </c>
      <c r="J21854">
        <f t="shared" si="2048"/>
        <v>29.66045842304311</v>
      </c>
    </row>
    <row r="21855" spans="1:10" x14ac:dyDescent="0.25">
      <c r="A21855">
        <v>49582.8</v>
      </c>
      <c r="B21855">
        <v>9.6585200000000003E-3</v>
      </c>
      <c r="E21855">
        <f t="shared" si="2046"/>
        <v>826.38</v>
      </c>
      <c r="F21855">
        <f t="shared" si="2047"/>
        <v>0.48427470505357417</v>
      </c>
      <c r="G21855">
        <f t="shared" si="2049"/>
        <v>0.51572529494642583</v>
      </c>
      <c r="H21855">
        <f t="shared" si="2050"/>
        <v>1.9752661579146673E-2</v>
      </c>
      <c r="I21855">
        <f t="shared" si="2051"/>
        <v>746.00946512197913</v>
      </c>
      <c r="J21855">
        <f t="shared" si="2048"/>
        <v>29.66124378641706</v>
      </c>
    </row>
    <row r="21856" spans="1:10" x14ac:dyDescent="0.25">
      <c r="A21856">
        <v>49585.1</v>
      </c>
      <c r="B21856">
        <v>9.6760100000000005E-3</v>
      </c>
      <c r="E21856">
        <f t="shared" si="2046"/>
        <v>826.41833333333329</v>
      </c>
      <c r="F21856">
        <f t="shared" si="2047"/>
        <v>0.48515164733783583</v>
      </c>
      <c r="G21856">
        <f t="shared" si="2049"/>
        <v>0.51484835266216411</v>
      </c>
      <c r="H21856">
        <f t="shared" si="2050"/>
        <v>1.9725926288086101E-2</v>
      </c>
      <c r="I21856">
        <f t="shared" si="2051"/>
        <v>746.02919104826719</v>
      </c>
      <c r="J21856">
        <f t="shared" si="2048"/>
        <v>29.662028086799157</v>
      </c>
    </row>
    <row r="21857" spans="1:10" x14ac:dyDescent="0.25">
      <c r="A21857">
        <v>49587.4</v>
      </c>
      <c r="B21857">
        <v>9.6863399999999999E-3</v>
      </c>
      <c r="E21857">
        <f t="shared" si="2046"/>
        <v>826.45666666666671</v>
      </c>
      <c r="F21857">
        <f t="shared" si="2047"/>
        <v>0.48566958980761415</v>
      </c>
      <c r="G21857">
        <f t="shared" si="2049"/>
        <v>0.51433041019238579</v>
      </c>
      <c r="H21857">
        <f t="shared" si="2050"/>
        <v>1.888713065886782E-2</v>
      </c>
      <c r="I21857">
        <f t="shared" si="2051"/>
        <v>746.04807817892606</v>
      </c>
      <c r="J21857">
        <f t="shared" si="2048"/>
        <v>29.662779036771095</v>
      </c>
    </row>
    <row r="21858" spans="1:10" x14ac:dyDescent="0.25">
      <c r="A21858">
        <v>49589.599999999999</v>
      </c>
      <c r="B21858">
        <v>9.6554999999999992E-3</v>
      </c>
      <c r="E21858">
        <f t="shared" si="2046"/>
        <v>826.49333333333334</v>
      </c>
      <c r="F21858">
        <f t="shared" si="2047"/>
        <v>0.48412328334411325</v>
      </c>
      <c r="G21858">
        <f t="shared" si="2049"/>
        <v>0.51587671665588675</v>
      </c>
      <c r="H21858">
        <f t="shared" si="2050"/>
        <v>1.9766903743574597E-2</v>
      </c>
      <c r="I21858">
        <f t="shared" si="2051"/>
        <v>746.06784508266969</v>
      </c>
      <c r="J21858">
        <f t="shared" si="2048"/>
        <v>29.663564966411744</v>
      </c>
    </row>
    <row r="21859" spans="1:10" x14ac:dyDescent="0.25">
      <c r="A21859">
        <v>49591.9</v>
      </c>
      <c r="B21859">
        <v>9.6642099999999995E-3</v>
      </c>
      <c r="E21859">
        <f t="shared" si="2046"/>
        <v>826.53166666666664</v>
      </c>
      <c r="F21859">
        <f t="shared" si="2047"/>
        <v>0.4845599995988828</v>
      </c>
      <c r="G21859">
        <f t="shared" si="2049"/>
        <v>0.51544000040111726</v>
      </c>
      <c r="H21859">
        <f t="shared" si="2050"/>
        <v>1.9779464140947941E-2</v>
      </c>
      <c r="I21859">
        <f t="shared" si="2051"/>
        <v>746.08762454681062</v>
      </c>
      <c r="J21859">
        <f t="shared" si="2048"/>
        <v>29.664351395452229</v>
      </c>
    </row>
    <row r="21860" spans="1:10" x14ac:dyDescent="0.25">
      <c r="A21860">
        <v>49594.2</v>
      </c>
      <c r="B21860">
        <v>9.6424300000000004E-3</v>
      </c>
      <c r="E21860">
        <f t="shared" si="2046"/>
        <v>826.56999999999994</v>
      </c>
      <c r="F21860">
        <f t="shared" si="2047"/>
        <v>0.48346795826376454</v>
      </c>
      <c r="G21860">
        <f t="shared" si="2049"/>
        <v>0.51653204173623546</v>
      </c>
      <c r="H21860">
        <f t="shared" si="2050"/>
        <v>1.8931777500379922E-2</v>
      </c>
      <c r="I21860">
        <f t="shared" si="2051"/>
        <v>746.10655632431099</v>
      </c>
      <c r="J21860">
        <f t="shared" si="2048"/>
        <v>29.665104120577045</v>
      </c>
    </row>
    <row r="21861" spans="1:10" x14ac:dyDescent="0.25">
      <c r="A21861">
        <v>49596.4</v>
      </c>
      <c r="B21861">
        <v>9.6508400000000008E-3</v>
      </c>
      <c r="E21861">
        <f t="shared" si="2046"/>
        <v>826.60666666666668</v>
      </c>
      <c r="F21861">
        <f t="shared" si="2047"/>
        <v>0.4838896326268658</v>
      </c>
      <c r="G21861">
        <f t="shared" si="2049"/>
        <v>0.5161103673731342</v>
      </c>
      <c r="H21861">
        <f t="shared" si="2050"/>
        <v>1.9783433111196742E-2</v>
      </c>
      <c r="I21861">
        <f t="shared" si="2051"/>
        <v>746.12633975742222</v>
      </c>
      <c r="J21861">
        <f t="shared" si="2048"/>
        <v>29.665890707423294</v>
      </c>
    </row>
    <row r="21862" spans="1:10" x14ac:dyDescent="0.25">
      <c r="A21862">
        <v>49598.7</v>
      </c>
      <c r="B21862">
        <v>9.6516699999999993E-3</v>
      </c>
      <c r="E21862">
        <f t="shared" si="2046"/>
        <v>826.64499999999998</v>
      </c>
      <c r="F21862">
        <f t="shared" si="2047"/>
        <v>0.48393124852714803</v>
      </c>
      <c r="G21862">
        <f t="shared" si="2049"/>
        <v>0.51606875147285192</v>
      </c>
      <c r="H21862">
        <f t="shared" si="2050"/>
        <v>1.974995153166444E-2</v>
      </c>
      <c r="I21862">
        <f t="shared" si="2051"/>
        <v>746.14608970895392</v>
      </c>
      <c r="J21862">
        <f t="shared" si="2048"/>
        <v>29.666675963046099</v>
      </c>
    </row>
    <row r="21863" spans="1:10" x14ac:dyDescent="0.25">
      <c r="A21863">
        <v>49601</v>
      </c>
      <c r="B21863">
        <v>9.6856800000000003E-3</v>
      </c>
      <c r="E21863">
        <f t="shared" si="2046"/>
        <v>826.68333333333328</v>
      </c>
      <c r="F21863">
        <f t="shared" si="2047"/>
        <v>0.48563649764594391</v>
      </c>
      <c r="G21863">
        <f t="shared" si="2049"/>
        <v>0.51436350235405603</v>
      </c>
      <c r="H21863">
        <f t="shared" si="2050"/>
        <v>1.8865078410021469E-2</v>
      </c>
      <c r="I21863">
        <f t="shared" si="2051"/>
        <v>746.16495478736397</v>
      </c>
      <c r="J21863">
        <f t="shared" si="2048"/>
        <v>29.667426036223361</v>
      </c>
    </row>
    <row r="21864" spans="1:10" x14ac:dyDescent="0.25">
      <c r="A21864">
        <v>49603.199999999997</v>
      </c>
      <c r="B21864">
        <v>9.6801500000000002E-3</v>
      </c>
      <c r="E21864">
        <f t="shared" si="2046"/>
        <v>826.71999999999991</v>
      </c>
      <c r="F21864">
        <f t="shared" si="2047"/>
        <v>0.48535922544285831</v>
      </c>
      <c r="G21864">
        <f t="shared" si="2049"/>
        <v>0.51464077455714174</v>
      </c>
      <c r="H21864">
        <f t="shared" si="2050"/>
        <v>1.9736324413532159E-2</v>
      </c>
      <c r="I21864">
        <f t="shared" si="2051"/>
        <v>746.18469111177751</v>
      </c>
      <c r="J21864">
        <f t="shared" si="2048"/>
        <v>29.668210750033637</v>
      </c>
    </row>
    <row r="21865" spans="1:10" x14ac:dyDescent="0.25">
      <c r="A21865">
        <v>49605.5</v>
      </c>
      <c r="B21865">
        <v>9.6713800000000003E-3</v>
      </c>
      <c r="E21865">
        <f t="shared" si="2046"/>
        <v>826.75833333333333</v>
      </c>
      <c r="F21865">
        <f t="shared" si="2047"/>
        <v>0.48491950080975516</v>
      </c>
      <c r="G21865">
        <f t="shared" si="2049"/>
        <v>0.5150804991902449</v>
      </c>
      <c r="H21865">
        <f t="shared" si="2050"/>
        <v>1.9755563828636601E-2</v>
      </c>
      <c r="I21865">
        <f t="shared" si="2051"/>
        <v>746.20444667560616</v>
      </c>
      <c r="J21865">
        <f t="shared" si="2048"/>
        <v>29.668996228800673</v>
      </c>
    </row>
    <row r="21866" spans="1:10" x14ac:dyDescent="0.25">
      <c r="A21866">
        <v>49607.8</v>
      </c>
      <c r="B21866">
        <v>9.6601299999999994E-3</v>
      </c>
      <c r="E21866">
        <f t="shared" si="2046"/>
        <v>826.79666666666674</v>
      </c>
      <c r="F21866">
        <f t="shared" si="2047"/>
        <v>0.48435542987219399</v>
      </c>
      <c r="G21866">
        <f t="shared" si="2049"/>
        <v>0.51564457012780607</v>
      </c>
      <c r="H21866">
        <f t="shared" si="2050"/>
        <v>1.9745425175704705E-2</v>
      </c>
      <c r="I21866">
        <f t="shared" si="2051"/>
        <v>746.22419210078192</v>
      </c>
      <c r="J21866">
        <f t="shared" si="2048"/>
        <v>29.669781304456123</v>
      </c>
    </row>
    <row r="21867" spans="1:10" x14ac:dyDescent="0.25">
      <c r="A21867">
        <v>49610.1</v>
      </c>
      <c r="B21867">
        <v>9.6819300000000001E-3</v>
      </c>
      <c r="E21867">
        <f t="shared" si="2046"/>
        <v>826.83499999999992</v>
      </c>
      <c r="F21867">
        <f t="shared" si="2047"/>
        <v>0.48544847400009022</v>
      </c>
      <c r="G21867">
        <f t="shared" si="2049"/>
        <v>0.51455152599990983</v>
      </c>
      <c r="H21867">
        <f t="shared" si="2050"/>
        <v>1.8860748852261425E-2</v>
      </c>
      <c r="I21867">
        <f t="shared" si="2051"/>
        <v>746.24305284963418</v>
      </c>
      <c r="J21867">
        <f t="shared" si="2048"/>
        <v>29.670531205490704</v>
      </c>
    </row>
    <row r="21868" spans="1:10" x14ac:dyDescent="0.25">
      <c r="A21868">
        <v>49612.3</v>
      </c>
      <c r="B21868">
        <v>9.6886100000000003E-3</v>
      </c>
      <c r="E21868">
        <f t="shared" si="2046"/>
        <v>826.87166666666667</v>
      </c>
      <c r="F21868">
        <f t="shared" si="2047"/>
        <v>0.48578340678790427</v>
      </c>
      <c r="G21868">
        <f t="shared" si="2049"/>
        <v>0.51421659321209567</v>
      </c>
      <c r="H21868">
        <f t="shared" si="2050"/>
        <v>1.969592356377391E-2</v>
      </c>
      <c r="I21868">
        <f t="shared" si="2051"/>
        <v>746.26274877319793</v>
      </c>
      <c r="J21868">
        <f t="shared" si="2048"/>
        <v>29.671314312968203</v>
      </c>
    </row>
    <row r="21869" spans="1:10" x14ac:dyDescent="0.25">
      <c r="A21869">
        <v>49614.6</v>
      </c>
      <c r="B21869">
        <v>9.7049600000000003E-3</v>
      </c>
      <c r="E21869">
        <f t="shared" si="2046"/>
        <v>826.91</v>
      </c>
      <c r="F21869">
        <f t="shared" si="2047"/>
        <v>0.48660318988382645</v>
      </c>
      <c r="G21869">
        <f t="shared" si="2049"/>
        <v>0.51339681011617355</v>
      </c>
      <c r="H21869">
        <f t="shared" si="2050"/>
        <v>1.9668678937548072E-2</v>
      </c>
      <c r="I21869">
        <f t="shared" si="2051"/>
        <v>746.28241745213552</v>
      </c>
      <c r="J21869">
        <f t="shared" si="2048"/>
        <v>29.672096337202746</v>
      </c>
    </row>
    <row r="21870" spans="1:10" x14ac:dyDescent="0.25">
      <c r="A21870">
        <v>49616.9</v>
      </c>
      <c r="B21870">
        <v>9.7169600000000002E-3</v>
      </c>
      <c r="E21870">
        <f t="shared" si="2046"/>
        <v>826.94833333333338</v>
      </c>
      <c r="F21870">
        <f t="shared" si="2047"/>
        <v>0.48720486555055825</v>
      </c>
      <c r="G21870">
        <f t="shared" si="2049"/>
        <v>0.51279513444944169</v>
      </c>
      <c r="H21870">
        <f t="shared" si="2050"/>
        <v>1.8837703838506487E-2</v>
      </c>
      <c r="I21870">
        <f t="shared" si="2051"/>
        <v>746.30125515597399</v>
      </c>
      <c r="J21870">
        <f t="shared" si="2048"/>
        <v>29.672845321970438</v>
      </c>
    </row>
    <row r="21871" spans="1:10" x14ac:dyDescent="0.25">
      <c r="A21871">
        <v>49619.1</v>
      </c>
      <c r="B21871">
        <v>9.6786500000000004E-3</v>
      </c>
      <c r="E21871">
        <f t="shared" si="2046"/>
        <v>826.98500000000001</v>
      </c>
      <c r="F21871">
        <f t="shared" si="2047"/>
        <v>0.48528401598451687</v>
      </c>
      <c r="G21871">
        <f t="shared" si="2049"/>
        <v>0.51471598401548313</v>
      </c>
      <c r="H21871">
        <f t="shared" si="2050"/>
        <v>1.9737823588676564E-2</v>
      </c>
      <c r="I21871">
        <f t="shared" si="2051"/>
        <v>746.32099297956267</v>
      </c>
      <c r="J21871">
        <f t="shared" si="2048"/>
        <v>29.673630095387733</v>
      </c>
    </row>
    <row r="21872" spans="1:10" x14ac:dyDescent="0.25">
      <c r="A21872">
        <v>49621.4</v>
      </c>
      <c r="B21872">
        <v>9.6713200000000006E-3</v>
      </c>
      <c r="E21872">
        <f t="shared" si="2046"/>
        <v>827.02333333333331</v>
      </c>
      <c r="F21872">
        <f t="shared" si="2047"/>
        <v>0.48491649243142149</v>
      </c>
      <c r="G21872">
        <f t="shared" si="2049"/>
        <v>0.51508350756857846</v>
      </c>
      <c r="H21872">
        <f t="shared" si="2050"/>
        <v>1.9711578412527679E-2</v>
      </c>
      <c r="I21872">
        <f t="shared" si="2051"/>
        <v>746.34070455797519</v>
      </c>
      <c r="J21872">
        <f t="shared" si="2048"/>
        <v>29.674413825300078</v>
      </c>
    </row>
    <row r="21873" spans="1:10" x14ac:dyDescent="0.25">
      <c r="A21873">
        <v>49623.7</v>
      </c>
      <c r="B21873">
        <v>9.7059599999999996E-3</v>
      </c>
      <c r="E21873">
        <f t="shared" si="2046"/>
        <v>827.06166666666661</v>
      </c>
      <c r="F21873">
        <f t="shared" si="2047"/>
        <v>0.48665332952272072</v>
      </c>
      <c r="G21873">
        <f t="shared" si="2049"/>
        <v>0.51334667047727933</v>
      </c>
      <c r="H21873">
        <f t="shared" si="2050"/>
        <v>1.8840957901129149E-2</v>
      </c>
      <c r="I21873">
        <f t="shared" si="2051"/>
        <v>746.35954551587633</v>
      </c>
      <c r="J21873">
        <f t="shared" si="2048"/>
        <v>29.675162939448892</v>
      </c>
    </row>
    <row r="21874" spans="1:10" x14ac:dyDescent="0.25">
      <c r="A21874">
        <v>49625.9</v>
      </c>
      <c r="B21874">
        <v>9.6861099999999995E-3</v>
      </c>
      <c r="E21874">
        <f t="shared" si="2046"/>
        <v>827.09833333333336</v>
      </c>
      <c r="F21874">
        <f t="shared" si="2047"/>
        <v>0.48565805769066844</v>
      </c>
      <c r="G21874">
        <f t="shared" si="2049"/>
        <v>0.51434194230933161</v>
      </c>
      <c r="H21874">
        <f t="shared" si="2050"/>
        <v>1.9706715703215586E-2</v>
      </c>
      <c r="I21874">
        <f t="shared" si="2051"/>
        <v>746.37925223157958</v>
      </c>
      <c r="J21874">
        <f t="shared" si="2048"/>
        <v>29.675946476020524</v>
      </c>
    </row>
    <row r="21875" spans="1:10" x14ac:dyDescent="0.25">
      <c r="A21875">
        <v>49628.2</v>
      </c>
      <c r="B21875">
        <v>9.6962300000000001E-3</v>
      </c>
      <c r="E21875">
        <f t="shared" si="2046"/>
        <v>827.13666666666666</v>
      </c>
      <c r="F21875">
        <f t="shared" si="2047"/>
        <v>0.48616547083627898</v>
      </c>
      <c r="G21875">
        <f t="shared" si="2049"/>
        <v>0.51383452916372097</v>
      </c>
      <c r="H21875">
        <f t="shared" si="2050"/>
        <v>1.971164568320986E-2</v>
      </c>
      <c r="I21875">
        <f t="shared" si="2051"/>
        <v>746.39896387726276</v>
      </c>
      <c r="J21875">
        <f t="shared" si="2048"/>
        <v>29.676730208607541</v>
      </c>
    </row>
    <row r="21876" spans="1:10" x14ac:dyDescent="0.25">
      <c r="A21876">
        <v>49630.5</v>
      </c>
      <c r="B21876">
        <v>9.6809800000000005E-3</v>
      </c>
      <c r="E21876">
        <f t="shared" si="2046"/>
        <v>827.17499999999995</v>
      </c>
      <c r="F21876">
        <f t="shared" si="2047"/>
        <v>0.48540084134314065</v>
      </c>
      <c r="G21876">
        <f t="shared" si="2049"/>
        <v>0.51459915865685935</v>
      </c>
      <c r="H21876">
        <f t="shared" si="2050"/>
        <v>1.8844386616710444E-2</v>
      </c>
      <c r="I21876">
        <f t="shared" si="2051"/>
        <v>746.41780826387946</v>
      </c>
      <c r="J21876">
        <f t="shared" si="2048"/>
        <v>29.677479459081667</v>
      </c>
    </row>
    <row r="21877" spans="1:10" x14ac:dyDescent="0.25">
      <c r="A21877">
        <v>49632.7</v>
      </c>
      <c r="B21877">
        <v>9.7073599999999999E-3</v>
      </c>
      <c r="E21877">
        <f t="shared" si="2046"/>
        <v>827.21166666666659</v>
      </c>
      <c r="F21877">
        <f t="shared" si="2047"/>
        <v>0.48672352501717281</v>
      </c>
      <c r="G21877">
        <f t="shared" si="2049"/>
        <v>0.51327647498282714</v>
      </c>
      <c r="H21877">
        <f t="shared" si="2050"/>
        <v>1.9668111941798235E-2</v>
      </c>
      <c r="I21877">
        <f t="shared" si="2051"/>
        <v>746.43747637582123</v>
      </c>
      <c r="J21877">
        <f t="shared" si="2048"/>
        <v>29.678261460772525</v>
      </c>
    </row>
    <row r="21878" spans="1:10" x14ac:dyDescent="0.25">
      <c r="A21878">
        <v>49635</v>
      </c>
      <c r="B21878">
        <v>9.7151500000000005E-3</v>
      </c>
      <c r="E21878">
        <f t="shared" si="2046"/>
        <v>827.25</v>
      </c>
      <c r="F21878">
        <f t="shared" si="2047"/>
        <v>0.48711411280415956</v>
      </c>
      <c r="G21878">
        <f t="shared" si="2049"/>
        <v>0.51288588719584038</v>
      </c>
      <c r="H21878">
        <f t="shared" si="2050"/>
        <v>1.9710780774497394E-2</v>
      </c>
      <c r="I21878">
        <f t="shared" si="2051"/>
        <v>746.45718715659575</v>
      </c>
      <c r="J21878">
        <f t="shared" si="2048"/>
        <v>29.679045158970883</v>
      </c>
    </row>
    <row r="21879" spans="1:10" x14ac:dyDescent="0.25">
      <c r="A21879">
        <v>49637.3</v>
      </c>
      <c r="B21879">
        <v>9.66296E-3</v>
      </c>
      <c r="E21879">
        <f t="shared" si="2046"/>
        <v>827.28833333333341</v>
      </c>
      <c r="F21879">
        <f t="shared" si="2047"/>
        <v>0.48449732505026494</v>
      </c>
      <c r="G21879">
        <f t="shared" si="2049"/>
        <v>0.51550267494973512</v>
      </c>
      <c r="H21879">
        <f t="shared" si="2050"/>
        <v>1.9710300269507746E-2</v>
      </c>
      <c r="I21879">
        <f t="shared" si="2051"/>
        <v>746.47689745686523</v>
      </c>
      <c r="J21879">
        <f t="shared" si="2048"/>
        <v>29.67982883806442</v>
      </c>
    </row>
    <row r="21880" spans="1:10" x14ac:dyDescent="0.25">
      <c r="A21880">
        <v>49639.6</v>
      </c>
      <c r="B21880">
        <v>9.7156499999999993E-3</v>
      </c>
      <c r="E21880">
        <f t="shared" si="2046"/>
        <v>827.3266666666666</v>
      </c>
      <c r="F21880">
        <f t="shared" si="2047"/>
        <v>0.48713918262360667</v>
      </c>
      <c r="G21880">
        <f t="shared" si="2049"/>
        <v>0.51286081737639333</v>
      </c>
      <c r="H21880">
        <f t="shared" si="2050"/>
        <v>1.8836986841728711E-2</v>
      </c>
      <c r="I21880">
        <f t="shared" si="2051"/>
        <v>746.49573444370697</v>
      </c>
      <c r="J21880">
        <f t="shared" si="2048"/>
        <v>29.68057779432441</v>
      </c>
    </row>
    <row r="21881" spans="1:10" x14ac:dyDescent="0.25">
      <c r="A21881">
        <v>49641.8</v>
      </c>
      <c r="B21881">
        <v>9.6807400000000002E-3</v>
      </c>
      <c r="E21881">
        <f t="shared" si="2046"/>
        <v>827.36333333333334</v>
      </c>
      <c r="F21881">
        <f t="shared" si="2047"/>
        <v>0.48538880782980598</v>
      </c>
      <c r="G21881">
        <f t="shared" si="2049"/>
        <v>0.51461119217019402</v>
      </c>
      <c r="H21881">
        <f t="shared" si="2050"/>
        <v>1.971118439853204E-2</v>
      </c>
      <c r="I21881">
        <f t="shared" si="2051"/>
        <v>746.51544562810545</v>
      </c>
      <c r="J21881">
        <f t="shared" si="2048"/>
        <v>29.681361508570806</v>
      </c>
    </row>
    <row r="21882" spans="1:10" x14ac:dyDescent="0.25">
      <c r="A21882">
        <v>49644.1</v>
      </c>
      <c r="B21882">
        <v>9.6969499999999993E-3</v>
      </c>
      <c r="E21882">
        <f t="shared" si="2046"/>
        <v>827.40166666666664</v>
      </c>
      <c r="F21882">
        <f t="shared" si="2047"/>
        <v>0.48620157137628289</v>
      </c>
      <c r="G21882">
        <f t="shared" si="2049"/>
        <v>0.51379842862371716</v>
      </c>
      <c r="H21882">
        <f t="shared" si="2050"/>
        <v>1.9686832411640123E-2</v>
      </c>
      <c r="I21882">
        <f t="shared" si="2051"/>
        <v>746.53513246051705</v>
      </c>
      <c r="J21882">
        <f t="shared" si="2048"/>
        <v>29.682144254585225</v>
      </c>
    </row>
    <row r="21883" spans="1:10" x14ac:dyDescent="0.25">
      <c r="A21883">
        <v>49646.400000000001</v>
      </c>
      <c r="B21883">
        <v>9.7060800000000006E-3</v>
      </c>
      <c r="E21883">
        <f t="shared" si="2046"/>
        <v>827.44</v>
      </c>
      <c r="F21883">
        <f t="shared" si="2047"/>
        <v>0.48665934627938806</v>
      </c>
      <c r="G21883">
        <f t="shared" si="2049"/>
        <v>0.51334065372061199</v>
      </c>
      <c r="H21883">
        <f t="shared" si="2050"/>
        <v>1.8808647082106611E-2</v>
      </c>
      <c r="I21883">
        <f t="shared" si="2051"/>
        <v>746.55394110759914</v>
      </c>
      <c r="J21883">
        <f t="shared" si="2048"/>
        <v>29.682892084059887</v>
      </c>
    </row>
    <row r="21884" spans="1:10" x14ac:dyDescent="0.25">
      <c r="A21884">
        <v>49648.6</v>
      </c>
      <c r="B21884">
        <v>9.7211399999999996E-3</v>
      </c>
      <c r="E21884">
        <f t="shared" si="2046"/>
        <v>827.47666666666669</v>
      </c>
      <c r="F21884">
        <f t="shared" si="2047"/>
        <v>0.48741444924113653</v>
      </c>
      <c r="G21884">
        <f t="shared" si="2049"/>
        <v>0.51258555075886347</v>
      </c>
      <c r="H21884">
        <f t="shared" si="2050"/>
        <v>1.9645806905547465E-2</v>
      </c>
      <c r="I21884">
        <f t="shared" si="2051"/>
        <v>746.57358691450474</v>
      </c>
      <c r="J21884">
        <f t="shared" si="2048"/>
        <v>29.683673198905272</v>
      </c>
    </row>
    <row r="21885" spans="1:10" x14ac:dyDescent="0.25">
      <c r="A21885">
        <v>49650.9</v>
      </c>
      <c r="B21885">
        <v>9.72458E-3</v>
      </c>
      <c r="E21885">
        <f t="shared" si="2046"/>
        <v>827.51499999999999</v>
      </c>
      <c r="F21885">
        <f t="shared" si="2047"/>
        <v>0.48758692959893302</v>
      </c>
      <c r="G21885">
        <f t="shared" si="2049"/>
        <v>0.51241307040106698</v>
      </c>
      <c r="H21885">
        <f t="shared" si="2050"/>
        <v>1.9659424413640825E-2</v>
      </c>
      <c r="I21885">
        <f t="shared" si="2051"/>
        <v>746.59324633891833</v>
      </c>
      <c r="J21885">
        <f t="shared" si="2048"/>
        <v>29.684454855181091</v>
      </c>
    </row>
    <row r="21886" spans="1:10" x14ac:dyDescent="0.25">
      <c r="A21886">
        <v>49653.2</v>
      </c>
      <c r="B21886">
        <v>9.7069700000000005E-3</v>
      </c>
      <c r="E21886">
        <f t="shared" si="2046"/>
        <v>827.55333333333328</v>
      </c>
      <c r="F21886">
        <f t="shared" si="2047"/>
        <v>0.48670397055800402</v>
      </c>
      <c r="G21886">
        <f t="shared" si="2049"/>
        <v>0.51329602944199593</v>
      </c>
      <c r="H21886">
        <f t="shared" si="2050"/>
        <v>1.8803775180585687E-2</v>
      </c>
      <c r="I21886">
        <f t="shared" si="2051"/>
        <v>746.61205011409891</v>
      </c>
      <c r="J21886">
        <f t="shared" si="2048"/>
        <v>29.685202490949553</v>
      </c>
    </row>
    <row r="21887" spans="1:10" x14ac:dyDescent="0.25">
      <c r="A21887">
        <v>49655.4</v>
      </c>
      <c r="B21887">
        <v>9.7255499999999995E-3</v>
      </c>
      <c r="E21887">
        <f t="shared" si="2046"/>
        <v>827.59</v>
      </c>
      <c r="F21887">
        <f t="shared" si="2047"/>
        <v>0.48763556504866046</v>
      </c>
      <c r="G21887">
        <f t="shared" si="2049"/>
        <v>0.51236443495133954</v>
      </c>
      <c r="H21887">
        <f t="shared" si="2050"/>
        <v>1.9635341509419264E-2</v>
      </c>
      <c r="I21887">
        <f t="shared" si="2051"/>
        <v>746.63168545560836</v>
      </c>
      <c r="J21887">
        <f t="shared" si="2048"/>
        <v>29.685983189692092</v>
      </c>
    </row>
    <row r="21888" spans="1:10" x14ac:dyDescent="0.25">
      <c r="A21888">
        <v>49657.7</v>
      </c>
      <c r="B21888">
        <v>9.7310599999999997E-3</v>
      </c>
      <c r="E21888">
        <f t="shared" si="2046"/>
        <v>827.62833333333333</v>
      </c>
      <c r="F21888">
        <f t="shared" si="2047"/>
        <v>0.48791183445896819</v>
      </c>
      <c r="G21888">
        <f t="shared" si="2049"/>
        <v>0.51208816554103187</v>
      </c>
      <c r="H21888">
        <f t="shared" si="2050"/>
        <v>1.9654052369163632E-2</v>
      </c>
      <c r="I21888">
        <f t="shared" si="2051"/>
        <v>746.65133950797758</v>
      </c>
      <c r="J21888">
        <f t="shared" si="2048"/>
        <v>29.686764632376089</v>
      </c>
    </row>
    <row r="21889" spans="1:10" x14ac:dyDescent="0.25">
      <c r="A21889">
        <v>49660</v>
      </c>
      <c r="B21889">
        <v>9.7060800000000006E-3</v>
      </c>
      <c r="E21889">
        <f t="shared" si="2046"/>
        <v>827.66666666666663</v>
      </c>
      <c r="F21889">
        <f t="shared" si="2047"/>
        <v>0.48665934627938806</v>
      </c>
      <c r="G21889">
        <f t="shared" si="2049"/>
        <v>0.51334065372061199</v>
      </c>
      <c r="H21889">
        <f t="shared" si="2050"/>
        <v>1.9630392309288293E-2</v>
      </c>
      <c r="I21889">
        <f t="shared" si="2051"/>
        <v>746.67096990028688</v>
      </c>
      <c r="J21889">
        <f t="shared" si="2048"/>
        <v>29.687545134339043</v>
      </c>
    </row>
    <row r="21890" spans="1:10" x14ac:dyDescent="0.25">
      <c r="A21890">
        <v>49662.3</v>
      </c>
      <c r="B21890">
        <v>9.7556799999999992E-3</v>
      </c>
      <c r="E21890">
        <f t="shared" si="2046"/>
        <v>827.70500000000004</v>
      </c>
      <c r="F21890">
        <f t="shared" si="2047"/>
        <v>0.4891462723685463</v>
      </c>
      <c r="G21890">
        <f t="shared" si="2049"/>
        <v>0.51085372763145376</v>
      </c>
      <c r="H21890">
        <f t="shared" si="2050"/>
        <v>1.8726413060356113E-2</v>
      </c>
      <c r="I21890">
        <f t="shared" si="2051"/>
        <v>746.68969631334721</v>
      </c>
      <c r="J21890">
        <f t="shared" si="2048"/>
        <v>29.688289694199202</v>
      </c>
    </row>
    <row r="21891" spans="1:10" x14ac:dyDescent="0.25">
      <c r="A21891">
        <v>49664.5</v>
      </c>
      <c r="B21891">
        <v>9.7610000000000006E-3</v>
      </c>
      <c r="E21891">
        <f t="shared" si="2046"/>
        <v>827.74166666666667</v>
      </c>
      <c r="F21891">
        <f t="shared" si="2047"/>
        <v>0.48941301524746417</v>
      </c>
      <c r="G21891">
        <f t="shared" si="2049"/>
        <v>0.51058698475253583</v>
      </c>
      <c r="H21891">
        <f t="shared" si="2050"/>
        <v>1.9610816540772933E-2</v>
      </c>
      <c r="I21891">
        <f t="shared" si="2051"/>
        <v>746.70930712988797</v>
      </c>
      <c r="J21891">
        <f t="shared" si="2048"/>
        <v>29.689069417832027</v>
      </c>
    </row>
    <row r="21892" spans="1:10" x14ac:dyDescent="0.25">
      <c r="A21892">
        <v>49666.8</v>
      </c>
      <c r="B21892">
        <v>9.7211299999999997E-3</v>
      </c>
      <c r="E21892">
        <f t="shared" ref="E21892:E21955" si="2052">A21892/60</f>
        <v>827.78000000000009</v>
      </c>
      <c r="F21892">
        <f t="shared" ref="F21892:F21955" si="2053">B21892/$D$4</f>
        <v>0.48741394784474756</v>
      </c>
      <c r="G21892">
        <f t="shared" si="2049"/>
        <v>0.51258605215525244</v>
      </c>
      <c r="H21892">
        <f t="shared" si="2050"/>
        <v>1.9625212466643765E-2</v>
      </c>
      <c r="I21892">
        <f t="shared" si="2051"/>
        <v>746.7289323423546</v>
      </c>
      <c r="J21892">
        <f t="shared" ref="J21892:J21955" si="2054">I21892*($M$3*$M$4*$M$6*$M$7)/($M$5*$M$8*$M$9)</f>
        <v>29.689849713845078</v>
      </c>
    </row>
    <row r="21893" spans="1:10" x14ac:dyDescent="0.25">
      <c r="A21893">
        <v>49669.1</v>
      </c>
      <c r="B21893">
        <v>9.7460199999999993E-3</v>
      </c>
      <c r="E21893">
        <f t="shared" si="2052"/>
        <v>827.81833333333327</v>
      </c>
      <c r="F21893">
        <f t="shared" si="2053"/>
        <v>0.48866192345682719</v>
      </c>
      <c r="G21893">
        <f t="shared" ref="G21893:G21956" si="2055">1-F21893</f>
        <v>0.51133807654317276</v>
      </c>
      <c r="H21893">
        <f t="shared" ref="H21893:H21956" si="2056">(G21893+G21894)*(E21894-E21893)/2</f>
        <v>1.8762915553189964E-2</v>
      </c>
      <c r="I21893">
        <f t="shared" si="2051"/>
        <v>746.74769525790782</v>
      </c>
      <c r="J21893">
        <f t="shared" si="2054"/>
        <v>29.690595725039824</v>
      </c>
    </row>
    <row r="21894" spans="1:10" x14ac:dyDescent="0.25">
      <c r="A21894">
        <v>49671.3</v>
      </c>
      <c r="B21894">
        <v>9.7309500000000004E-3</v>
      </c>
      <c r="E21894">
        <f t="shared" si="2052"/>
        <v>827.85500000000002</v>
      </c>
      <c r="F21894">
        <f t="shared" si="2053"/>
        <v>0.48790631909868981</v>
      </c>
      <c r="G21894">
        <f t="shared" si="2055"/>
        <v>0.51209368090131013</v>
      </c>
      <c r="H21894">
        <f t="shared" si="2056"/>
        <v>1.9606664978614328E-2</v>
      </c>
      <c r="I21894">
        <f t="shared" ref="I21894:I21957" si="2057">H21894+I21893</f>
        <v>746.76730192288642</v>
      </c>
      <c r="J21894">
        <f t="shared" si="2054"/>
        <v>29.691375283607051</v>
      </c>
    </row>
    <row r="21895" spans="1:10" x14ac:dyDescent="0.25">
      <c r="A21895">
        <v>49673.599999999999</v>
      </c>
      <c r="B21895">
        <v>9.7555000000000003E-3</v>
      </c>
      <c r="E21895">
        <f t="shared" si="2052"/>
        <v>827.89333333333332</v>
      </c>
      <c r="F21895">
        <f t="shared" si="2053"/>
        <v>0.4891372472335454</v>
      </c>
      <c r="G21895">
        <f t="shared" si="2055"/>
        <v>0.51086275276645465</v>
      </c>
      <c r="H21895">
        <f t="shared" si="2056"/>
        <v>1.9593085910968894E-2</v>
      </c>
      <c r="I21895">
        <f t="shared" si="2057"/>
        <v>746.78689500879739</v>
      </c>
      <c r="J21895">
        <f t="shared" si="2054"/>
        <v>29.692154302272236</v>
      </c>
    </row>
    <row r="21896" spans="1:10" x14ac:dyDescent="0.25">
      <c r="A21896">
        <v>49675.9</v>
      </c>
      <c r="B21896">
        <v>9.7450799999999997E-3</v>
      </c>
      <c r="E21896">
        <f t="shared" si="2052"/>
        <v>827.93166666666673</v>
      </c>
      <c r="F21896">
        <f t="shared" si="2053"/>
        <v>0.48861479219626652</v>
      </c>
      <c r="G21896">
        <f t="shared" si="2055"/>
        <v>0.51138520780373353</v>
      </c>
      <c r="H21896">
        <f t="shared" si="2056"/>
        <v>1.9605146583158338E-2</v>
      </c>
      <c r="I21896">
        <f t="shared" si="2057"/>
        <v>746.80650015538049</v>
      </c>
      <c r="J21896">
        <f t="shared" si="2054"/>
        <v>29.692933800468246</v>
      </c>
    </row>
    <row r="21897" spans="1:10" x14ac:dyDescent="0.25">
      <c r="A21897">
        <v>49678.2</v>
      </c>
      <c r="B21897">
        <v>9.7429500000000002E-3</v>
      </c>
      <c r="E21897">
        <f t="shared" si="2052"/>
        <v>827.96999999999991</v>
      </c>
      <c r="F21897">
        <f t="shared" si="2053"/>
        <v>0.48850799476542167</v>
      </c>
      <c r="G21897">
        <f t="shared" si="2055"/>
        <v>0.51149200523457838</v>
      </c>
      <c r="H21897">
        <f t="shared" si="2056"/>
        <v>1.8759955643173898E-2</v>
      </c>
      <c r="I21897">
        <f t="shared" si="2057"/>
        <v>746.82526011102368</v>
      </c>
      <c r="J21897">
        <f t="shared" si="2054"/>
        <v>29.693679693977337</v>
      </c>
    </row>
    <row r="21898" spans="1:10" x14ac:dyDescent="0.25">
      <c r="A21898">
        <v>49680.4</v>
      </c>
      <c r="B21898">
        <v>9.7372399999999994E-3</v>
      </c>
      <c r="E21898">
        <f t="shared" si="2052"/>
        <v>828.00666666666666</v>
      </c>
      <c r="F21898">
        <f t="shared" si="2053"/>
        <v>0.48822169742733507</v>
      </c>
      <c r="G21898">
        <f t="shared" si="2055"/>
        <v>0.51177830257266499</v>
      </c>
      <c r="H21898">
        <f t="shared" si="2056"/>
        <v>1.9610557068083498E-2</v>
      </c>
      <c r="I21898">
        <f t="shared" si="2057"/>
        <v>746.84487066809174</v>
      </c>
      <c r="J21898">
        <f t="shared" si="2054"/>
        <v>29.694459407293561</v>
      </c>
    </row>
    <row r="21899" spans="1:10" x14ac:dyDescent="0.25">
      <c r="A21899">
        <v>49682.7</v>
      </c>
      <c r="B21899">
        <v>9.7451599999999992E-3</v>
      </c>
      <c r="E21899">
        <f t="shared" si="2052"/>
        <v>828.04499999999996</v>
      </c>
      <c r="F21899">
        <f t="shared" si="2053"/>
        <v>0.48861880336737806</v>
      </c>
      <c r="G21899">
        <f t="shared" si="2055"/>
        <v>0.51138119663262194</v>
      </c>
      <c r="H21899">
        <f t="shared" si="2056"/>
        <v>1.9581313541586803E-2</v>
      </c>
      <c r="I21899">
        <f t="shared" si="2057"/>
        <v>746.86445198163335</v>
      </c>
      <c r="J21899">
        <f t="shared" si="2054"/>
        <v>29.6952379578908</v>
      </c>
    </row>
    <row r="21900" spans="1:10" x14ac:dyDescent="0.25">
      <c r="A21900">
        <v>49685</v>
      </c>
      <c r="B21900">
        <v>9.7676700000000009E-3</v>
      </c>
      <c r="E21900">
        <f t="shared" si="2052"/>
        <v>828.08333333333337</v>
      </c>
      <c r="F21900">
        <f t="shared" si="2053"/>
        <v>0.48974744663888931</v>
      </c>
      <c r="G21900">
        <f t="shared" si="2055"/>
        <v>0.51025255336111064</v>
      </c>
      <c r="H21900">
        <f t="shared" si="2056"/>
        <v>1.9553703731541274E-2</v>
      </c>
      <c r="I21900">
        <f t="shared" si="2057"/>
        <v>746.88400568536485</v>
      </c>
      <c r="J21900">
        <f t="shared" si="2054"/>
        <v>29.696015410725412</v>
      </c>
    </row>
    <row r="21901" spans="1:10" x14ac:dyDescent="0.25">
      <c r="A21901">
        <v>49687.3</v>
      </c>
      <c r="B21901">
        <v>9.7738900000000004E-3</v>
      </c>
      <c r="E21901">
        <f t="shared" si="2052"/>
        <v>828.12166666666667</v>
      </c>
      <c r="F21901">
        <f t="shared" si="2053"/>
        <v>0.49005931519281198</v>
      </c>
      <c r="G21901">
        <f t="shared" si="2055"/>
        <v>0.50994068480718802</v>
      </c>
      <c r="H21901">
        <f t="shared" si="2056"/>
        <v>1.8699553255800444E-2</v>
      </c>
      <c r="I21901">
        <f t="shared" si="2057"/>
        <v>746.90270523862068</v>
      </c>
      <c r="J21901">
        <f t="shared" si="2054"/>
        <v>29.696758902643072</v>
      </c>
    </row>
    <row r="21902" spans="1:10" x14ac:dyDescent="0.25">
      <c r="A21902">
        <v>49689.5</v>
      </c>
      <c r="B21902">
        <v>9.7720099999999994E-3</v>
      </c>
      <c r="E21902">
        <f t="shared" si="2052"/>
        <v>828.1583333333333</v>
      </c>
      <c r="F21902">
        <f t="shared" si="2053"/>
        <v>0.4899650526716906</v>
      </c>
      <c r="G21902">
        <f t="shared" si="2055"/>
        <v>0.51003494732830945</v>
      </c>
      <c r="H21902">
        <f t="shared" si="2056"/>
        <v>1.9559277588123033E-2</v>
      </c>
      <c r="I21902">
        <f t="shared" si="2057"/>
        <v>746.92226451620877</v>
      </c>
      <c r="J21902">
        <f t="shared" si="2054"/>
        <v>29.697536577093533</v>
      </c>
    </row>
    <row r="21903" spans="1:10" x14ac:dyDescent="0.25">
      <c r="A21903">
        <v>49691.8</v>
      </c>
      <c r="B21903">
        <v>9.7637499999999999E-3</v>
      </c>
      <c r="E21903">
        <f t="shared" si="2052"/>
        <v>828.19666666666672</v>
      </c>
      <c r="F21903">
        <f t="shared" si="2053"/>
        <v>0.48955089925442352</v>
      </c>
      <c r="G21903">
        <f t="shared" si="2055"/>
        <v>0.51044910074557648</v>
      </c>
      <c r="H21903">
        <f t="shared" si="2056"/>
        <v>1.9569310529807767E-2</v>
      </c>
      <c r="I21903">
        <f t="shared" si="2057"/>
        <v>746.94183382673862</v>
      </c>
      <c r="J21903">
        <f t="shared" si="2054"/>
        <v>29.69831465045251</v>
      </c>
    </row>
    <row r="21904" spans="1:10" x14ac:dyDescent="0.25">
      <c r="A21904">
        <v>49694.1</v>
      </c>
      <c r="B21904">
        <v>9.7615700000000007E-3</v>
      </c>
      <c r="E21904">
        <f t="shared" si="2052"/>
        <v>828.23500000000001</v>
      </c>
      <c r="F21904">
        <f t="shared" si="2053"/>
        <v>0.48944159484163396</v>
      </c>
      <c r="G21904">
        <f t="shared" si="2055"/>
        <v>0.51055840515836604</v>
      </c>
      <c r="H21904">
        <f t="shared" si="2056"/>
        <v>1.8706144111391099E-2</v>
      </c>
      <c r="I21904">
        <f t="shared" si="2057"/>
        <v>746.96053997085005</v>
      </c>
      <c r="J21904">
        <f t="shared" si="2054"/>
        <v>29.699058404421777</v>
      </c>
    </row>
    <row r="21905" spans="1:10" x14ac:dyDescent="0.25">
      <c r="A21905">
        <v>49696.3</v>
      </c>
      <c r="B21905">
        <v>9.77716E-3</v>
      </c>
      <c r="E21905">
        <f t="shared" si="2052"/>
        <v>828.27166666666676</v>
      </c>
      <c r="F21905">
        <f t="shared" si="2053"/>
        <v>0.49022327181199638</v>
      </c>
      <c r="G21905">
        <f t="shared" si="2055"/>
        <v>0.50977672818800368</v>
      </c>
      <c r="H21905">
        <f t="shared" si="2056"/>
        <v>1.9546111754494069E-2</v>
      </c>
      <c r="I21905">
        <f t="shared" si="2057"/>
        <v>746.98008608260454</v>
      </c>
      <c r="J21905">
        <f t="shared" si="2054"/>
        <v>29.699835555400323</v>
      </c>
    </row>
    <row r="21906" spans="1:10" x14ac:dyDescent="0.25">
      <c r="A21906">
        <v>49698.6</v>
      </c>
      <c r="B21906">
        <v>9.7722999999999994E-3</v>
      </c>
      <c r="E21906">
        <f t="shared" si="2052"/>
        <v>828.31</v>
      </c>
      <c r="F21906">
        <f t="shared" si="2053"/>
        <v>0.48997959316696993</v>
      </c>
      <c r="G21906">
        <f t="shared" si="2055"/>
        <v>0.51002040683303007</v>
      </c>
      <c r="H21906">
        <f t="shared" si="2056"/>
        <v>1.95391444339553E-2</v>
      </c>
      <c r="I21906">
        <f t="shared" si="2057"/>
        <v>746.99962522703845</v>
      </c>
      <c r="J21906">
        <f t="shared" si="2054"/>
        <v>29.700612429359072</v>
      </c>
    </row>
    <row r="21907" spans="1:10" x14ac:dyDescent="0.25">
      <c r="A21907">
        <v>49700.9</v>
      </c>
      <c r="B21907">
        <v>9.7844100000000003E-3</v>
      </c>
      <c r="E21907">
        <f t="shared" si="2052"/>
        <v>828.34833333333336</v>
      </c>
      <c r="F21907">
        <f t="shared" si="2053"/>
        <v>0.49058678419398022</v>
      </c>
      <c r="G21907">
        <f t="shared" si="2055"/>
        <v>0.50941321580601984</v>
      </c>
      <c r="H21907">
        <f t="shared" si="2056"/>
        <v>1.9532638397920493E-2</v>
      </c>
      <c r="I21907">
        <f t="shared" si="2057"/>
        <v>747.01915786543634</v>
      </c>
      <c r="J21907">
        <f t="shared" si="2054"/>
        <v>29.701389044638635</v>
      </c>
    </row>
    <row r="21908" spans="1:10" x14ac:dyDescent="0.25">
      <c r="A21908">
        <v>49703.199999999997</v>
      </c>
      <c r="B21908">
        <v>9.7790700000000008E-3</v>
      </c>
      <c r="E21908">
        <f t="shared" si="2052"/>
        <v>828.38666666666666</v>
      </c>
      <c r="F21908">
        <f t="shared" si="2053"/>
        <v>0.49031903852228459</v>
      </c>
      <c r="G21908">
        <f t="shared" si="2055"/>
        <v>0.50968096147771536</v>
      </c>
      <c r="H21908">
        <f t="shared" si="2056"/>
        <v>1.8677216046730952E-2</v>
      </c>
      <c r="I21908">
        <f t="shared" si="2057"/>
        <v>747.03783508148308</v>
      </c>
      <c r="J21908">
        <f t="shared" si="2054"/>
        <v>29.702131648431635</v>
      </c>
    </row>
    <row r="21909" spans="1:10" x14ac:dyDescent="0.25">
      <c r="A21909">
        <v>49705.4</v>
      </c>
      <c r="B21909">
        <v>9.7911300000000003E-3</v>
      </c>
      <c r="E21909">
        <f t="shared" si="2052"/>
        <v>828.4233333333334</v>
      </c>
      <c r="F21909">
        <f t="shared" si="2053"/>
        <v>0.49092372256735006</v>
      </c>
      <c r="G21909">
        <f t="shared" si="2055"/>
        <v>0.50907627743264994</v>
      </c>
      <c r="H21909">
        <f t="shared" si="2056"/>
        <v>1.9527266353385388E-2</v>
      </c>
      <c r="I21909">
        <f t="shared" si="2057"/>
        <v>747.05736234783649</v>
      </c>
      <c r="J21909">
        <f t="shared" si="2054"/>
        <v>29.702908050119376</v>
      </c>
    </row>
    <row r="21910" spans="1:10" x14ac:dyDescent="0.25">
      <c r="A21910">
        <v>49707.7</v>
      </c>
      <c r="B21910">
        <v>9.7779400000000006E-3</v>
      </c>
      <c r="E21910">
        <f t="shared" si="2052"/>
        <v>828.46166666666659</v>
      </c>
      <c r="F21910">
        <f t="shared" si="2053"/>
        <v>0.49026238073033396</v>
      </c>
      <c r="G21910">
        <f t="shared" si="2055"/>
        <v>0.5097376192696661</v>
      </c>
      <c r="H21910">
        <f t="shared" si="2056"/>
        <v>1.9539961292238953E-2</v>
      </c>
      <c r="I21910">
        <f t="shared" si="2057"/>
        <v>747.07690230912874</v>
      </c>
      <c r="J21910">
        <f t="shared" si="2054"/>
        <v>29.703684956556309</v>
      </c>
    </row>
    <row r="21911" spans="1:10" x14ac:dyDescent="0.25">
      <c r="A21911">
        <v>49710</v>
      </c>
      <c r="B21911">
        <v>9.7779200000000007E-3</v>
      </c>
      <c r="E21911">
        <f t="shared" si="2052"/>
        <v>828.5</v>
      </c>
      <c r="F21911">
        <f t="shared" si="2053"/>
        <v>0.49026137793755609</v>
      </c>
      <c r="G21911">
        <f t="shared" si="2055"/>
        <v>0.50973862206244391</v>
      </c>
      <c r="H21911">
        <f t="shared" si="2056"/>
        <v>1.8679376229448742E-2</v>
      </c>
      <c r="I21911">
        <f t="shared" si="2057"/>
        <v>747.09558168535818</v>
      </c>
      <c r="J21911">
        <f t="shared" si="2054"/>
        <v>29.704427646237907</v>
      </c>
    </row>
    <row r="21912" spans="1:10" x14ac:dyDescent="0.25">
      <c r="A21912">
        <v>49712.2</v>
      </c>
      <c r="B21912">
        <v>9.7899300000000005E-3</v>
      </c>
      <c r="E21912">
        <f t="shared" si="2052"/>
        <v>828.53666666666663</v>
      </c>
      <c r="F21912">
        <f t="shared" si="2053"/>
        <v>0.49086355500067685</v>
      </c>
      <c r="G21912">
        <f t="shared" si="2055"/>
        <v>0.5091364449993232</v>
      </c>
      <c r="H21912">
        <f t="shared" si="2056"/>
        <v>1.9512908867903793E-2</v>
      </c>
      <c r="I21912">
        <f t="shared" si="2057"/>
        <v>747.11509459422609</v>
      </c>
      <c r="J21912">
        <f t="shared" si="2054"/>
        <v>29.705203477073802</v>
      </c>
    </row>
    <row r="21913" spans="1:10" x14ac:dyDescent="0.25">
      <c r="A21913">
        <v>49714.5</v>
      </c>
      <c r="B21913">
        <v>9.7940800000000001E-3</v>
      </c>
      <c r="E21913">
        <f t="shared" si="2052"/>
        <v>828.57500000000005</v>
      </c>
      <c r="F21913">
        <f t="shared" si="2053"/>
        <v>0.49107163450208829</v>
      </c>
      <c r="G21913">
        <f t="shared" si="2055"/>
        <v>0.50892836549791176</v>
      </c>
      <c r="H21913">
        <f t="shared" si="2056"/>
        <v>1.9547831961996432E-2</v>
      </c>
      <c r="I21913">
        <f t="shared" si="2057"/>
        <v>747.13464242618807</v>
      </c>
      <c r="J21913">
        <f t="shared" si="2054"/>
        <v>29.70598069644759</v>
      </c>
    </row>
    <row r="21914" spans="1:10" x14ac:dyDescent="0.25">
      <c r="A21914">
        <v>49716.800000000003</v>
      </c>
      <c r="B21914">
        <v>9.7535899999999995E-3</v>
      </c>
      <c r="E21914">
        <f t="shared" si="2052"/>
        <v>828.61333333333334</v>
      </c>
      <c r="F21914">
        <f t="shared" si="2053"/>
        <v>0.48904148052325719</v>
      </c>
      <c r="G21914">
        <f t="shared" si="2055"/>
        <v>0.51095851947674276</v>
      </c>
      <c r="H21914">
        <f t="shared" si="2056"/>
        <v>1.8707026568977637E-2</v>
      </c>
      <c r="I21914">
        <f t="shared" si="2057"/>
        <v>747.15334945275708</v>
      </c>
      <c r="J21914">
        <f t="shared" si="2054"/>
        <v>29.706724485503258</v>
      </c>
    </row>
    <row r="21915" spans="1:10" x14ac:dyDescent="0.25">
      <c r="A21915">
        <v>49719</v>
      </c>
      <c r="B21915">
        <v>9.78418E-3</v>
      </c>
      <c r="E21915">
        <f t="shared" si="2052"/>
        <v>828.65</v>
      </c>
      <c r="F21915">
        <f t="shared" si="2053"/>
        <v>0.49057525207703451</v>
      </c>
      <c r="G21915">
        <f t="shared" si="2055"/>
        <v>0.50942474792296544</v>
      </c>
      <c r="H21915">
        <f t="shared" si="2056"/>
        <v>1.9526141972099006E-2</v>
      </c>
      <c r="I21915">
        <f t="shared" si="2057"/>
        <v>747.17287559472913</v>
      </c>
      <c r="J21915">
        <f t="shared" si="2054"/>
        <v>29.707500842485732</v>
      </c>
    </row>
    <row r="21916" spans="1:10" x14ac:dyDescent="0.25">
      <c r="A21916">
        <v>49721.3</v>
      </c>
      <c r="B21916">
        <v>9.7860599999999992E-3</v>
      </c>
      <c r="E21916">
        <f t="shared" si="2052"/>
        <v>828.68833333333339</v>
      </c>
      <c r="F21916">
        <f t="shared" si="2053"/>
        <v>0.49066951459815578</v>
      </c>
      <c r="G21916">
        <f t="shared" si="2055"/>
        <v>0.50933048540184422</v>
      </c>
      <c r="H21916">
        <f t="shared" si="2056"/>
        <v>1.950943001256731E-2</v>
      </c>
      <c r="I21916">
        <f t="shared" si="2057"/>
        <v>747.19238502474172</v>
      </c>
      <c r="J21916">
        <f t="shared" si="2054"/>
        <v>29.708276535002778</v>
      </c>
    </row>
    <row r="21917" spans="1:10" x14ac:dyDescent="0.25">
      <c r="A21917">
        <v>49723.6</v>
      </c>
      <c r="B21917">
        <v>9.8015700000000008E-3</v>
      </c>
      <c r="E21917">
        <f t="shared" si="2052"/>
        <v>828.72666666666669</v>
      </c>
      <c r="F21917">
        <f t="shared" si="2053"/>
        <v>0.49144718039740676</v>
      </c>
      <c r="G21917">
        <f t="shared" si="2055"/>
        <v>0.50855281960259324</v>
      </c>
      <c r="H21917">
        <f t="shared" si="2056"/>
        <v>1.8644978765903781E-2</v>
      </c>
      <c r="I21917">
        <f t="shared" si="2057"/>
        <v>747.21103000350763</v>
      </c>
      <c r="J21917">
        <f t="shared" si="2054"/>
        <v>29.709017857045492</v>
      </c>
    </row>
    <row r="21918" spans="1:10" x14ac:dyDescent="0.25">
      <c r="A21918">
        <v>49725.8</v>
      </c>
      <c r="B21918">
        <v>9.8037000000000003E-3</v>
      </c>
      <c r="E21918">
        <f t="shared" si="2052"/>
        <v>828.76333333333343</v>
      </c>
      <c r="F21918">
        <f t="shared" si="2053"/>
        <v>0.49155397782825166</v>
      </c>
      <c r="G21918">
        <f t="shared" si="2055"/>
        <v>0.50844602217174839</v>
      </c>
      <c r="H21918">
        <f t="shared" si="2056"/>
        <v>1.9483847933085018E-2</v>
      </c>
      <c r="I21918">
        <f t="shared" si="2057"/>
        <v>747.23051385144072</v>
      </c>
      <c r="J21918">
        <f t="shared" si="2054"/>
        <v>29.709792532422224</v>
      </c>
    </row>
    <row r="21919" spans="1:10" x14ac:dyDescent="0.25">
      <c r="A21919">
        <v>49728.1</v>
      </c>
      <c r="B21919">
        <v>9.8105499999999995E-3</v>
      </c>
      <c r="E21919">
        <f t="shared" si="2052"/>
        <v>828.80166666666662</v>
      </c>
      <c r="F21919">
        <f t="shared" si="2053"/>
        <v>0.4918974343546777</v>
      </c>
      <c r="G21919">
        <f t="shared" si="2055"/>
        <v>0.5081025656453223</v>
      </c>
      <c r="H21919">
        <f t="shared" si="2056"/>
        <v>1.9487076925945385E-2</v>
      </c>
      <c r="I21919">
        <f t="shared" si="2057"/>
        <v>747.25000092836672</v>
      </c>
      <c r="J21919">
        <f t="shared" si="2054"/>
        <v>29.710567336183313</v>
      </c>
    </row>
    <row r="21920" spans="1:10" x14ac:dyDescent="0.25">
      <c r="A21920">
        <v>49730.400000000001</v>
      </c>
      <c r="B21920">
        <v>9.8003399999999994E-3</v>
      </c>
      <c r="E21920">
        <f t="shared" si="2052"/>
        <v>828.84</v>
      </c>
      <c r="F21920">
        <f t="shared" si="2053"/>
        <v>0.49138550864156672</v>
      </c>
      <c r="G21920">
        <f t="shared" si="2055"/>
        <v>0.50861449135843328</v>
      </c>
      <c r="H21920">
        <f t="shared" si="2056"/>
        <v>1.9473286436040047E-2</v>
      </c>
      <c r="I21920">
        <f t="shared" si="2057"/>
        <v>747.26947421480281</v>
      </c>
      <c r="J21920">
        <f t="shared" si="2054"/>
        <v>29.711341591636241</v>
      </c>
    </row>
    <row r="21921" spans="1:10" x14ac:dyDescent="0.25">
      <c r="A21921">
        <v>49732.7</v>
      </c>
      <c r="B21921">
        <v>9.8248999999999993E-3</v>
      </c>
      <c r="E21921">
        <f t="shared" si="2052"/>
        <v>828.87833333333333</v>
      </c>
      <c r="F21921">
        <f t="shared" si="2053"/>
        <v>0.49261693817281121</v>
      </c>
      <c r="G21921">
        <f t="shared" si="2055"/>
        <v>0.50738306182718884</v>
      </c>
      <c r="H21921">
        <f t="shared" si="2056"/>
        <v>1.8629710410199781E-2</v>
      </c>
      <c r="I21921">
        <f t="shared" si="2057"/>
        <v>747.28810392521302</v>
      </c>
      <c r="J21921">
        <f t="shared" si="2054"/>
        <v>29.712082306611023</v>
      </c>
    </row>
    <row r="21922" spans="1:10" x14ac:dyDescent="0.25">
      <c r="A21922">
        <v>49734.9</v>
      </c>
      <c r="B21922">
        <v>9.7969800000000003E-3</v>
      </c>
      <c r="E21922">
        <f t="shared" si="2052"/>
        <v>828.91500000000008</v>
      </c>
      <c r="F21922">
        <f t="shared" si="2053"/>
        <v>0.49121703945488182</v>
      </c>
      <c r="G21922">
        <f t="shared" si="2055"/>
        <v>0.50878296054511818</v>
      </c>
      <c r="H21922">
        <f t="shared" si="2056"/>
        <v>1.9506162579374847E-2</v>
      </c>
      <c r="I21922">
        <f t="shared" si="2057"/>
        <v>747.30761008779234</v>
      </c>
      <c r="J21922">
        <f t="shared" si="2054"/>
        <v>29.712857869215327</v>
      </c>
    </row>
    <row r="21923" spans="1:10" x14ac:dyDescent="0.25">
      <c r="A21923">
        <v>49737.2</v>
      </c>
      <c r="B21923">
        <v>9.7940500000000003E-3</v>
      </c>
      <c r="E21923">
        <f t="shared" si="2052"/>
        <v>828.95333333333326</v>
      </c>
      <c r="F21923">
        <f t="shared" si="2053"/>
        <v>0.49107013031292146</v>
      </c>
      <c r="G21923">
        <f t="shared" si="2055"/>
        <v>0.50892986968707854</v>
      </c>
      <c r="H21923">
        <f t="shared" si="2056"/>
        <v>1.9498733974158015E-2</v>
      </c>
      <c r="I21923">
        <f t="shared" si="2057"/>
        <v>747.3271088217665</v>
      </c>
      <c r="J21923">
        <f t="shared" si="2054"/>
        <v>29.713633136459208</v>
      </c>
    </row>
    <row r="21924" spans="1:10" x14ac:dyDescent="0.25">
      <c r="A21924">
        <v>49739.5</v>
      </c>
      <c r="B21924">
        <v>9.8047099999999995E-3</v>
      </c>
      <c r="E21924">
        <f t="shared" si="2052"/>
        <v>828.99166666666667</v>
      </c>
      <c r="F21924">
        <f t="shared" si="2053"/>
        <v>0.4916046188635349</v>
      </c>
      <c r="G21924">
        <f t="shared" si="2055"/>
        <v>0.5083953811364651</v>
      </c>
      <c r="H21924">
        <f t="shared" si="2056"/>
        <v>1.8633911276220709E-2</v>
      </c>
      <c r="I21924">
        <f t="shared" si="2057"/>
        <v>747.3457427330427</v>
      </c>
      <c r="J21924">
        <f t="shared" si="2054"/>
        <v>29.714374018459903</v>
      </c>
    </row>
    <row r="21925" spans="1:10" x14ac:dyDescent="0.25">
      <c r="A21925">
        <v>49741.7</v>
      </c>
      <c r="B21925">
        <v>9.8125999999999994E-3</v>
      </c>
      <c r="E21925">
        <f t="shared" si="2052"/>
        <v>829.02833333333331</v>
      </c>
      <c r="F21925">
        <f t="shared" si="2053"/>
        <v>0.49200022061441107</v>
      </c>
      <c r="G21925">
        <f t="shared" si="2055"/>
        <v>0.50799977938558893</v>
      </c>
      <c r="H21925">
        <f t="shared" si="2056"/>
        <v>1.9453893259434078E-2</v>
      </c>
      <c r="I21925">
        <f t="shared" si="2057"/>
        <v>747.36519662630212</v>
      </c>
      <c r="J21925">
        <f t="shared" si="2054"/>
        <v>29.71514750284253</v>
      </c>
    </row>
    <row r="21926" spans="1:10" x14ac:dyDescent="0.25">
      <c r="A21926">
        <v>49744</v>
      </c>
      <c r="B21926">
        <v>9.8328200000000008E-3</v>
      </c>
      <c r="E21926">
        <f t="shared" si="2052"/>
        <v>829.06666666666672</v>
      </c>
      <c r="F21926">
        <f t="shared" si="2053"/>
        <v>0.49301404411285432</v>
      </c>
      <c r="G21926">
        <f t="shared" si="2055"/>
        <v>0.50698595588714568</v>
      </c>
      <c r="H21926">
        <f t="shared" si="2056"/>
        <v>1.945617085247316E-2</v>
      </c>
      <c r="I21926">
        <f t="shared" si="2057"/>
        <v>747.38465279715456</v>
      </c>
      <c r="J21926">
        <f t="shared" si="2054"/>
        <v>29.715921077781971</v>
      </c>
    </row>
    <row r="21927" spans="1:10" x14ac:dyDescent="0.25">
      <c r="A21927">
        <v>49746.3</v>
      </c>
      <c r="B21927">
        <v>9.8102299999999996E-3</v>
      </c>
      <c r="E21927">
        <f t="shared" si="2052"/>
        <v>829.10500000000002</v>
      </c>
      <c r="F21927">
        <f t="shared" si="2053"/>
        <v>0.49188138967023154</v>
      </c>
      <c r="G21927">
        <f t="shared" si="2055"/>
        <v>0.50811861032976846</v>
      </c>
      <c r="H21927">
        <f t="shared" si="2056"/>
        <v>1.8635777306448227E-2</v>
      </c>
      <c r="I21927">
        <f t="shared" si="2057"/>
        <v>747.40328857446104</v>
      </c>
      <c r="J21927">
        <f t="shared" si="2054"/>
        <v>29.716662033975798</v>
      </c>
    </row>
    <row r="21928" spans="1:10" x14ac:dyDescent="0.25">
      <c r="A21928">
        <v>49748.5</v>
      </c>
      <c r="B21928">
        <v>9.8050499999999992E-3</v>
      </c>
      <c r="E21928">
        <f t="shared" si="2052"/>
        <v>829.14166666666665</v>
      </c>
      <c r="F21928">
        <f t="shared" si="2053"/>
        <v>0.49162166634075893</v>
      </c>
      <c r="G21928">
        <f t="shared" si="2055"/>
        <v>0.50837833365924112</v>
      </c>
      <c r="H21928">
        <f t="shared" si="2056"/>
        <v>1.9465358105697619E-2</v>
      </c>
      <c r="I21928">
        <f t="shared" si="2057"/>
        <v>747.42275393256671</v>
      </c>
      <c r="J21928">
        <f t="shared" si="2054"/>
        <v>29.71743597419929</v>
      </c>
    </row>
    <row r="21929" spans="1:10" x14ac:dyDescent="0.25">
      <c r="A21929">
        <v>49750.8</v>
      </c>
      <c r="B21929">
        <v>9.8284400000000008E-3</v>
      </c>
      <c r="E21929">
        <f t="shared" si="2052"/>
        <v>829.18000000000006</v>
      </c>
      <c r="F21929">
        <f t="shared" si="2053"/>
        <v>0.49279443249449717</v>
      </c>
      <c r="G21929">
        <f t="shared" si="2055"/>
        <v>0.50720556750550283</v>
      </c>
      <c r="H21929">
        <f t="shared" si="2056"/>
        <v>1.9472488797951302E-2</v>
      </c>
      <c r="I21929">
        <f t="shared" si="2057"/>
        <v>747.44222642136469</v>
      </c>
      <c r="J21929">
        <f t="shared" si="2054"/>
        <v>29.71821019793822</v>
      </c>
    </row>
    <row r="21930" spans="1:10" x14ac:dyDescent="0.25">
      <c r="A21930">
        <v>49753.1</v>
      </c>
      <c r="B21930">
        <v>9.7976299999999999E-3</v>
      </c>
      <c r="E21930">
        <f t="shared" si="2052"/>
        <v>829.21833333333336</v>
      </c>
      <c r="F21930">
        <f t="shared" si="2053"/>
        <v>0.4912496302201631</v>
      </c>
      <c r="G21930">
        <f t="shared" si="2055"/>
        <v>0.5087503697798369</v>
      </c>
      <c r="H21930">
        <f t="shared" si="2056"/>
        <v>1.8629581718402188E-2</v>
      </c>
      <c r="I21930">
        <f t="shared" si="2057"/>
        <v>747.46085600308311</v>
      </c>
      <c r="J21930">
        <f t="shared" si="2054"/>
        <v>29.718950907796234</v>
      </c>
    </row>
    <row r="21931" spans="1:10" x14ac:dyDescent="0.25">
      <c r="A21931">
        <v>49755.3</v>
      </c>
      <c r="B21931">
        <v>9.8243900000000006E-3</v>
      </c>
      <c r="E21931">
        <f t="shared" si="2052"/>
        <v>829.255</v>
      </c>
      <c r="F21931">
        <f t="shared" si="2053"/>
        <v>0.49259136695697514</v>
      </c>
      <c r="G21931">
        <f t="shared" si="2055"/>
        <v>0.50740863304302486</v>
      </c>
      <c r="H21931">
        <f t="shared" si="2056"/>
        <v>1.943307778828943E-2</v>
      </c>
      <c r="I21931">
        <f t="shared" si="2057"/>
        <v>747.48028908087144</v>
      </c>
      <c r="J21931">
        <f t="shared" si="2054"/>
        <v>29.719723564558315</v>
      </c>
    </row>
    <row r="21932" spans="1:10" x14ac:dyDescent="0.25">
      <c r="A21932">
        <v>49757.599999999999</v>
      </c>
      <c r="B21932">
        <v>9.8426899999999994E-3</v>
      </c>
      <c r="E21932">
        <f t="shared" si="2052"/>
        <v>829.29333333333329</v>
      </c>
      <c r="F21932">
        <f t="shared" si="2053"/>
        <v>0.49350892234874116</v>
      </c>
      <c r="G21932">
        <f t="shared" si="2055"/>
        <v>0.50649107765125878</v>
      </c>
      <c r="H21932">
        <f t="shared" si="2056"/>
        <v>1.9435432262223482E-2</v>
      </c>
      <c r="I21932">
        <f t="shared" si="2057"/>
        <v>747.49972451313363</v>
      </c>
      <c r="J21932">
        <f t="shared" si="2054"/>
        <v>29.720496314933978</v>
      </c>
    </row>
    <row r="21933" spans="1:10" x14ac:dyDescent="0.25">
      <c r="A21933">
        <v>49759.9</v>
      </c>
      <c r="B21933">
        <v>9.8219399999999995E-3</v>
      </c>
      <c r="E21933">
        <f t="shared" si="2052"/>
        <v>829.33166666666671</v>
      </c>
      <c r="F21933">
        <f t="shared" si="2053"/>
        <v>0.49246852484168402</v>
      </c>
      <c r="G21933">
        <f t="shared" si="2055"/>
        <v>0.50753147515831598</v>
      </c>
      <c r="H21933">
        <f t="shared" si="2056"/>
        <v>1.9430905906264659E-2</v>
      </c>
      <c r="I21933">
        <f t="shared" si="2057"/>
        <v>747.51915541903986</v>
      </c>
      <c r="J21933">
        <f t="shared" si="2054"/>
        <v>29.721268885342294</v>
      </c>
    </row>
    <row r="21934" spans="1:10" x14ac:dyDescent="0.25">
      <c r="A21934">
        <v>49762.2</v>
      </c>
      <c r="B21934">
        <v>9.8473999999999992E-3</v>
      </c>
      <c r="E21934">
        <f t="shared" si="2052"/>
        <v>829.37</v>
      </c>
      <c r="F21934">
        <f t="shared" si="2053"/>
        <v>0.49374508004793344</v>
      </c>
      <c r="G21934">
        <f t="shared" si="2055"/>
        <v>0.50625491995206651</v>
      </c>
      <c r="H21934">
        <f t="shared" si="2056"/>
        <v>1.8580724818602956E-2</v>
      </c>
      <c r="I21934">
        <f t="shared" si="2057"/>
        <v>747.53773614385841</v>
      </c>
      <c r="J21934">
        <f t="shared" si="2054"/>
        <v>29.722007652656032</v>
      </c>
    </row>
    <row r="21935" spans="1:10" x14ac:dyDescent="0.25">
      <c r="A21935">
        <v>49764.4</v>
      </c>
      <c r="B21935">
        <v>9.8277699999999996E-3</v>
      </c>
      <c r="E21935">
        <f t="shared" si="2052"/>
        <v>829.40666666666664</v>
      </c>
      <c r="F21935">
        <f t="shared" si="2053"/>
        <v>0.49276083893643791</v>
      </c>
      <c r="G21935">
        <f t="shared" si="2055"/>
        <v>0.50723916106356204</v>
      </c>
      <c r="H21935">
        <f t="shared" si="2056"/>
        <v>1.9423890535122702E-2</v>
      </c>
      <c r="I21935">
        <f t="shared" si="2057"/>
        <v>747.55716003439352</v>
      </c>
      <c r="J21935">
        <f t="shared" si="2054"/>
        <v>29.722779944134061</v>
      </c>
    </row>
    <row r="21936" spans="1:10" x14ac:dyDescent="0.25">
      <c r="A21936">
        <v>49766.7</v>
      </c>
      <c r="B21936">
        <v>9.8488699999999992E-3</v>
      </c>
      <c r="E21936">
        <f t="shared" si="2052"/>
        <v>829.44499999999994</v>
      </c>
      <c r="F21936">
        <f t="shared" si="2053"/>
        <v>0.49381878531710804</v>
      </c>
      <c r="G21936">
        <f t="shared" si="2055"/>
        <v>0.5061812146828919</v>
      </c>
      <c r="H21936">
        <f t="shared" si="2056"/>
        <v>1.9405131624948609E-2</v>
      </c>
      <c r="I21936">
        <f t="shared" si="2057"/>
        <v>747.57656516601844</v>
      </c>
      <c r="J21936">
        <f t="shared" si="2054"/>
        <v>29.723551489760148</v>
      </c>
    </row>
    <row r="21937" spans="1:10" x14ac:dyDescent="0.25">
      <c r="A21937">
        <v>49769</v>
      </c>
      <c r="B21937">
        <v>9.8472899999999999E-3</v>
      </c>
      <c r="E21937">
        <f t="shared" si="2052"/>
        <v>829.48333333333335</v>
      </c>
      <c r="F21937">
        <f t="shared" si="2053"/>
        <v>0.49373956468765506</v>
      </c>
      <c r="G21937">
        <f t="shared" si="2055"/>
        <v>0.50626043531234499</v>
      </c>
      <c r="H21937">
        <f t="shared" si="2056"/>
        <v>1.8572304701911319E-2</v>
      </c>
      <c r="I21937">
        <f t="shared" si="2057"/>
        <v>747.59513747072037</v>
      </c>
      <c r="J21937">
        <f t="shared" si="2054"/>
        <v>29.724289922291092</v>
      </c>
    </row>
    <row r="21938" spans="1:10" x14ac:dyDescent="0.25">
      <c r="A21938">
        <v>49771.199999999997</v>
      </c>
      <c r="B21938">
        <v>9.83704E-3</v>
      </c>
      <c r="E21938">
        <f t="shared" si="2052"/>
        <v>829.52</v>
      </c>
      <c r="F21938">
        <f t="shared" si="2053"/>
        <v>0.49322563338898828</v>
      </c>
      <c r="G21938">
        <f t="shared" si="2055"/>
        <v>0.50677436661101172</v>
      </c>
      <c r="H21938">
        <f t="shared" si="2056"/>
        <v>1.943378893550108E-2</v>
      </c>
      <c r="I21938">
        <f t="shared" si="2057"/>
        <v>747.61457125965592</v>
      </c>
      <c r="J21938">
        <f t="shared" si="2054"/>
        <v>29.725062607328297</v>
      </c>
    </row>
    <row r="21939" spans="1:10" x14ac:dyDescent="0.25">
      <c r="A21939">
        <v>49773.5</v>
      </c>
      <c r="B21939">
        <v>9.8292999999999991E-3</v>
      </c>
      <c r="E21939">
        <f t="shared" si="2052"/>
        <v>829.55833333333328</v>
      </c>
      <c r="F21939">
        <f t="shared" si="2053"/>
        <v>0.49283755258394618</v>
      </c>
      <c r="G21939">
        <f t="shared" si="2055"/>
        <v>0.50716244741605387</v>
      </c>
      <c r="H21939">
        <f t="shared" si="2056"/>
        <v>1.857463034549536E-2</v>
      </c>
      <c r="I21939">
        <f t="shared" si="2057"/>
        <v>747.6331458900014</v>
      </c>
      <c r="J21939">
        <f t="shared" si="2054"/>
        <v>29.725801132326541</v>
      </c>
    </row>
    <row r="21940" spans="1:10" x14ac:dyDescent="0.25">
      <c r="A21940">
        <v>49775.7</v>
      </c>
      <c r="B21940">
        <v>9.8525000000000001E-3</v>
      </c>
      <c r="E21940">
        <f t="shared" si="2052"/>
        <v>829.59499999999991</v>
      </c>
      <c r="F21940">
        <f t="shared" si="2053"/>
        <v>0.4940007922062945</v>
      </c>
      <c r="G21940">
        <f t="shared" si="2055"/>
        <v>0.50599920779370544</v>
      </c>
      <c r="H21940">
        <f t="shared" si="2056"/>
        <v>1.9382605556514637E-2</v>
      </c>
      <c r="I21940">
        <f t="shared" si="2057"/>
        <v>747.65252849555793</v>
      </c>
      <c r="J21940">
        <f t="shared" si="2054"/>
        <v>29.726571782318942</v>
      </c>
    </row>
    <row r="21941" spans="1:10" x14ac:dyDescent="0.25">
      <c r="A21941">
        <v>49778</v>
      </c>
      <c r="B21941">
        <v>9.8671000000000002E-3</v>
      </c>
      <c r="E21941">
        <f t="shared" si="2052"/>
        <v>829.63333333333333</v>
      </c>
      <c r="F21941">
        <f t="shared" si="2053"/>
        <v>0.4947328309341516</v>
      </c>
      <c r="G21941">
        <f t="shared" si="2055"/>
        <v>0.50526716906584834</v>
      </c>
      <c r="H21941">
        <f t="shared" si="2056"/>
        <v>1.9383595396552482E-2</v>
      </c>
      <c r="I21941">
        <f t="shared" si="2057"/>
        <v>747.67191209095449</v>
      </c>
      <c r="J21941">
        <f t="shared" si="2054"/>
        <v>29.72734247166726</v>
      </c>
    </row>
    <row r="21942" spans="1:10" x14ac:dyDescent="0.25">
      <c r="A21942">
        <v>49780.3</v>
      </c>
      <c r="B21942">
        <v>9.8514699999999993E-3</v>
      </c>
      <c r="E21942">
        <f t="shared" si="2052"/>
        <v>829.67166666666674</v>
      </c>
      <c r="F21942">
        <f t="shared" si="2053"/>
        <v>0.49394914837823328</v>
      </c>
      <c r="G21942">
        <f t="shared" si="2055"/>
        <v>0.50605085162176677</v>
      </c>
      <c r="H21942">
        <f t="shared" si="2056"/>
        <v>1.855557477573359E-2</v>
      </c>
      <c r="I21942">
        <f t="shared" si="2057"/>
        <v>747.69046766573024</v>
      </c>
      <c r="J21942">
        <f t="shared" si="2054"/>
        <v>29.728080239018418</v>
      </c>
    </row>
    <row r="21943" spans="1:10" x14ac:dyDescent="0.25">
      <c r="A21943">
        <v>49782.5</v>
      </c>
      <c r="B21943">
        <v>9.85106E-3</v>
      </c>
      <c r="E21943">
        <f t="shared" si="2052"/>
        <v>829.70833333333337</v>
      </c>
      <c r="F21943">
        <f t="shared" si="2053"/>
        <v>0.49392859112628668</v>
      </c>
      <c r="G21943">
        <f t="shared" si="2055"/>
        <v>0.50607140887371327</v>
      </c>
      <c r="H21943">
        <f t="shared" si="2056"/>
        <v>1.9398798570668382E-2</v>
      </c>
      <c r="I21943">
        <f t="shared" si="2057"/>
        <v>747.70986646430094</v>
      </c>
      <c r="J21943">
        <f t="shared" si="2054"/>
        <v>29.728851532843056</v>
      </c>
    </row>
    <row r="21944" spans="1:10" x14ac:dyDescent="0.25">
      <c r="A21944">
        <v>49784.800000000003</v>
      </c>
      <c r="B21944">
        <v>9.8516899999999998E-3</v>
      </c>
      <c r="E21944">
        <f t="shared" si="2052"/>
        <v>829.74666666666667</v>
      </c>
      <c r="F21944">
        <f t="shared" si="2053"/>
        <v>0.49396017909879009</v>
      </c>
      <c r="G21944">
        <f t="shared" si="2055"/>
        <v>0.50603982090120991</v>
      </c>
      <c r="H21944">
        <f t="shared" si="2056"/>
        <v>1.9405179675378328E-2</v>
      </c>
      <c r="I21944">
        <f t="shared" si="2057"/>
        <v>747.72927164397629</v>
      </c>
      <c r="J21944">
        <f t="shared" si="2054"/>
        <v>29.729623080379621</v>
      </c>
    </row>
    <row r="21945" spans="1:10" x14ac:dyDescent="0.25">
      <c r="A21945">
        <v>49787.1</v>
      </c>
      <c r="B21945">
        <v>9.8444199999999996E-3</v>
      </c>
      <c r="E21945">
        <f t="shared" si="2052"/>
        <v>829.78499999999997</v>
      </c>
      <c r="F21945">
        <f t="shared" si="2053"/>
        <v>0.49359566392402837</v>
      </c>
      <c r="G21945">
        <f t="shared" si="2055"/>
        <v>0.50640433607597157</v>
      </c>
      <c r="H21945">
        <f t="shared" si="2056"/>
        <v>1.8537098318858521E-2</v>
      </c>
      <c r="I21945">
        <f t="shared" si="2057"/>
        <v>747.74780874229509</v>
      </c>
      <c r="J21945">
        <f t="shared" si="2054"/>
        <v>29.730360113109139</v>
      </c>
    </row>
    <row r="21946" spans="1:10" x14ac:dyDescent="0.25">
      <c r="A21946">
        <v>49789.3</v>
      </c>
      <c r="B21946">
        <v>9.8782100000000001E-3</v>
      </c>
      <c r="E21946">
        <f t="shared" si="2052"/>
        <v>829.82166666666672</v>
      </c>
      <c r="F21946">
        <f t="shared" si="2053"/>
        <v>0.49528988232226751</v>
      </c>
      <c r="G21946">
        <f t="shared" si="2055"/>
        <v>0.50471011767773244</v>
      </c>
      <c r="H21946">
        <f t="shared" si="2056"/>
        <v>1.9343876863714568E-2</v>
      </c>
      <c r="I21946">
        <f t="shared" si="2057"/>
        <v>747.76715261915876</v>
      </c>
      <c r="J21946">
        <f t="shared" si="2054"/>
        <v>29.731129223253518</v>
      </c>
    </row>
    <row r="21947" spans="1:10" x14ac:dyDescent="0.25">
      <c r="A21947">
        <v>49791.6</v>
      </c>
      <c r="B21947">
        <v>9.8816900000000003E-3</v>
      </c>
      <c r="E21947">
        <f t="shared" si="2052"/>
        <v>829.86</v>
      </c>
      <c r="F21947">
        <f t="shared" si="2053"/>
        <v>0.49546436826561974</v>
      </c>
      <c r="G21947">
        <f t="shared" si="2055"/>
        <v>0.50453563173438032</v>
      </c>
      <c r="H21947">
        <f t="shared" si="2056"/>
        <v>1.9380875738915303E-2</v>
      </c>
      <c r="I21947">
        <f t="shared" si="2057"/>
        <v>747.78653349489764</v>
      </c>
      <c r="J21947">
        <f t="shared" si="2054"/>
        <v>29.731899804468586</v>
      </c>
    </row>
    <row r="21948" spans="1:10" x14ac:dyDescent="0.25">
      <c r="A21948">
        <v>49793.9</v>
      </c>
      <c r="B21948">
        <v>9.8397099999999998E-3</v>
      </c>
      <c r="E21948">
        <f t="shared" si="2052"/>
        <v>829.89833333333331</v>
      </c>
      <c r="F21948">
        <f t="shared" si="2053"/>
        <v>0.4933595062248361</v>
      </c>
      <c r="G21948">
        <f t="shared" si="2055"/>
        <v>0.50664049377516385</v>
      </c>
      <c r="H21948">
        <f t="shared" si="2056"/>
        <v>1.854242064146968E-2</v>
      </c>
      <c r="I21948">
        <f t="shared" si="2057"/>
        <v>747.80507591553908</v>
      </c>
      <c r="J21948">
        <f t="shared" si="2054"/>
        <v>29.732637048812997</v>
      </c>
    </row>
    <row r="21949" spans="1:10" x14ac:dyDescent="0.25">
      <c r="A21949">
        <v>49796.1</v>
      </c>
      <c r="B21949">
        <v>9.8771299999999996E-3</v>
      </c>
      <c r="E21949">
        <f t="shared" si="2052"/>
        <v>829.93499999999995</v>
      </c>
      <c r="F21949">
        <f t="shared" si="2053"/>
        <v>0.49523573151226158</v>
      </c>
      <c r="G21949">
        <f t="shared" si="2055"/>
        <v>0.50476426848773848</v>
      </c>
      <c r="H21949">
        <f t="shared" si="2056"/>
        <v>1.9360934786754148E-2</v>
      </c>
      <c r="I21949">
        <f t="shared" si="2057"/>
        <v>747.82443685032581</v>
      </c>
      <c r="J21949">
        <f t="shared" si="2054"/>
        <v>29.733406837178276</v>
      </c>
    </row>
    <row r="21950" spans="1:10" x14ac:dyDescent="0.25">
      <c r="A21950">
        <v>49798.400000000001</v>
      </c>
      <c r="B21950">
        <v>9.8650200000000004E-3</v>
      </c>
      <c r="E21950">
        <f t="shared" si="2052"/>
        <v>829.97333333333336</v>
      </c>
      <c r="F21950">
        <f t="shared" si="2053"/>
        <v>0.4946285404852514</v>
      </c>
      <c r="G21950">
        <f t="shared" si="2055"/>
        <v>0.5053714595147486</v>
      </c>
      <c r="H21950">
        <f t="shared" si="2056"/>
        <v>1.9368113529495412E-2</v>
      </c>
      <c r="I21950">
        <f t="shared" si="2057"/>
        <v>747.84380496385529</v>
      </c>
      <c r="J21950">
        <f t="shared" si="2054"/>
        <v>29.734176910969481</v>
      </c>
    </row>
    <row r="21951" spans="1:10" x14ac:dyDescent="0.25">
      <c r="A21951">
        <v>49800.7</v>
      </c>
      <c r="B21951">
        <v>9.8696600000000006E-3</v>
      </c>
      <c r="E21951">
        <f t="shared" si="2052"/>
        <v>830.01166666666666</v>
      </c>
      <c r="F21951">
        <f t="shared" si="2053"/>
        <v>0.49486118840972104</v>
      </c>
      <c r="G21951">
        <f t="shared" si="2055"/>
        <v>0.50513881159027896</v>
      </c>
      <c r="H21951">
        <f t="shared" si="2056"/>
        <v>1.8502654893919997E-2</v>
      </c>
      <c r="I21951">
        <f t="shared" si="2057"/>
        <v>747.86230761874924</v>
      </c>
      <c r="J21951">
        <f t="shared" si="2054"/>
        <v>29.734912574232702</v>
      </c>
    </row>
    <row r="21952" spans="1:10" x14ac:dyDescent="0.25">
      <c r="A21952">
        <v>49802.9</v>
      </c>
      <c r="B21952">
        <v>9.8904400000000003E-3</v>
      </c>
      <c r="E21952">
        <f t="shared" si="2052"/>
        <v>830.0483333333334</v>
      </c>
      <c r="F21952">
        <f t="shared" si="2053"/>
        <v>0.49590309010594502</v>
      </c>
      <c r="G21952">
        <f t="shared" si="2055"/>
        <v>0.50409690989405498</v>
      </c>
      <c r="H21952">
        <f t="shared" si="2056"/>
        <v>1.9342598720695724E-2</v>
      </c>
      <c r="I21952">
        <f t="shared" si="2057"/>
        <v>747.88165021746988</v>
      </c>
      <c r="J21952">
        <f t="shared" si="2054"/>
        <v>29.735681633558272</v>
      </c>
    </row>
    <row r="21953" spans="1:10" x14ac:dyDescent="0.25">
      <c r="A21953">
        <v>49805.2</v>
      </c>
      <c r="B21953">
        <v>9.8707900000000008E-3</v>
      </c>
      <c r="E21953">
        <f t="shared" si="2052"/>
        <v>830.08666666666659</v>
      </c>
      <c r="F21953">
        <f t="shared" si="2053"/>
        <v>0.49491784620167167</v>
      </c>
      <c r="G21953">
        <f t="shared" si="2055"/>
        <v>0.50508215379832833</v>
      </c>
      <c r="H21953">
        <f t="shared" si="2056"/>
        <v>1.9374917478550826E-2</v>
      </c>
      <c r="I21953">
        <f t="shared" si="2057"/>
        <v>747.90102513494844</v>
      </c>
      <c r="J21953">
        <f t="shared" si="2054"/>
        <v>29.736451977873649</v>
      </c>
    </row>
    <row r="21954" spans="1:10" x14ac:dyDescent="0.25">
      <c r="A21954">
        <v>49807.5</v>
      </c>
      <c r="B21954">
        <v>9.8568100000000006E-3</v>
      </c>
      <c r="E21954">
        <f t="shared" si="2052"/>
        <v>830.125</v>
      </c>
      <c r="F21954">
        <f t="shared" si="2053"/>
        <v>0.49421689404992902</v>
      </c>
      <c r="G21954">
        <f t="shared" si="2055"/>
        <v>0.50578310595007103</v>
      </c>
      <c r="H21954">
        <f t="shared" si="2056"/>
        <v>1.9362539673029092E-2</v>
      </c>
      <c r="I21954">
        <f t="shared" si="2057"/>
        <v>747.92038767462145</v>
      </c>
      <c r="J21954">
        <f t="shared" si="2054"/>
        <v>29.737221830049013</v>
      </c>
    </row>
    <row r="21955" spans="1:10" x14ac:dyDescent="0.25">
      <c r="A21955">
        <v>49809.8</v>
      </c>
      <c r="B21955">
        <v>9.8836700000000006E-3</v>
      </c>
      <c r="E21955">
        <f t="shared" si="2052"/>
        <v>830.16333333333341</v>
      </c>
      <c r="F21955">
        <f t="shared" si="2053"/>
        <v>0.49556364475063047</v>
      </c>
      <c r="G21955">
        <f t="shared" si="2055"/>
        <v>0.50443635524936958</v>
      </c>
      <c r="H21955">
        <f t="shared" si="2056"/>
        <v>1.850520115185781E-2</v>
      </c>
      <c r="I21955">
        <f t="shared" si="2057"/>
        <v>747.93889287577326</v>
      </c>
      <c r="J21955">
        <f t="shared" si="2054"/>
        <v>29.73795759455113</v>
      </c>
    </row>
    <row r="21956" spans="1:10" x14ac:dyDescent="0.25">
      <c r="A21956">
        <v>49812</v>
      </c>
      <c r="B21956">
        <v>9.8736599999999994E-3</v>
      </c>
      <c r="E21956">
        <f t="shared" ref="E21956:E22019" si="2058">A21956/60</f>
        <v>830.2</v>
      </c>
      <c r="F21956">
        <f t="shared" ref="F21956:F22019" si="2059">B21956/$D$4</f>
        <v>0.49506174696529831</v>
      </c>
      <c r="G21956">
        <f t="shared" si="2055"/>
        <v>0.50493825303470175</v>
      </c>
      <c r="H21956">
        <f t="shared" si="2056"/>
        <v>1.9342646771240365E-2</v>
      </c>
      <c r="I21956">
        <f t="shared" si="2057"/>
        <v>747.95823552254456</v>
      </c>
      <c r="J21956">
        <f t="shared" ref="J21956:J22019" si="2060">I21956*($M$3*$M$4*$M$6*$M$7)/($M$5*$M$8*$M$9)</f>
        <v>29.73872665578719</v>
      </c>
    </row>
    <row r="21957" spans="1:10" x14ac:dyDescent="0.25">
      <c r="A21957">
        <v>49814.3</v>
      </c>
      <c r="B21957">
        <v>9.8875200000000003E-3</v>
      </c>
      <c r="E21957">
        <f t="shared" si="2058"/>
        <v>830.23833333333334</v>
      </c>
      <c r="F21957">
        <f t="shared" si="2059"/>
        <v>0.49575668236037362</v>
      </c>
      <c r="G21957">
        <f t="shared" ref="G21957:G22020" si="2061">1-F21957</f>
        <v>0.50424331763962638</v>
      </c>
      <c r="H21957">
        <f t="shared" ref="H21957:H22020" si="2062">(G21957+G21958)*(E21958-E21957)/2</f>
        <v>1.9343915304104387E-2</v>
      </c>
      <c r="I21957">
        <f t="shared" si="2057"/>
        <v>747.9775794378487</v>
      </c>
      <c r="J21957">
        <f t="shared" si="2060"/>
        <v>29.739495767459953</v>
      </c>
    </row>
    <row r="21958" spans="1:10" x14ac:dyDescent="0.25">
      <c r="A21958">
        <v>49816.6</v>
      </c>
      <c r="B21958">
        <v>9.8723400000000003E-3</v>
      </c>
      <c r="E21958">
        <f t="shared" si="2058"/>
        <v>830.27666666666664</v>
      </c>
      <c r="F21958">
        <f t="shared" si="2059"/>
        <v>0.49499556264195782</v>
      </c>
      <c r="G21958">
        <f t="shared" si="2061"/>
        <v>0.50500443735804224</v>
      </c>
      <c r="H21958">
        <f t="shared" si="2062"/>
        <v>1.8503436236626102E-2</v>
      </c>
      <c r="I21958">
        <f t="shared" ref="I21958:I22021" si="2063">H21958+I21957</f>
        <v>747.99608287408535</v>
      </c>
      <c r="J21958">
        <f t="shared" si="2060"/>
        <v>29.740231461789264</v>
      </c>
    </row>
    <row r="21959" spans="1:10" x14ac:dyDescent="0.25">
      <c r="A21959">
        <v>49818.8</v>
      </c>
      <c r="B21959">
        <v>9.8869100000000005E-3</v>
      </c>
      <c r="E21959">
        <f t="shared" si="2058"/>
        <v>830.31333333333339</v>
      </c>
      <c r="F21959">
        <f t="shared" si="2059"/>
        <v>0.49572609718064808</v>
      </c>
      <c r="G21959">
        <f t="shared" si="2061"/>
        <v>0.50427390281935192</v>
      </c>
      <c r="H21959">
        <f t="shared" si="2062"/>
        <v>1.9331249195659046E-2</v>
      </c>
      <c r="I21959">
        <f t="shared" si="2063"/>
        <v>748.01541412328106</v>
      </c>
      <c r="J21959">
        <f t="shared" si="2060"/>
        <v>29.741000069859133</v>
      </c>
    </row>
    <row r="21960" spans="1:10" x14ac:dyDescent="0.25">
      <c r="A21960">
        <v>49821.1</v>
      </c>
      <c r="B21960">
        <v>9.8861299999999999E-3</v>
      </c>
      <c r="E21960">
        <f t="shared" si="2058"/>
        <v>830.35166666666669</v>
      </c>
      <c r="F21960">
        <f t="shared" si="2059"/>
        <v>0.4956869882623105</v>
      </c>
      <c r="G21960">
        <f t="shared" si="2061"/>
        <v>0.5043130117376895</v>
      </c>
      <c r="H21960">
        <f t="shared" si="2062"/>
        <v>1.9317439485616591E-2</v>
      </c>
      <c r="I21960">
        <f t="shared" si="2063"/>
        <v>748.03473156276664</v>
      </c>
      <c r="J21960">
        <f t="shared" si="2060"/>
        <v>29.741768128856638</v>
      </c>
    </row>
    <row r="21961" spans="1:10" x14ac:dyDescent="0.25">
      <c r="A21961">
        <v>49823.4</v>
      </c>
      <c r="B21961">
        <v>9.9012800000000002E-3</v>
      </c>
      <c r="E21961">
        <f t="shared" si="2058"/>
        <v>830.39</v>
      </c>
      <c r="F21961">
        <f t="shared" si="2059"/>
        <v>0.49644660379155947</v>
      </c>
      <c r="G21961">
        <f t="shared" si="2061"/>
        <v>0.50355339620844053</v>
      </c>
      <c r="H21961">
        <f t="shared" si="2062"/>
        <v>1.8481080642907065E-2</v>
      </c>
      <c r="I21961">
        <f t="shared" si="2063"/>
        <v>748.05321264340955</v>
      </c>
      <c r="J21961">
        <f t="shared" si="2060"/>
        <v>29.742502934330311</v>
      </c>
    </row>
    <row r="21962" spans="1:10" x14ac:dyDescent="0.25">
      <c r="A21962">
        <v>49825.599999999999</v>
      </c>
      <c r="B21962">
        <v>9.8822900000000002E-3</v>
      </c>
      <c r="E21962">
        <f t="shared" si="2058"/>
        <v>830.42666666666662</v>
      </c>
      <c r="F21962">
        <f t="shared" si="2059"/>
        <v>0.49549445204895631</v>
      </c>
      <c r="G21962">
        <f t="shared" si="2061"/>
        <v>0.50450554795104363</v>
      </c>
      <c r="H21962">
        <f t="shared" si="2062"/>
        <v>1.9325031462663143E-2</v>
      </c>
      <c r="I21962">
        <f t="shared" si="2063"/>
        <v>748.07253767487225</v>
      </c>
      <c r="J21962">
        <f t="shared" si="2060"/>
        <v>29.743271295183888</v>
      </c>
    </row>
    <row r="21963" spans="1:10" x14ac:dyDescent="0.25">
      <c r="A21963">
        <v>49827.9</v>
      </c>
      <c r="B21963">
        <v>9.89722E-3</v>
      </c>
      <c r="E21963">
        <f t="shared" si="2058"/>
        <v>830.46500000000003</v>
      </c>
      <c r="F21963">
        <f t="shared" si="2059"/>
        <v>0.49624303685764853</v>
      </c>
      <c r="G21963">
        <f t="shared" si="2061"/>
        <v>0.50375696314235152</v>
      </c>
      <c r="H21963">
        <f t="shared" si="2062"/>
        <v>1.9304859868048342E-2</v>
      </c>
      <c r="I21963">
        <f t="shared" si="2063"/>
        <v>748.09184253474029</v>
      </c>
      <c r="J21963">
        <f t="shared" si="2060"/>
        <v>29.744038854017361</v>
      </c>
    </row>
    <row r="21964" spans="1:10" x14ac:dyDescent="0.25">
      <c r="A21964">
        <v>49830.2</v>
      </c>
      <c r="B21964">
        <v>9.9032800000000004E-3</v>
      </c>
      <c r="E21964">
        <f t="shared" si="2058"/>
        <v>830.50333333333333</v>
      </c>
      <c r="F21964">
        <f t="shared" si="2059"/>
        <v>0.49654688306934813</v>
      </c>
      <c r="G21964">
        <f t="shared" si="2061"/>
        <v>0.50345311693065187</v>
      </c>
      <c r="H21964">
        <f t="shared" si="2062"/>
        <v>1.846500336775287E-2</v>
      </c>
      <c r="I21964">
        <f t="shared" si="2063"/>
        <v>748.11030753810803</v>
      </c>
      <c r="J21964">
        <f t="shared" si="2060"/>
        <v>29.74477302026057</v>
      </c>
    </row>
    <row r="21965" spans="1:10" x14ac:dyDescent="0.25">
      <c r="A21965">
        <v>49832.4</v>
      </c>
      <c r="B21965">
        <v>9.8977800000000001E-3</v>
      </c>
      <c r="E21965">
        <f t="shared" si="2058"/>
        <v>830.54000000000008</v>
      </c>
      <c r="F21965">
        <f t="shared" si="2059"/>
        <v>0.49627111505542931</v>
      </c>
      <c r="G21965">
        <f t="shared" si="2061"/>
        <v>0.50372888494457069</v>
      </c>
      <c r="H21965">
        <f t="shared" si="2062"/>
        <v>1.9328241235098392E-2</v>
      </c>
      <c r="I21965">
        <f t="shared" si="2063"/>
        <v>748.12963577934318</v>
      </c>
      <c r="J21965">
        <f t="shared" si="2060"/>
        <v>29.745541508734298</v>
      </c>
    </row>
    <row r="21966" spans="1:10" x14ac:dyDescent="0.25">
      <c r="A21966">
        <v>49834.7</v>
      </c>
      <c r="B21966">
        <v>9.8783900000000008E-3</v>
      </c>
      <c r="E21966">
        <f t="shared" si="2058"/>
        <v>830.57833333333326</v>
      </c>
      <c r="F21966">
        <f t="shared" si="2059"/>
        <v>0.49529890745726851</v>
      </c>
      <c r="G21966">
        <f t="shared" si="2061"/>
        <v>0.50470109254273154</v>
      </c>
      <c r="H21966">
        <f t="shared" si="2062"/>
        <v>1.9326521027768634E-2</v>
      </c>
      <c r="I21966">
        <f t="shared" si="2063"/>
        <v>748.14896230037095</v>
      </c>
      <c r="J21966">
        <f t="shared" si="2060"/>
        <v>29.746309928812796</v>
      </c>
    </row>
    <row r="21967" spans="1:10" x14ac:dyDescent="0.25">
      <c r="A21967">
        <v>49837</v>
      </c>
      <c r="B21967">
        <v>9.8995699999999999E-3</v>
      </c>
      <c r="E21967">
        <f t="shared" si="2058"/>
        <v>830.61666666666667</v>
      </c>
      <c r="F21967">
        <f t="shared" si="2059"/>
        <v>0.49636086500905013</v>
      </c>
      <c r="G21967">
        <f t="shared" si="2061"/>
        <v>0.50363913499094992</v>
      </c>
      <c r="H21967">
        <f t="shared" si="2062"/>
        <v>1.927917207760901E-2</v>
      </c>
      <c r="I21967">
        <f t="shared" si="2063"/>
        <v>748.16824147244859</v>
      </c>
      <c r="J21967">
        <f t="shared" si="2060"/>
        <v>29.747076466302907</v>
      </c>
    </row>
    <row r="21968" spans="1:10" x14ac:dyDescent="0.25">
      <c r="A21968">
        <v>49839.3</v>
      </c>
      <c r="B21968">
        <v>9.9276599999999996E-3</v>
      </c>
      <c r="E21968">
        <f t="shared" si="2058"/>
        <v>830.65500000000009</v>
      </c>
      <c r="F21968">
        <f t="shared" si="2059"/>
        <v>0.49776928746559163</v>
      </c>
      <c r="G21968">
        <f t="shared" si="2061"/>
        <v>0.50223071253440832</v>
      </c>
      <c r="H21968">
        <f t="shared" si="2062"/>
        <v>1.8464488600736306E-2</v>
      </c>
      <c r="I21968">
        <f t="shared" si="2063"/>
        <v>748.18670596104937</v>
      </c>
      <c r="J21968">
        <f t="shared" si="2060"/>
        <v>29.747810612079046</v>
      </c>
    </row>
    <row r="21969" spans="1:10" x14ac:dyDescent="0.25">
      <c r="A21969">
        <v>49841.5</v>
      </c>
      <c r="B21969">
        <v>9.8739599999999993E-3</v>
      </c>
      <c r="E21969">
        <f t="shared" si="2058"/>
        <v>830.69166666666672</v>
      </c>
      <c r="F21969">
        <f t="shared" si="2059"/>
        <v>0.4950767888569666</v>
      </c>
      <c r="G21969">
        <f t="shared" si="2061"/>
        <v>0.5049232111430334</v>
      </c>
      <c r="H21969">
        <f t="shared" si="2062"/>
        <v>1.9297383212228555E-2</v>
      </c>
      <c r="I21969">
        <f t="shared" si="2063"/>
        <v>748.2060033442616</v>
      </c>
      <c r="J21969">
        <f t="shared" si="2060"/>
        <v>29.748577873641612</v>
      </c>
    </row>
    <row r="21970" spans="1:10" x14ac:dyDescent="0.25">
      <c r="A21970">
        <v>49843.8</v>
      </c>
      <c r="B21970">
        <v>9.93432E-3</v>
      </c>
      <c r="E21970">
        <f t="shared" si="2058"/>
        <v>830.73</v>
      </c>
      <c r="F21970">
        <f t="shared" si="2059"/>
        <v>0.4981032174606278</v>
      </c>
      <c r="G21970">
        <f t="shared" si="2061"/>
        <v>0.5018967825393722</v>
      </c>
      <c r="H21970">
        <f t="shared" si="2062"/>
        <v>1.926666934076322E-2</v>
      </c>
      <c r="I21970">
        <f t="shared" si="2063"/>
        <v>748.22527001360231</v>
      </c>
      <c r="J21970">
        <f t="shared" si="2060"/>
        <v>29.749343914024454</v>
      </c>
    </row>
    <row r="21971" spans="1:10" x14ac:dyDescent="0.25">
      <c r="A21971">
        <v>49846.1</v>
      </c>
      <c r="B21971">
        <v>9.9059200000000003E-3</v>
      </c>
      <c r="E21971">
        <f t="shared" si="2058"/>
        <v>830.76833333333332</v>
      </c>
      <c r="F21971">
        <f t="shared" si="2059"/>
        <v>0.49667925171602911</v>
      </c>
      <c r="G21971">
        <f t="shared" si="2061"/>
        <v>0.50332074828397089</v>
      </c>
      <c r="H21971">
        <f t="shared" si="2062"/>
        <v>1.8441020742809018E-2</v>
      </c>
      <c r="I21971">
        <f t="shared" si="2063"/>
        <v>748.2437110343451</v>
      </c>
      <c r="J21971">
        <f t="shared" si="2060"/>
        <v>29.750077126721472</v>
      </c>
    </row>
    <row r="21972" spans="1:10" x14ac:dyDescent="0.25">
      <c r="A21972">
        <v>49848.3</v>
      </c>
      <c r="B21972">
        <v>9.9212299999999996E-3</v>
      </c>
      <c r="E21972">
        <f t="shared" si="2058"/>
        <v>830.80500000000006</v>
      </c>
      <c r="F21972">
        <f t="shared" si="2059"/>
        <v>0.49744688958750111</v>
      </c>
      <c r="G21972">
        <f t="shared" si="2061"/>
        <v>0.50255311041249895</v>
      </c>
      <c r="H21972">
        <f t="shared" si="2062"/>
        <v>1.9287638573409455E-2</v>
      </c>
      <c r="I21972">
        <f t="shared" si="2063"/>
        <v>748.26299867291846</v>
      </c>
      <c r="J21972">
        <f t="shared" si="2060"/>
        <v>29.750844000838406</v>
      </c>
    </row>
    <row r="21973" spans="1:10" x14ac:dyDescent="0.25">
      <c r="A21973">
        <v>49850.6</v>
      </c>
      <c r="B21973">
        <v>9.8971900000000002E-3</v>
      </c>
      <c r="E21973">
        <f t="shared" si="2058"/>
        <v>830.84333333333336</v>
      </c>
      <c r="F21973">
        <f t="shared" si="2059"/>
        <v>0.4962415326684817</v>
      </c>
      <c r="G21973">
        <f t="shared" si="2061"/>
        <v>0.5037584673315183</v>
      </c>
      <c r="H21973">
        <f t="shared" si="2062"/>
        <v>1.9276231387730679E-2</v>
      </c>
      <c r="I21973">
        <f t="shared" si="2063"/>
        <v>748.28227490430618</v>
      </c>
      <c r="J21973">
        <f t="shared" si="2060"/>
        <v>29.751610421407051</v>
      </c>
    </row>
    <row r="21974" spans="1:10" x14ac:dyDescent="0.25">
      <c r="A21974">
        <v>49852.9</v>
      </c>
      <c r="B21974">
        <v>9.9331000000000003E-3</v>
      </c>
      <c r="E21974">
        <f t="shared" si="2058"/>
        <v>830.88166666666666</v>
      </c>
      <c r="F21974">
        <f t="shared" si="2059"/>
        <v>0.49804204710117678</v>
      </c>
      <c r="G21974">
        <f t="shared" si="2061"/>
        <v>0.50195795289882317</v>
      </c>
      <c r="H21974">
        <f t="shared" si="2062"/>
        <v>1.8400740228185473E-2</v>
      </c>
      <c r="I21974">
        <f t="shared" si="2063"/>
        <v>748.30067564453441</v>
      </c>
      <c r="J21974">
        <f t="shared" si="2060"/>
        <v>29.752342032555806</v>
      </c>
    </row>
    <row r="21975" spans="1:10" x14ac:dyDescent="0.25">
      <c r="A21975">
        <v>49855.1</v>
      </c>
      <c r="B21975">
        <v>9.9378699999999997E-3</v>
      </c>
      <c r="E21975">
        <f t="shared" si="2058"/>
        <v>830.91833333333329</v>
      </c>
      <c r="F21975">
        <f t="shared" si="2059"/>
        <v>0.49828121317870261</v>
      </c>
      <c r="G21975">
        <f t="shared" si="2061"/>
        <v>0.50171878682129734</v>
      </c>
      <c r="H21975">
        <f t="shared" si="2062"/>
        <v>1.922676821618818E-2</v>
      </c>
      <c r="I21975">
        <f t="shared" si="2063"/>
        <v>748.31990241275059</v>
      </c>
      <c r="J21975">
        <f t="shared" si="2060"/>
        <v>29.753106486474891</v>
      </c>
    </row>
    <row r="21976" spans="1:10" x14ac:dyDescent="0.25">
      <c r="A21976">
        <v>49857.4</v>
      </c>
      <c r="B21976">
        <v>9.9438900000000004E-3</v>
      </c>
      <c r="E21976">
        <f t="shared" si="2058"/>
        <v>830.95666666666671</v>
      </c>
      <c r="F21976">
        <f t="shared" si="2059"/>
        <v>0.49858305380484647</v>
      </c>
      <c r="G21976">
        <f t="shared" si="2061"/>
        <v>0.50141694619515353</v>
      </c>
      <c r="H21976">
        <f t="shared" si="2062"/>
        <v>1.9202781412884135E-2</v>
      </c>
      <c r="I21976">
        <f t="shared" si="2063"/>
        <v>748.33910519416349</v>
      </c>
      <c r="J21976">
        <f t="shared" si="2060"/>
        <v>29.753869986681647</v>
      </c>
    </row>
    <row r="21977" spans="1:10" x14ac:dyDescent="0.25">
      <c r="A21977">
        <v>49859.7</v>
      </c>
      <c r="B21977">
        <v>9.9628300000000006E-3</v>
      </c>
      <c r="E21977">
        <f t="shared" si="2058"/>
        <v>830.995</v>
      </c>
      <c r="F21977">
        <f t="shared" si="2059"/>
        <v>0.49953269856550492</v>
      </c>
      <c r="G21977">
        <f t="shared" si="2061"/>
        <v>0.50046730143449514</v>
      </c>
      <c r="H21977">
        <f t="shared" si="2062"/>
        <v>1.8378458172660862E-2</v>
      </c>
      <c r="I21977">
        <f t="shared" si="2063"/>
        <v>748.3574836523361</v>
      </c>
      <c r="J21977">
        <f t="shared" si="2060"/>
        <v>29.754600711898636</v>
      </c>
    </row>
    <row r="21978" spans="1:10" x14ac:dyDescent="0.25">
      <c r="A21978">
        <v>49861.9</v>
      </c>
      <c r="B21978">
        <v>9.9323799999999993E-3</v>
      </c>
      <c r="E21978">
        <f t="shared" si="2058"/>
        <v>831.03166666666664</v>
      </c>
      <c r="F21978">
        <f t="shared" si="2059"/>
        <v>0.49800594656117281</v>
      </c>
      <c r="G21978">
        <f t="shared" si="2061"/>
        <v>0.50199405343882719</v>
      </c>
      <c r="H21978">
        <f t="shared" si="2062"/>
        <v>1.9247766279069753E-2</v>
      </c>
      <c r="I21978">
        <f t="shared" si="2063"/>
        <v>748.37673141861512</v>
      </c>
      <c r="J21978">
        <f t="shared" si="2060"/>
        <v>29.755366000698093</v>
      </c>
    </row>
    <row r="21979" spans="1:10" x14ac:dyDescent="0.25">
      <c r="A21979">
        <v>49864.2</v>
      </c>
      <c r="B21979">
        <v>9.9275300000000004E-3</v>
      </c>
      <c r="E21979">
        <f t="shared" si="2058"/>
        <v>831.06999999999994</v>
      </c>
      <c r="F21979">
        <f t="shared" si="2059"/>
        <v>0.49776276931253538</v>
      </c>
      <c r="G21979">
        <f t="shared" si="2061"/>
        <v>0.50223723068746462</v>
      </c>
      <c r="H21979">
        <f t="shared" si="2062"/>
        <v>1.9227652345154018E-2</v>
      </c>
      <c r="I21979">
        <f t="shared" si="2063"/>
        <v>748.39595907096032</v>
      </c>
      <c r="J21979">
        <f t="shared" si="2060"/>
        <v>29.756130489770033</v>
      </c>
    </row>
    <row r="21980" spans="1:10" x14ac:dyDescent="0.25">
      <c r="A21980">
        <v>49866.5</v>
      </c>
      <c r="B21980">
        <v>9.9533099999999999E-3</v>
      </c>
      <c r="E21980">
        <f t="shared" si="2058"/>
        <v>831.10833333333335</v>
      </c>
      <c r="F21980">
        <f t="shared" si="2059"/>
        <v>0.49905536920323096</v>
      </c>
      <c r="G21980">
        <f t="shared" si="2061"/>
        <v>0.5009446307967691</v>
      </c>
      <c r="H21980">
        <f t="shared" si="2062"/>
        <v>1.8398037701649075E-2</v>
      </c>
      <c r="I21980">
        <f t="shared" si="2063"/>
        <v>748.41435710866199</v>
      </c>
      <c r="J21980">
        <f t="shared" si="2060"/>
        <v>29.756861993466668</v>
      </c>
    </row>
    <row r="21981" spans="1:10" x14ac:dyDescent="0.25">
      <c r="A21981">
        <v>49868.7</v>
      </c>
      <c r="B21981">
        <v>9.9205999999999999E-3</v>
      </c>
      <c r="E21981">
        <f t="shared" si="2058"/>
        <v>831.14499999999998</v>
      </c>
      <c r="F21981">
        <f t="shared" si="2059"/>
        <v>0.49741530161499775</v>
      </c>
      <c r="G21981">
        <f t="shared" si="2061"/>
        <v>0.50258469838500219</v>
      </c>
      <c r="H21981">
        <f t="shared" si="2062"/>
        <v>1.9223635324360912E-2</v>
      </c>
      <c r="I21981">
        <f t="shared" si="2063"/>
        <v>748.43358074398634</v>
      </c>
      <c r="J21981">
        <f t="shared" si="2060"/>
        <v>29.757626322822361</v>
      </c>
    </row>
    <row r="21982" spans="1:10" x14ac:dyDescent="0.25">
      <c r="A21982">
        <v>49871</v>
      </c>
      <c r="B21982">
        <v>9.9644199999999999E-3</v>
      </c>
      <c r="E21982">
        <f t="shared" si="2058"/>
        <v>831.18333333333328</v>
      </c>
      <c r="F21982">
        <f t="shared" si="2059"/>
        <v>0.49961242059134686</v>
      </c>
      <c r="G21982">
        <f t="shared" si="2061"/>
        <v>0.50038757940865319</v>
      </c>
      <c r="H21982">
        <f t="shared" si="2062"/>
        <v>1.9178813829888904E-2</v>
      </c>
      <c r="I21982">
        <f t="shared" si="2063"/>
        <v>748.45275955781619</v>
      </c>
      <c r="J21982">
        <f t="shared" si="2060"/>
        <v>29.758388870080992</v>
      </c>
    </row>
    <row r="21983" spans="1:10" x14ac:dyDescent="0.25">
      <c r="A21983">
        <v>49873.3</v>
      </c>
      <c r="B21983">
        <v>9.9672400000000005E-3</v>
      </c>
      <c r="E21983">
        <f t="shared" si="2058"/>
        <v>831.22166666666669</v>
      </c>
      <c r="F21983">
        <f t="shared" si="2059"/>
        <v>0.49975381437302885</v>
      </c>
      <c r="G21983">
        <f t="shared" si="2061"/>
        <v>0.5002461856269711</v>
      </c>
      <c r="H21983">
        <f t="shared" si="2062"/>
        <v>1.8337019432436034E-2</v>
      </c>
      <c r="I21983">
        <f t="shared" si="2063"/>
        <v>748.47109657724866</v>
      </c>
      <c r="J21983">
        <f t="shared" si="2060"/>
        <v>29.759117947698815</v>
      </c>
    </row>
    <row r="21984" spans="1:10" x14ac:dyDescent="0.25">
      <c r="A21984">
        <v>49875.5</v>
      </c>
      <c r="B21984">
        <v>9.9730500000000007E-3</v>
      </c>
      <c r="E21984">
        <f t="shared" si="2058"/>
        <v>831.25833333333333</v>
      </c>
      <c r="F21984">
        <f t="shared" si="2059"/>
        <v>0.50004512567500492</v>
      </c>
      <c r="G21984">
        <f t="shared" si="2061"/>
        <v>0.49995487432499508</v>
      </c>
      <c r="H21984">
        <f t="shared" si="2062"/>
        <v>1.9188760280754585E-2</v>
      </c>
      <c r="I21984">
        <f t="shared" si="2063"/>
        <v>748.49028533752937</v>
      </c>
      <c r="J21984">
        <f t="shared" si="2060"/>
        <v>29.759880890427098</v>
      </c>
    </row>
    <row r="21985" spans="1:10" x14ac:dyDescent="0.25">
      <c r="A21985">
        <v>49877.8</v>
      </c>
      <c r="B21985">
        <v>9.9482600000000004E-3</v>
      </c>
      <c r="E21985">
        <f t="shared" si="2058"/>
        <v>831.29666666666674</v>
      </c>
      <c r="F21985">
        <f t="shared" si="2059"/>
        <v>0.49880216402681465</v>
      </c>
      <c r="G21985">
        <f t="shared" si="2061"/>
        <v>0.50119783597318535</v>
      </c>
      <c r="H21985">
        <f t="shared" si="2062"/>
        <v>1.9230381612717104E-2</v>
      </c>
      <c r="I21985">
        <f t="shared" si="2063"/>
        <v>748.50951571914209</v>
      </c>
      <c r="J21985">
        <f t="shared" si="2060"/>
        <v>29.760645488014376</v>
      </c>
    </row>
    <row r="21986" spans="1:10" x14ac:dyDescent="0.25">
      <c r="A21986">
        <v>49880.1</v>
      </c>
      <c r="B21986">
        <v>9.9297399999999994E-3</v>
      </c>
      <c r="E21986">
        <f t="shared" si="2058"/>
        <v>831.33499999999992</v>
      </c>
      <c r="F21986">
        <f t="shared" si="2059"/>
        <v>0.49787357791449177</v>
      </c>
      <c r="G21986">
        <f t="shared" si="2061"/>
        <v>0.50212642208550817</v>
      </c>
      <c r="H21986">
        <f t="shared" si="2062"/>
        <v>1.8396419862691124E-2</v>
      </c>
      <c r="I21986">
        <f t="shared" si="2063"/>
        <v>748.5279121390048</v>
      </c>
      <c r="J21986">
        <f t="shared" si="2060"/>
        <v>29.761376927385935</v>
      </c>
    </row>
    <row r="21987" spans="1:10" x14ac:dyDescent="0.25">
      <c r="A21987">
        <v>49882.3</v>
      </c>
      <c r="B21987">
        <v>9.9459300000000004E-3</v>
      </c>
      <c r="E21987">
        <f t="shared" si="2058"/>
        <v>831.37166666666667</v>
      </c>
      <c r="F21987">
        <f t="shared" si="2059"/>
        <v>0.49868533866819087</v>
      </c>
      <c r="G21987">
        <f t="shared" si="2061"/>
        <v>0.50131466133180913</v>
      </c>
      <c r="H21987">
        <f t="shared" si="2062"/>
        <v>1.9201387948753198E-2</v>
      </c>
      <c r="I21987">
        <f t="shared" si="2063"/>
        <v>748.54711352695358</v>
      </c>
      <c r="J21987">
        <f t="shared" si="2060"/>
        <v>29.762140372188732</v>
      </c>
    </row>
    <row r="21988" spans="1:10" x14ac:dyDescent="0.25">
      <c r="A21988">
        <v>49884.6</v>
      </c>
      <c r="B21988">
        <v>9.9622400000000007E-3</v>
      </c>
      <c r="E21988">
        <f t="shared" si="2058"/>
        <v>831.41</v>
      </c>
      <c r="F21988">
        <f t="shared" si="2059"/>
        <v>0.49950311617855725</v>
      </c>
      <c r="G21988">
        <f t="shared" si="2061"/>
        <v>0.50049688382144275</v>
      </c>
      <c r="H21988">
        <f t="shared" si="2062"/>
        <v>1.918673255019163E-2</v>
      </c>
      <c r="I21988">
        <f t="shared" si="2063"/>
        <v>748.56630025950381</v>
      </c>
      <c r="J21988">
        <f t="shared" si="2060"/>
        <v>29.762903234294704</v>
      </c>
    </row>
    <row r="21989" spans="1:10" x14ac:dyDescent="0.25">
      <c r="A21989">
        <v>49886.9</v>
      </c>
      <c r="B21989">
        <v>9.96118E-3</v>
      </c>
      <c r="E21989">
        <f t="shared" si="2058"/>
        <v>831.44833333333338</v>
      </c>
      <c r="F21989">
        <f t="shared" si="2059"/>
        <v>0.49944996816132925</v>
      </c>
      <c r="G21989">
        <f t="shared" si="2061"/>
        <v>0.50055003183867075</v>
      </c>
      <c r="H21989">
        <f t="shared" si="2062"/>
        <v>1.8349971336823079E-2</v>
      </c>
      <c r="I21989">
        <f t="shared" si="2063"/>
        <v>748.58465023084068</v>
      </c>
      <c r="J21989">
        <f t="shared" si="2060"/>
        <v>29.763632826878638</v>
      </c>
    </row>
    <row r="21990" spans="1:10" x14ac:dyDescent="0.25">
      <c r="A21990">
        <v>49889.1</v>
      </c>
      <c r="B21990">
        <v>9.9650199999999998E-3</v>
      </c>
      <c r="E21990">
        <f t="shared" si="2058"/>
        <v>831.48500000000001</v>
      </c>
      <c r="F21990">
        <f t="shared" si="2059"/>
        <v>0.49964250437468344</v>
      </c>
      <c r="G21990">
        <f t="shared" si="2061"/>
        <v>0.50035749562531651</v>
      </c>
      <c r="H21990">
        <f t="shared" si="2062"/>
        <v>1.9167358593665976E-2</v>
      </c>
      <c r="I21990">
        <f t="shared" si="2063"/>
        <v>748.60381758943436</v>
      </c>
      <c r="J21990">
        <f t="shared" si="2060"/>
        <v>29.764394918678498</v>
      </c>
    </row>
    <row r="21991" spans="1:10" x14ac:dyDescent="0.25">
      <c r="A21991">
        <v>49891.4</v>
      </c>
      <c r="B21991">
        <v>9.9785599999999992E-3</v>
      </c>
      <c r="E21991">
        <f t="shared" si="2058"/>
        <v>831.52333333333331</v>
      </c>
      <c r="F21991">
        <f t="shared" si="2059"/>
        <v>0.50032139508531248</v>
      </c>
      <c r="G21991">
        <f t="shared" si="2061"/>
        <v>0.49967860491468752</v>
      </c>
      <c r="H21991">
        <f t="shared" si="2062"/>
        <v>1.9163447284001902E-2</v>
      </c>
      <c r="I21991">
        <f t="shared" si="2063"/>
        <v>748.62298103671833</v>
      </c>
      <c r="J21991">
        <f t="shared" si="2060"/>
        <v>29.765156854965173</v>
      </c>
    </row>
    <row r="21992" spans="1:10" x14ac:dyDescent="0.25">
      <c r="A21992">
        <v>49893.7</v>
      </c>
      <c r="B21992">
        <v>9.9690899999999999E-3</v>
      </c>
      <c r="E21992">
        <f t="shared" si="2058"/>
        <v>831.56166666666661</v>
      </c>
      <c r="F21992">
        <f t="shared" si="2059"/>
        <v>0.49984657270498334</v>
      </c>
      <c r="G21992">
        <f t="shared" si="2061"/>
        <v>0.50015342729501666</v>
      </c>
      <c r="H21992">
        <f t="shared" si="2062"/>
        <v>1.8314305340413069E-2</v>
      </c>
      <c r="I21992">
        <f t="shared" si="2063"/>
        <v>748.6412953420587</v>
      </c>
      <c r="J21992">
        <f t="shared" si="2060"/>
        <v>29.765885029473509</v>
      </c>
    </row>
    <row r="21993" spans="1:10" x14ac:dyDescent="0.25">
      <c r="A21993">
        <v>49895.9</v>
      </c>
      <c r="B21993">
        <v>9.9959100000000002E-3</v>
      </c>
      <c r="E21993">
        <f t="shared" si="2058"/>
        <v>831.59833333333336</v>
      </c>
      <c r="F21993">
        <f t="shared" si="2059"/>
        <v>0.50119131782012905</v>
      </c>
      <c r="G21993">
        <f t="shared" si="2061"/>
        <v>0.49880868217987095</v>
      </c>
      <c r="H21993">
        <f t="shared" si="2062"/>
        <v>1.9108131563052438E-2</v>
      </c>
      <c r="I21993">
        <f t="shared" si="2063"/>
        <v>748.66040347362173</v>
      </c>
      <c r="J21993">
        <f t="shared" si="2060"/>
        <v>29.766644766413979</v>
      </c>
    </row>
    <row r="21994" spans="1:10" x14ac:dyDescent="0.25">
      <c r="A21994">
        <v>49898.2</v>
      </c>
      <c r="B21994">
        <v>1.00093E-2</v>
      </c>
      <c r="E21994">
        <f t="shared" si="2058"/>
        <v>831.63666666666666</v>
      </c>
      <c r="F21994">
        <f t="shared" si="2059"/>
        <v>0.50186268758492403</v>
      </c>
      <c r="G21994">
        <f t="shared" si="2061"/>
        <v>0.49813731241507597</v>
      </c>
      <c r="H21994">
        <f t="shared" si="2062"/>
        <v>1.9116079113647502E-2</v>
      </c>
      <c r="I21994">
        <f t="shared" si="2063"/>
        <v>748.67951955273543</v>
      </c>
      <c r="J21994">
        <f t="shared" si="2060"/>
        <v>29.767404819348076</v>
      </c>
    </row>
    <row r="21995" spans="1:10" x14ac:dyDescent="0.25">
      <c r="A21995">
        <v>49900.5</v>
      </c>
      <c r="B21995">
        <v>9.9876400000000008E-3</v>
      </c>
      <c r="E21995">
        <f t="shared" si="2058"/>
        <v>831.67499999999995</v>
      </c>
      <c r="F21995">
        <f t="shared" si="2059"/>
        <v>0.50077666300647306</v>
      </c>
      <c r="G21995">
        <f t="shared" si="2061"/>
        <v>0.49922333699352694</v>
      </c>
      <c r="H21995">
        <f t="shared" si="2062"/>
        <v>1.8336072628921583E-2</v>
      </c>
      <c r="I21995">
        <f t="shared" si="2063"/>
        <v>748.69785562536435</v>
      </c>
      <c r="J21995">
        <f t="shared" si="2060"/>
        <v>29.768133859321107</v>
      </c>
    </row>
    <row r="21996" spans="1:10" x14ac:dyDescent="0.25">
      <c r="A21996">
        <v>49902.7</v>
      </c>
      <c r="B21996">
        <v>9.9536799999999995E-3</v>
      </c>
      <c r="E21996">
        <f t="shared" si="2058"/>
        <v>831.71166666666659</v>
      </c>
      <c r="F21996">
        <f t="shared" si="2059"/>
        <v>0.49907392086962182</v>
      </c>
      <c r="G21996">
        <f t="shared" si="2061"/>
        <v>0.50092607913037823</v>
      </c>
      <c r="H21996">
        <f t="shared" si="2062"/>
        <v>1.9188212505199663E-2</v>
      </c>
      <c r="I21996">
        <f t="shared" si="2063"/>
        <v>748.7170438378696</v>
      </c>
      <c r="J21996">
        <f t="shared" si="2060"/>
        <v>29.768896780269905</v>
      </c>
    </row>
    <row r="21997" spans="1:10" x14ac:dyDescent="0.25">
      <c r="A21997">
        <v>49905</v>
      </c>
      <c r="B21997">
        <v>9.9682E-3</v>
      </c>
      <c r="E21997">
        <f t="shared" si="2058"/>
        <v>831.75</v>
      </c>
      <c r="F21997">
        <f t="shared" si="2059"/>
        <v>0.49980194842636738</v>
      </c>
      <c r="G21997">
        <f t="shared" si="2061"/>
        <v>0.50019805157363262</v>
      </c>
      <c r="H21997">
        <f t="shared" si="2062"/>
        <v>1.9139662292858191E-2</v>
      </c>
      <c r="I21997">
        <f t="shared" si="2063"/>
        <v>748.7361835001625</v>
      </c>
      <c r="J21997">
        <f t="shared" si="2060"/>
        <v>29.769657770868285</v>
      </c>
    </row>
    <row r="21998" spans="1:10" x14ac:dyDescent="0.25">
      <c r="A21998">
        <v>49907.3</v>
      </c>
      <c r="B21998">
        <v>1.00042E-2</v>
      </c>
      <c r="E21998">
        <f t="shared" si="2058"/>
        <v>831.78833333333341</v>
      </c>
      <c r="F21998">
        <f t="shared" si="2059"/>
        <v>0.50160697542656296</v>
      </c>
      <c r="G21998">
        <f t="shared" si="2061"/>
        <v>0.49839302457343704</v>
      </c>
      <c r="H21998">
        <f t="shared" si="2062"/>
        <v>1.8301123629290976E-2</v>
      </c>
      <c r="I21998">
        <f t="shared" si="2063"/>
        <v>748.75448462379177</v>
      </c>
      <c r="J21998">
        <f t="shared" si="2060"/>
        <v>29.770385421273424</v>
      </c>
    </row>
    <row r="21999" spans="1:10" x14ac:dyDescent="0.25">
      <c r="A21999">
        <v>49909.5</v>
      </c>
      <c r="B21999">
        <v>9.9751400000000004E-3</v>
      </c>
      <c r="E21999">
        <f t="shared" si="2058"/>
        <v>831.82500000000005</v>
      </c>
      <c r="F21999">
        <f t="shared" si="2059"/>
        <v>0.50014991752029403</v>
      </c>
      <c r="G21999">
        <f t="shared" si="2061"/>
        <v>0.49985008247970597</v>
      </c>
      <c r="H21999">
        <f t="shared" si="2062"/>
        <v>1.9138585961886497E-2</v>
      </c>
      <c r="I21999">
        <f t="shared" si="2063"/>
        <v>748.77362320975362</v>
      </c>
      <c r="J21999">
        <f t="shared" si="2060"/>
        <v>29.771146369077012</v>
      </c>
    </row>
    <row r="22000" spans="1:10" x14ac:dyDescent="0.25">
      <c r="A22000">
        <v>49911.8</v>
      </c>
      <c r="B22000">
        <v>9.9983799999999994E-3</v>
      </c>
      <c r="E22000">
        <f t="shared" si="2058"/>
        <v>831.86333333333334</v>
      </c>
      <c r="F22000">
        <f t="shared" si="2059"/>
        <v>0.50131516272819798</v>
      </c>
      <c r="G22000">
        <f t="shared" si="2061"/>
        <v>0.49868483727180202</v>
      </c>
      <c r="H22000">
        <f t="shared" si="2062"/>
        <v>1.9116271315596602E-2</v>
      </c>
      <c r="I22000">
        <f t="shared" si="2063"/>
        <v>748.79273948106925</v>
      </c>
      <c r="J22000">
        <f t="shared" si="2060"/>
        <v>29.771906429653036</v>
      </c>
    </row>
    <row r="22001" spans="1:10" x14ac:dyDescent="0.25">
      <c r="A22001">
        <v>49914.1</v>
      </c>
      <c r="B22001">
        <v>9.9983599999999995E-3</v>
      </c>
      <c r="E22001">
        <f t="shared" si="2058"/>
        <v>831.90166666666664</v>
      </c>
      <c r="F22001">
        <f t="shared" si="2059"/>
        <v>0.50131415993542006</v>
      </c>
      <c r="G22001">
        <f t="shared" si="2061"/>
        <v>0.49868584006457994</v>
      </c>
      <c r="H22001">
        <f t="shared" si="2062"/>
        <v>1.8304598306323108E-2</v>
      </c>
      <c r="I22001">
        <f t="shared" si="2063"/>
        <v>748.81104407937562</v>
      </c>
      <c r="J22001">
        <f t="shared" si="2060"/>
        <v>29.772634218210907</v>
      </c>
    </row>
    <row r="22002" spans="1:10" x14ac:dyDescent="0.25">
      <c r="A22002">
        <v>49916.3</v>
      </c>
      <c r="B22002">
        <v>9.9772000000000003E-3</v>
      </c>
      <c r="E22002">
        <f t="shared" si="2058"/>
        <v>831.93833333333339</v>
      </c>
      <c r="F22002">
        <f t="shared" si="2059"/>
        <v>0.50025320517641625</v>
      </c>
      <c r="G22002">
        <f t="shared" si="2061"/>
        <v>0.49974679482358375</v>
      </c>
      <c r="H22002">
        <f t="shared" si="2062"/>
        <v>1.9152635924365322E-2</v>
      </c>
      <c r="I22002">
        <f t="shared" si="2063"/>
        <v>748.83019671529996</v>
      </c>
      <c r="J22002">
        <f t="shared" si="2060"/>
        <v>29.773395724639261</v>
      </c>
    </row>
    <row r="22003" spans="1:10" x14ac:dyDescent="0.25">
      <c r="A22003">
        <v>49918.6</v>
      </c>
      <c r="B22003">
        <v>9.9816999999999996E-3</v>
      </c>
      <c r="E22003">
        <f t="shared" si="2058"/>
        <v>831.97666666666669</v>
      </c>
      <c r="F22003">
        <f t="shared" si="2059"/>
        <v>0.50047883355144074</v>
      </c>
      <c r="G22003">
        <f t="shared" si="2061"/>
        <v>0.49952116644855926</v>
      </c>
      <c r="H22003">
        <f t="shared" si="2062"/>
        <v>1.9147100508231395E-2</v>
      </c>
      <c r="I22003">
        <f t="shared" si="2063"/>
        <v>748.8493438158082</v>
      </c>
      <c r="J22003">
        <f t="shared" si="2060"/>
        <v>29.774157010980161</v>
      </c>
    </row>
    <row r="22004" spans="1:10" x14ac:dyDescent="0.25">
      <c r="A22004">
        <v>49920.9</v>
      </c>
      <c r="B22004">
        <v>9.9829600000000008E-3</v>
      </c>
      <c r="E22004">
        <f t="shared" si="2058"/>
        <v>832.01499999999999</v>
      </c>
      <c r="F22004">
        <f t="shared" si="2059"/>
        <v>0.50054200949644756</v>
      </c>
      <c r="G22004">
        <f t="shared" si="2061"/>
        <v>0.49945799050355244</v>
      </c>
      <c r="H22004">
        <f t="shared" si="2062"/>
        <v>1.830115120609237E-2</v>
      </c>
      <c r="I22004">
        <f t="shared" si="2063"/>
        <v>748.86764496701426</v>
      </c>
      <c r="J22004">
        <f t="shared" si="2060"/>
        <v>29.774884662481746</v>
      </c>
    </row>
    <row r="22005" spans="1:10" x14ac:dyDescent="0.25">
      <c r="A22005">
        <v>49923.1</v>
      </c>
      <c r="B22005">
        <v>9.9963499999999993E-3</v>
      </c>
      <c r="E22005">
        <f t="shared" si="2058"/>
        <v>832.05166666666662</v>
      </c>
      <c r="F22005">
        <f t="shared" si="2059"/>
        <v>0.50121337926124254</v>
      </c>
      <c r="G22005">
        <f t="shared" si="2061"/>
        <v>0.49878662073875746</v>
      </c>
      <c r="H22005">
        <f t="shared" si="2062"/>
        <v>1.9107228213948363E-2</v>
      </c>
      <c r="I22005">
        <f t="shared" si="2063"/>
        <v>748.88675219522815</v>
      </c>
      <c r="J22005">
        <f t="shared" si="2060"/>
        <v>29.775644363505169</v>
      </c>
    </row>
    <row r="22006" spans="1:10" x14ac:dyDescent="0.25">
      <c r="A22006">
        <v>49925.4</v>
      </c>
      <c r="B22006">
        <v>1.0009799999999999E-2</v>
      </c>
      <c r="E22006">
        <f t="shared" si="2058"/>
        <v>832.09</v>
      </c>
      <c r="F22006">
        <f t="shared" si="2059"/>
        <v>0.50188775740437108</v>
      </c>
      <c r="G22006">
        <f t="shared" si="2061"/>
        <v>0.49811224259562892</v>
      </c>
      <c r="H22006">
        <f t="shared" si="2062"/>
        <v>1.9077869366167476E-2</v>
      </c>
      <c r="I22006">
        <f t="shared" si="2063"/>
        <v>748.90583006459428</v>
      </c>
      <c r="J22006">
        <f t="shared" si="2060"/>
        <v>29.776402897224443</v>
      </c>
    </row>
    <row r="22007" spans="1:10" x14ac:dyDescent="0.25">
      <c r="A22007">
        <v>49927.7</v>
      </c>
      <c r="B22007">
        <v>1.00269E-2</v>
      </c>
      <c r="E22007">
        <f t="shared" si="2058"/>
        <v>832.12833333333333</v>
      </c>
      <c r="F22007">
        <f t="shared" si="2059"/>
        <v>0.50274514522946401</v>
      </c>
      <c r="G22007">
        <f t="shared" si="2061"/>
        <v>0.49725485477053599</v>
      </c>
      <c r="H22007">
        <f t="shared" si="2062"/>
        <v>1.8257478745011414E-2</v>
      </c>
      <c r="I22007">
        <f t="shared" si="2063"/>
        <v>748.92408754333928</v>
      </c>
      <c r="J22007">
        <f t="shared" si="2060"/>
        <v>29.777128812314402</v>
      </c>
    </row>
    <row r="22008" spans="1:10" x14ac:dyDescent="0.25">
      <c r="A22008">
        <v>49929.9</v>
      </c>
      <c r="B22008">
        <v>9.9999200000000007E-3</v>
      </c>
      <c r="E22008">
        <f t="shared" si="2058"/>
        <v>832.16500000000008</v>
      </c>
      <c r="F22008">
        <f t="shared" si="2059"/>
        <v>0.50139237777209533</v>
      </c>
      <c r="G22008">
        <f t="shared" si="2061"/>
        <v>0.49860762222790467</v>
      </c>
      <c r="H22008">
        <f t="shared" si="2062"/>
        <v>1.911215819382929E-2</v>
      </c>
      <c r="I22008">
        <f t="shared" si="2063"/>
        <v>748.9431997015331</v>
      </c>
      <c r="J22008">
        <f t="shared" si="2060"/>
        <v>29.777888709353213</v>
      </c>
    </row>
    <row r="22009" spans="1:10" x14ac:dyDescent="0.25">
      <c r="A22009">
        <v>49932.2</v>
      </c>
      <c r="B22009">
        <v>1.0001100000000001E-2</v>
      </c>
      <c r="E22009">
        <f t="shared" si="2058"/>
        <v>832.20333333333326</v>
      </c>
      <c r="F22009">
        <f t="shared" si="2059"/>
        <v>0.50145154254599056</v>
      </c>
      <c r="G22009">
        <f t="shared" si="2061"/>
        <v>0.49854845745400944</v>
      </c>
      <c r="H22009">
        <f t="shared" si="2062"/>
        <v>1.9088152170500652E-2</v>
      </c>
      <c r="I22009">
        <f t="shared" si="2063"/>
        <v>748.96228785370363</v>
      </c>
      <c r="J22009">
        <f t="shared" si="2060"/>
        <v>29.778647651915513</v>
      </c>
    </row>
    <row r="22010" spans="1:10" x14ac:dyDescent="0.25">
      <c r="A22010">
        <v>49934.5</v>
      </c>
      <c r="B22010">
        <v>1.00249E-2</v>
      </c>
      <c r="E22010">
        <f t="shared" si="2058"/>
        <v>832.24166666666667</v>
      </c>
      <c r="F22010">
        <f t="shared" si="2059"/>
        <v>0.50264486595167535</v>
      </c>
      <c r="G22010">
        <f t="shared" si="2061"/>
        <v>0.49735513404832465</v>
      </c>
      <c r="H22010">
        <f t="shared" si="2062"/>
        <v>1.9065760643431053E-2</v>
      </c>
      <c r="I22010">
        <f t="shared" si="2063"/>
        <v>748.98135361434709</v>
      </c>
      <c r="J22010">
        <f t="shared" si="2060"/>
        <v>29.779405704193479</v>
      </c>
    </row>
    <row r="22011" spans="1:10" x14ac:dyDescent="0.25">
      <c r="A22011">
        <v>49936.800000000003</v>
      </c>
      <c r="B22011">
        <v>1.0024399999999999E-2</v>
      </c>
      <c r="E22011">
        <f t="shared" si="2058"/>
        <v>832.28000000000009</v>
      </c>
      <c r="F22011">
        <f t="shared" si="2059"/>
        <v>0.50261979613222818</v>
      </c>
      <c r="G22011">
        <f t="shared" si="2061"/>
        <v>0.49738020386777182</v>
      </c>
      <c r="H22011">
        <f t="shared" si="2062"/>
        <v>1.8245179491534043E-2</v>
      </c>
      <c r="I22011">
        <f t="shared" si="2063"/>
        <v>748.99959879383857</v>
      </c>
      <c r="J22011">
        <f t="shared" si="2060"/>
        <v>29.780131130266639</v>
      </c>
    </row>
    <row r="22012" spans="1:10" x14ac:dyDescent="0.25">
      <c r="A22012">
        <v>49939</v>
      </c>
      <c r="B22012">
        <v>1.00158E-2</v>
      </c>
      <c r="E22012">
        <f t="shared" si="2058"/>
        <v>832.31666666666672</v>
      </c>
      <c r="F22012">
        <f t="shared" si="2059"/>
        <v>0.50218859523773707</v>
      </c>
      <c r="G22012">
        <f t="shared" si="2061"/>
        <v>0.49781140476226293</v>
      </c>
      <c r="H22012">
        <f t="shared" si="2062"/>
        <v>1.9097281763026042E-2</v>
      </c>
      <c r="I22012">
        <f t="shared" si="2063"/>
        <v>749.01869607560161</v>
      </c>
      <c r="J22012">
        <f t="shared" si="2060"/>
        <v>29.780890435820407</v>
      </c>
    </row>
    <row r="22013" spans="1:10" x14ac:dyDescent="0.25">
      <c r="A22013">
        <v>49941.3</v>
      </c>
      <c r="B22013">
        <v>1.00007E-2</v>
      </c>
      <c r="E22013">
        <f t="shared" si="2058"/>
        <v>832.35500000000002</v>
      </c>
      <c r="F22013">
        <f t="shared" si="2059"/>
        <v>0.5014314866904328</v>
      </c>
      <c r="G22013">
        <f t="shared" si="2061"/>
        <v>0.4985685133095672</v>
      </c>
      <c r="H22013">
        <f t="shared" si="2062"/>
        <v>1.9078926476887498E-2</v>
      </c>
      <c r="I22013">
        <f t="shared" si="2063"/>
        <v>749.03777500207855</v>
      </c>
      <c r="J22013">
        <f t="shared" si="2060"/>
        <v>29.781649011570281</v>
      </c>
    </row>
    <row r="22014" spans="1:10" x14ac:dyDescent="0.25">
      <c r="A22014">
        <v>49943.6</v>
      </c>
      <c r="B22014">
        <v>1.0034899999999999E-2</v>
      </c>
      <c r="E22014">
        <f t="shared" si="2058"/>
        <v>832.39333333333332</v>
      </c>
      <c r="F22014">
        <f t="shared" si="2059"/>
        <v>0.50314626234061854</v>
      </c>
      <c r="G22014">
        <f t="shared" si="2061"/>
        <v>0.49685373765938146</v>
      </c>
      <c r="H22014">
        <f t="shared" si="2062"/>
        <v>1.8221647287736162E-2</v>
      </c>
      <c r="I22014">
        <f t="shared" si="2063"/>
        <v>749.05599664936631</v>
      </c>
      <c r="J22014">
        <f t="shared" si="2060"/>
        <v>29.782373502005939</v>
      </c>
    </row>
    <row r="22015" spans="1:10" x14ac:dyDescent="0.25">
      <c r="A22015">
        <v>49945.8</v>
      </c>
      <c r="B22015">
        <v>1.0030900000000001E-2</v>
      </c>
      <c r="E22015">
        <f t="shared" si="2058"/>
        <v>832.43000000000006</v>
      </c>
      <c r="F22015">
        <f t="shared" si="2059"/>
        <v>0.50294570378504133</v>
      </c>
      <c r="G22015">
        <f t="shared" si="2061"/>
        <v>0.49705429621495867</v>
      </c>
      <c r="H22015">
        <f t="shared" si="2062"/>
        <v>1.9077292760320191E-2</v>
      </c>
      <c r="I22015">
        <f t="shared" si="2063"/>
        <v>749.07507394212666</v>
      </c>
      <c r="J22015">
        <f t="shared" si="2060"/>
        <v>29.783132012799442</v>
      </c>
    </row>
    <row r="22016" spans="1:10" x14ac:dyDescent="0.25">
      <c r="A22016">
        <v>49948.1</v>
      </c>
      <c r="B22016">
        <v>1.00064E-2</v>
      </c>
      <c r="E22016">
        <f t="shared" si="2058"/>
        <v>832.46833333333336</v>
      </c>
      <c r="F22016">
        <f t="shared" si="2059"/>
        <v>0.50171728263213045</v>
      </c>
      <c r="G22016">
        <f t="shared" si="2061"/>
        <v>0.49828271736786955</v>
      </c>
      <c r="H22016">
        <f t="shared" si="2062"/>
        <v>1.9061436099519876E-2</v>
      </c>
      <c r="I22016">
        <f t="shared" si="2063"/>
        <v>749.09413537822616</v>
      </c>
      <c r="J22016">
        <f t="shared" si="2060"/>
        <v>29.783889893134074</v>
      </c>
    </row>
    <row r="22017" spans="1:10" x14ac:dyDescent="0.25">
      <c r="A22017">
        <v>49950.400000000001</v>
      </c>
      <c r="B22017">
        <v>1.00474E-2</v>
      </c>
      <c r="E22017">
        <f t="shared" si="2058"/>
        <v>832.50666666666666</v>
      </c>
      <c r="F22017">
        <f t="shared" si="2059"/>
        <v>0.50377300782679757</v>
      </c>
      <c r="G22017">
        <f t="shared" si="2061"/>
        <v>0.49622699217320243</v>
      </c>
      <c r="H22017">
        <f t="shared" si="2062"/>
        <v>1.8212271175206435E-2</v>
      </c>
      <c r="I22017">
        <f t="shared" si="2063"/>
        <v>749.11234764940139</v>
      </c>
      <c r="J22017">
        <f t="shared" si="2060"/>
        <v>29.784614010776664</v>
      </c>
    </row>
    <row r="22018" spans="1:10" x14ac:dyDescent="0.25">
      <c r="A22018">
        <v>49952.6</v>
      </c>
      <c r="B22018">
        <v>1.00286E-2</v>
      </c>
      <c r="E22018">
        <f t="shared" si="2058"/>
        <v>832.54333333333329</v>
      </c>
      <c r="F22018">
        <f t="shared" si="2059"/>
        <v>0.50283038261558433</v>
      </c>
      <c r="G22018">
        <f t="shared" si="2061"/>
        <v>0.49716961738441567</v>
      </c>
      <c r="H22018">
        <f t="shared" si="2062"/>
        <v>1.9066913855125624E-2</v>
      </c>
      <c r="I22018">
        <f t="shared" si="2063"/>
        <v>749.1314145632565</v>
      </c>
      <c r="J22018">
        <f t="shared" si="2060"/>
        <v>29.785372108906181</v>
      </c>
    </row>
    <row r="22019" spans="1:10" x14ac:dyDescent="0.25">
      <c r="A22019">
        <v>49954.9</v>
      </c>
      <c r="B22019">
        <v>1.0019500000000001E-2</v>
      </c>
      <c r="E22019">
        <f t="shared" si="2058"/>
        <v>832.58166666666671</v>
      </c>
      <c r="F22019">
        <f t="shared" si="2059"/>
        <v>0.50237411190164605</v>
      </c>
      <c r="G22019">
        <f t="shared" si="2061"/>
        <v>0.49762588809835395</v>
      </c>
      <c r="H22019">
        <f t="shared" si="2062"/>
        <v>1.9060763392698042E-2</v>
      </c>
      <c r="I22019">
        <f t="shared" si="2063"/>
        <v>749.15047532664914</v>
      </c>
      <c r="J22019">
        <f t="shared" si="2060"/>
        <v>29.786129962494073</v>
      </c>
    </row>
    <row r="22020" spans="1:10" x14ac:dyDescent="0.25">
      <c r="A22020">
        <v>49957.2</v>
      </c>
      <c r="B22020">
        <v>1.0035000000000001E-2</v>
      </c>
      <c r="E22020">
        <f t="shared" ref="E22020:E22083" si="2064">A22020/60</f>
        <v>832.62</v>
      </c>
      <c r="F22020">
        <f t="shared" ref="F22020:F22083" si="2065">B22020/$D$4</f>
        <v>0.50315127630450807</v>
      </c>
      <c r="G22020">
        <f t="shared" si="2061"/>
        <v>0.49684872369549193</v>
      </c>
      <c r="H22020">
        <f t="shared" si="2062"/>
        <v>1.8222014978364887E-2</v>
      </c>
      <c r="I22020">
        <f t="shared" si="2063"/>
        <v>749.16869734162754</v>
      </c>
      <c r="J22020">
        <f t="shared" ref="J22020:J22083" si="2066">I22020*($M$3*$M$4*$M$6*$M$7)/($M$5*$M$8*$M$9)</f>
        <v>29.786854467549066</v>
      </c>
    </row>
    <row r="22021" spans="1:10" x14ac:dyDescent="0.25">
      <c r="A22021">
        <v>49959.4</v>
      </c>
      <c r="B22021">
        <v>1.00304E-2</v>
      </c>
      <c r="E22021">
        <f t="shared" si="2064"/>
        <v>832.65666666666664</v>
      </c>
      <c r="F22021">
        <f t="shared" si="2065"/>
        <v>0.50292063396559417</v>
      </c>
      <c r="G22021">
        <f t="shared" ref="G22021:G22084" si="2067">1-F22021</f>
        <v>0.49707936603440583</v>
      </c>
      <c r="H22021">
        <f t="shared" ref="H22021:H22084" si="2068">(G22021+G22022)*(E22022-E22021)/2</f>
        <v>1.9054612930327012E-2</v>
      </c>
      <c r="I22021">
        <f t="shared" si="2063"/>
        <v>749.18775195455783</v>
      </c>
      <c r="J22021">
        <f t="shared" si="2066"/>
        <v>29.787612076595337</v>
      </c>
    </row>
    <row r="22022" spans="1:10" x14ac:dyDescent="0.25">
      <c r="A22022">
        <v>49961.7</v>
      </c>
      <c r="B22022">
        <v>1.0030499999999999E-2</v>
      </c>
      <c r="E22022">
        <f t="shared" si="2064"/>
        <v>832.69499999999994</v>
      </c>
      <c r="F22022">
        <f t="shared" si="2065"/>
        <v>0.50292564792948358</v>
      </c>
      <c r="G22022">
        <f t="shared" si="2067"/>
        <v>0.49707435207051642</v>
      </c>
      <c r="H22022">
        <f t="shared" si="2068"/>
        <v>1.9036161543270376E-2</v>
      </c>
      <c r="I22022">
        <f t="shared" ref="I22022:I22085" si="2069">H22022+I22021</f>
        <v>749.20678811610105</v>
      </c>
      <c r="J22022">
        <f t="shared" si="2066"/>
        <v>29.78836895201675</v>
      </c>
    </row>
    <row r="22023" spans="1:10" x14ac:dyDescent="0.25">
      <c r="A22023">
        <v>49964</v>
      </c>
      <c r="B22023">
        <v>1.0049600000000001E-2</v>
      </c>
      <c r="E22023">
        <f t="shared" si="2064"/>
        <v>832.73333333333335</v>
      </c>
      <c r="F22023">
        <f t="shared" si="2065"/>
        <v>0.50388331503236516</v>
      </c>
      <c r="G22023">
        <f t="shared" si="2067"/>
        <v>0.49611668496763484</v>
      </c>
      <c r="H22023">
        <f t="shared" si="2068"/>
        <v>1.8178995168193598E-2</v>
      </c>
      <c r="I22023">
        <f t="shared" si="2069"/>
        <v>749.22496711126928</v>
      </c>
      <c r="J22023">
        <f t="shared" si="2066"/>
        <v>29.789091746609429</v>
      </c>
    </row>
    <row r="22024" spans="1:10" x14ac:dyDescent="0.25">
      <c r="A22024">
        <v>49966.2</v>
      </c>
      <c r="B22024">
        <v>1.00626E-2</v>
      </c>
      <c r="E22024">
        <f t="shared" si="2064"/>
        <v>832.77</v>
      </c>
      <c r="F22024">
        <f t="shared" si="2065"/>
        <v>0.50453513033799124</v>
      </c>
      <c r="G22024">
        <f t="shared" si="2067"/>
        <v>0.49546486966200876</v>
      </c>
      <c r="H22024">
        <f t="shared" si="2068"/>
        <v>1.9013001208348007E-2</v>
      </c>
      <c r="I22024">
        <f t="shared" si="2069"/>
        <v>749.24398011247763</v>
      </c>
      <c r="J22024">
        <f t="shared" si="2066"/>
        <v>29.789847701178797</v>
      </c>
    </row>
    <row r="22025" spans="1:10" x14ac:dyDescent="0.25">
      <c r="A22025">
        <v>49968.5</v>
      </c>
      <c r="B22025">
        <v>1.0041599999999999E-2</v>
      </c>
      <c r="E22025">
        <f t="shared" si="2064"/>
        <v>832.80833333333328</v>
      </c>
      <c r="F22025">
        <f t="shared" si="2065"/>
        <v>0.50348219792121052</v>
      </c>
      <c r="G22025">
        <f t="shared" si="2067"/>
        <v>0.49651780207878948</v>
      </c>
      <c r="H22025">
        <f t="shared" si="2068"/>
        <v>1.9006754645058799E-2</v>
      </c>
      <c r="I22025">
        <f t="shared" si="2069"/>
        <v>749.26298686712266</v>
      </c>
      <c r="J22025">
        <f t="shared" si="2066"/>
        <v>29.790603407385586</v>
      </c>
    </row>
    <row r="22026" spans="1:10" x14ac:dyDescent="0.25">
      <c r="A22026">
        <v>49970.8</v>
      </c>
      <c r="B22026">
        <v>1.0069099999999999E-2</v>
      </c>
      <c r="E22026">
        <f t="shared" si="2064"/>
        <v>832.84666666666669</v>
      </c>
      <c r="F22026">
        <f t="shared" si="2065"/>
        <v>0.50486103799080428</v>
      </c>
      <c r="G22026">
        <f t="shared" si="2067"/>
        <v>0.49513896200919572</v>
      </c>
      <c r="H22026">
        <f t="shared" si="2068"/>
        <v>1.8169527133049066E-2</v>
      </c>
      <c r="I22026">
        <f t="shared" si="2069"/>
        <v>749.28115639425573</v>
      </c>
      <c r="J22026">
        <f t="shared" si="2066"/>
        <v>29.791325825530361</v>
      </c>
    </row>
    <row r="22027" spans="1:10" x14ac:dyDescent="0.25">
      <c r="A22027">
        <v>49973</v>
      </c>
      <c r="B22027">
        <v>1.0053400000000001E-2</v>
      </c>
      <c r="E22027">
        <f t="shared" si="2064"/>
        <v>832.88333333333333</v>
      </c>
      <c r="F22027">
        <f t="shared" si="2065"/>
        <v>0.50407384566016356</v>
      </c>
      <c r="G22027">
        <f t="shared" si="2067"/>
        <v>0.49592615433983644</v>
      </c>
      <c r="H22027">
        <f t="shared" si="2068"/>
        <v>1.900954157332068E-2</v>
      </c>
      <c r="I22027">
        <f t="shared" si="2069"/>
        <v>749.300165935829</v>
      </c>
      <c r="J22027">
        <f t="shared" si="2066"/>
        <v>29.792081642545071</v>
      </c>
    </row>
    <row r="22028" spans="1:10" x14ac:dyDescent="0.25">
      <c r="A22028">
        <v>49975.3</v>
      </c>
      <c r="B22028">
        <v>1.00544E-2</v>
      </c>
      <c r="E22028">
        <f t="shared" si="2064"/>
        <v>832.92166666666674</v>
      </c>
      <c r="F22028">
        <f t="shared" si="2065"/>
        <v>0.50412398529905778</v>
      </c>
      <c r="G22028">
        <f t="shared" si="2067"/>
        <v>0.49587601470094222</v>
      </c>
      <c r="H22028">
        <f t="shared" si="2068"/>
        <v>1.9011559693673415E-2</v>
      </c>
      <c r="I22028">
        <f t="shared" si="2069"/>
        <v>749.31917749552269</v>
      </c>
      <c r="J22028">
        <f t="shared" si="2066"/>
        <v>29.792837539799997</v>
      </c>
    </row>
    <row r="22029" spans="1:10" x14ac:dyDescent="0.25">
      <c r="A22029">
        <v>49977.599999999999</v>
      </c>
      <c r="B22029">
        <v>1.0051300000000001E-2</v>
      </c>
      <c r="E22029">
        <f t="shared" si="2064"/>
        <v>832.95999999999992</v>
      </c>
      <c r="F22029">
        <f t="shared" si="2065"/>
        <v>0.50396855241848548</v>
      </c>
      <c r="G22029">
        <f t="shared" si="2067"/>
        <v>0.49603144758151452</v>
      </c>
      <c r="H22029">
        <f t="shared" si="2068"/>
        <v>1.8160334865974754E-2</v>
      </c>
      <c r="I22029">
        <f t="shared" si="2069"/>
        <v>749.33733783038872</v>
      </c>
      <c r="J22029">
        <f t="shared" si="2066"/>
        <v>29.793559592461374</v>
      </c>
    </row>
    <row r="22030" spans="1:10" x14ac:dyDescent="0.25">
      <c r="A22030">
        <v>49979.8</v>
      </c>
      <c r="B22030">
        <v>1.00812E-2</v>
      </c>
      <c r="E22030">
        <f t="shared" si="2064"/>
        <v>832.99666666666667</v>
      </c>
      <c r="F22030">
        <f t="shared" si="2065"/>
        <v>0.50546772762142567</v>
      </c>
      <c r="G22030">
        <f t="shared" si="2067"/>
        <v>0.49453227237857433</v>
      </c>
      <c r="H22030">
        <f t="shared" si="2068"/>
        <v>1.8967449346412556E-2</v>
      </c>
      <c r="I22030">
        <f t="shared" si="2069"/>
        <v>749.35630527973512</v>
      </c>
      <c r="J22030">
        <f t="shared" si="2066"/>
        <v>29.794313735894363</v>
      </c>
    </row>
    <row r="22031" spans="1:10" x14ac:dyDescent="0.25">
      <c r="A22031">
        <v>49982.1</v>
      </c>
      <c r="B22031">
        <v>1.00704E-2</v>
      </c>
      <c r="E22031">
        <f t="shared" si="2064"/>
        <v>833.03499999999997</v>
      </c>
      <c r="F22031">
        <f t="shared" si="2065"/>
        <v>0.50492621952136696</v>
      </c>
      <c r="G22031">
        <f t="shared" si="2067"/>
        <v>0.49507378047863304</v>
      </c>
      <c r="H22031">
        <f t="shared" si="2068"/>
        <v>1.8970236274730691E-2</v>
      </c>
      <c r="I22031">
        <f t="shared" si="2069"/>
        <v>749.37527551600988</v>
      </c>
      <c r="J22031">
        <f t="shared" si="2066"/>
        <v>29.79506799013528</v>
      </c>
    </row>
    <row r="22032" spans="1:10" x14ac:dyDescent="0.25">
      <c r="A22032">
        <v>49984.4</v>
      </c>
      <c r="B22032">
        <v>1.00783E-2</v>
      </c>
      <c r="E22032">
        <f t="shared" si="2064"/>
        <v>833.07333333333338</v>
      </c>
      <c r="F22032">
        <f t="shared" si="2065"/>
        <v>0.50532232266863208</v>
      </c>
      <c r="G22032">
        <f t="shared" si="2067"/>
        <v>0.49467767733136792</v>
      </c>
      <c r="H22032">
        <f t="shared" si="2068"/>
        <v>1.8969947971694528E-2</v>
      </c>
      <c r="I22032">
        <f t="shared" si="2069"/>
        <v>749.39424546398152</v>
      </c>
      <c r="J22032">
        <f t="shared" si="2066"/>
        <v>29.795822232913299</v>
      </c>
    </row>
    <row r="22033" spans="1:10" x14ac:dyDescent="0.25">
      <c r="A22033">
        <v>49986.7</v>
      </c>
      <c r="B22033">
        <v>1.00707E-2</v>
      </c>
      <c r="E22033">
        <f t="shared" si="2064"/>
        <v>833.11166666666657</v>
      </c>
      <c r="F22033">
        <f t="shared" si="2065"/>
        <v>0.5049412614130353</v>
      </c>
      <c r="G22033">
        <f t="shared" si="2067"/>
        <v>0.4950587385869647</v>
      </c>
      <c r="H22033">
        <f t="shared" si="2068"/>
        <v>1.8144340321167431E-2</v>
      </c>
      <c r="I22033">
        <f t="shared" si="2069"/>
        <v>749.41238980430273</v>
      </c>
      <c r="J22033">
        <f t="shared" si="2066"/>
        <v>29.796543649633556</v>
      </c>
    </row>
    <row r="22034" spans="1:10" x14ac:dyDescent="0.25">
      <c r="A22034">
        <v>49988.9</v>
      </c>
      <c r="B22034">
        <v>1.00792E-2</v>
      </c>
      <c r="E22034">
        <f t="shared" si="2064"/>
        <v>833.14833333333331</v>
      </c>
      <c r="F22034">
        <f t="shared" si="2065"/>
        <v>0.505367448343637</v>
      </c>
      <c r="G22034">
        <f t="shared" si="2067"/>
        <v>0.494632551656363</v>
      </c>
      <c r="H22034">
        <f t="shared" si="2068"/>
        <v>1.8978693160434598E-2</v>
      </c>
      <c r="I22034">
        <f t="shared" si="2069"/>
        <v>749.43136849746315</v>
      </c>
      <c r="J22034">
        <f t="shared" si="2066"/>
        <v>29.797298240119197</v>
      </c>
    </row>
    <row r="22035" spans="1:10" x14ac:dyDescent="0.25">
      <c r="A22035">
        <v>49991.199999999997</v>
      </c>
      <c r="B22035">
        <v>1.0060700000000001E-2</v>
      </c>
      <c r="E22035">
        <f t="shared" si="2064"/>
        <v>833.18666666666661</v>
      </c>
      <c r="F22035">
        <f t="shared" si="2065"/>
        <v>0.5044398650240921</v>
      </c>
      <c r="G22035">
        <f t="shared" si="2067"/>
        <v>0.4955601349759079</v>
      </c>
      <c r="H22035">
        <f t="shared" si="2068"/>
        <v>1.89841709160401E-2</v>
      </c>
      <c r="I22035">
        <f t="shared" si="2069"/>
        <v>749.4503526683792</v>
      </c>
      <c r="J22035">
        <f t="shared" si="2066"/>
        <v>29.798053048399723</v>
      </c>
    </row>
    <row r="22036" spans="1:10" x14ac:dyDescent="0.25">
      <c r="A22036">
        <v>49993.5</v>
      </c>
      <c r="B22036">
        <v>1.0073500000000001E-2</v>
      </c>
      <c r="E22036">
        <f t="shared" si="2064"/>
        <v>833.22500000000002</v>
      </c>
      <c r="F22036">
        <f t="shared" si="2065"/>
        <v>0.50508165240193936</v>
      </c>
      <c r="G22036">
        <f t="shared" si="2067"/>
        <v>0.49491834759806064</v>
      </c>
      <c r="H22036">
        <f t="shared" si="2068"/>
        <v>1.8169619055720371E-2</v>
      </c>
      <c r="I22036">
        <f t="shared" si="2069"/>
        <v>749.46852228743489</v>
      </c>
      <c r="J22036">
        <f t="shared" si="2066"/>
        <v>29.798775470199331</v>
      </c>
    </row>
    <row r="22037" spans="1:10" x14ac:dyDescent="0.25">
      <c r="A22037">
        <v>49995.7</v>
      </c>
      <c r="B22037">
        <v>1.0048899999999999E-2</v>
      </c>
      <c r="E22037">
        <f t="shared" si="2064"/>
        <v>833.26166666666666</v>
      </c>
      <c r="F22037">
        <f t="shared" si="2065"/>
        <v>0.50384821728513907</v>
      </c>
      <c r="G22037">
        <f t="shared" si="2067"/>
        <v>0.49615178271486093</v>
      </c>
      <c r="H22037">
        <f t="shared" si="2068"/>
        <v>1.9016364742457166E-2</v>
      </c>
      <c r="I22037">
        <f t="shared" si="2069"/>
        <v>749.48753865217736</v>
      </c>
      <c r="J22037">
        <f t="shared" si="2066"/>
        <v>29.799531558502398</v>
      </c>
    </row>
    <row r="22038" spans="1:10" x14ac:dyDescent="0.25">
      <c r="A22038">
        <v>49998</v>
      </c>
      <c r="B22038">
        <v>1.00518E-2</v>
      </c>
      <c r="E22038">
        <f t="shared" si="2064"/>
        <v>833.3</v>
      </c>
      <c r="F22038">
        <f t="shared" si="2065"/>
        <v>0.50399362223793254</v>
      </c>
      <c r="G22038">
        <f t="shared" si="2067"/>
        <v>0.49600637776206746</v>
      </c>
      <c r="H22038">
        <f t="shared" si="2068"/>
        <v>1.8994165417393058E-2</v>
      </c>
      <c r="I22038">
        <f t="shared" si="2069"/>
        <v>749.5065328175948</v>
      </c>
      <c r="J22038">
        <f t="shared" si="2066"/>
        <v>29.800286764163058</v>
      </c>
    </row>
    <row r="22039" spans="1:10" x14ac:dyDescent="0.25">
      <c r="A22039">
        <v>50000.3</v>
      </c>
      <c r="B22039">
        <v>1.0071999999999999E-2</v>
      </c>
      <c r="E22039">
        <f t="shared" si="2064"/>
        <v>833.33833333333337</v>
      </c>
      <c r="F22039">
        <f t="shared" si="2065"/>
        <v>0.50500644294359787</v>
      </c>
      <c r="G22039">
        <f t="shared" si="2067"/>
        <v>0.49499355705640213</v>
      </c>
      <c r="H22039">
        <f t="shared" si="2068"/>
        <v>1.8134228827267496E-2</v>
      </c>
      <c r="I22039">
        <f t="shared" si="2069"/>
        <v>749.52466704642211</v>
      </c>
      <c r="J22039">
        <f t="shared" si="2066"/>
        <v>29.801007778851577</v>
      </c>
    </row>
    <row r="22040" spans="1:10" x14ac:dyDescent="0.25">
      <c r="A22040">
        <v>50002.5</v>
      </c>
      <c r="B22040">
        <v>1.00889E-2</v>
      </c>
      <c r="E22040">
        <f t="shared" si="2064"/>
        <v>833.375</v>
      </c>
      <c r="F22040">
        <f t="shared" si="2065"/>
        <v>0.50585380284091186</v>
      </c>
      <c r="G22040">
        <f t="shared" si="2067"/>
        <v>0.49414619715908814</v>
      </c>
      <c r="H22040">
        <f t="shared" si="2068"/>
        <v>1.8942174790162778E-2</v>
      </c>
      <c r="I22040">
        <f t="shared" si="2069"/>
        <v>749.54360922121225</v>
      </c>
      <c r="J22040">
        <f t="shared" si="2066"/>
        <v>29.801760917371347</v>
      </c>
    </row>
    <row r="22041" spans="1:10" x14ac:dyDescent="0.25">
      <c r="A22041">
        <v>50004.800000000003</v>
      </c>
      <c r="B22041">
        <v>1.0089000000000001E-2</v>
      </c>
      <c r="E22041">
        <f t="shared" si="2064"/>
        <v>833.41333333333341</v>
      </c>
      <c r="F22041">
        <f t="shared" si="2065"/>
        <v>0.50585881680480138</v>
      </c>
      <c r="G22041">
        <f t="shared" si="2067"/>
        <v>0.49414118319519862</v>
      </c>
      <c r="H22041">
        <f t="shared" si="2068"/>
        <v>1.899282000363673E-2</v>
      </c>
      <c r="I22041">
        <f t="shared" si="2069"/>
        <v>749.56260204121588</v>
      </c>
      <c r="J22041">
        <f t="shared" si="2066"/>
        <v>29.80251606953852</v>
      </c>
    </row>
    <row r="22042" spans="1:10" x14ac:dyDescent="0.25">
      <c r="A22042">
        <v>50007.1</v>
      </c>
      <c r="B22042">
        <v>1.00362E-2</v>
      </c>
      <c r="E22042">
        <f t="shared" si="2064"/>
        <v>833.4516666666666</v>
      </c>
      <c r="F22042">
        <f t="shared" si="2065"/>
        <v>0.50321144387118122</v>
      </c>
      <c r="G22042">
        <f t="shared" si="2067"/>
        <v>0.49678855612881878</v>
      </c>
      <c r="H22042">
        <f t="shared" si="2068"/>
        <v>1.8165114844882688E-2</v>
      </c>
      <c r="I22042">
        <f t="shared" si="2069"/>
        <v>749.5807671560608</v>
      </c>
      <c r="J22042">
        <f t="shared" si="2066"/>
        <v>29.803238312251263</v>
      </c>
    </row>
    <row r="22043" spans="1:10" x14ac:dyDescent="0.25">
      <c r="A22043">
        <v>50009.3</v>
      </c>
      <c r="B22043">
        <v>1.00911E-2</v>
      </c>
      <c r="E22043">
        <f t="shared" si="2064"/>
        <v>833.48833333333334</v>
      </c>
      <c r="F22043">
        <f t="shared" si="2065"/>
        <v>0.50596411004647945</v>
      </c>
      <c r="G22043">
        <f t="shared" si="2067"/>
        <v>0.49403588995352055</v>
      </c>
      <c r="H22043">
        <f t="shared" si="2068"/>
        <v>1.8944481213495738E-2</v>
      </c>
      <c r="I22043">
        <f t="shared" si="2069"/>
        <v>749.59971163727425</v>
      </c>
      <c r="J22043">
        <f t="shared" si="2066"/>
        <v>29.803991542474137</v>
      </c>
    </row>
    <row r="22044" spans="1:10" x14ac:dyDescent="0.25">
      <c r="A22044">
        <v>50011.6</v>
      </c>
      <c r="B22044">
        <v>1.00844E-2</v>
      </c>
      <c r="E22044">
        <f t="shared" si="2064"/>
        <v>833.52666666666664</v>
      </c>
      <c r="F22044">
        <f t="shared" si="2065"/>
        <v>0.50562817446588748</v>
      </c>
      <c r="G22044">
        <f t="shared" si="2067"/>
        <v>0.49437182553411252</v>
      </c>
      <c r="H22044">
        <f t="shared" si="2068"/>
        <v>1.8941886487239136E-2</v>
      </c>
      <c r="I22044">
        <f t="shared" si="2069"/>
        <v>749.61865352376151</v>
      </c>
      <c r="J22044">
        <f t="shared" si="2066"/>
        <v>29.804744669531022</v>
      </c>
    </row>
    <row r="22045" spans="1:10" x14ac:dyDescent="0.25">
      <c r="A22045">
        <v>50013.9</v>
      </c>
      <c r="B22045">
        <v>1.00938E-2</v>
      </c>
      <c r="E22045">
        <f t="shared" si="2064"/>
        <v>833.56500000000005</v>
      </c>
      <c r="F22045">
        <f t="shared" si="2065"/>
        <v>0.5060994870714941</v>
      </c>
      <c r="G22045">
        <f t="shared" si="2067"/>
        <v>0.4939005129285059</v>
      </c>
      <c r="H22045">
        <f t="shared" si="2068"/>
        <v>1.8927951845817456E-2</v>
      </c>
      <c r="I22045">
        <f t="shared" si="2069"/>
        <v>749.63758147560736</v>
      </c>
      <c r="J22045">
        <f t="shared" si="2066"/>
        <v>29.805497242548288</v>
      </c>
    </row>
    <row r="22046" spans="1:10" x14ac:dyDescent="0.25">
      <c r="A22046">
        <v>50016.2</v>
      </c>
      <c r="B22046">
        <v>1.0098899999999999E-2</v>
      </c>
      <c r="E22046">
        <f t="shared" si="2064"/>
        <v>833.60333333333324</v>
      </c>
      <c r="F22046">
        <f t="shared" si="2065"/>
        <v>0.50635519922985506</v>
      </c>
      <c r="G22046">
        <f t="shared" si="2067"/>
        <v>0.49364480077014494</v>
      </c>
      <c r="H22046">
        <f t="shared" si="2068"/>
        <v>1.8091209017152301E-2</v>
      </c>
      <c r="I22046">
        <f t="shared" si="2069"/>
        <v>749.65567268462451</v>
      </c>
      <c r="J22046">
        <f t="shared" si="2066"/>
        <v>29.80621654677449</v>
      </c>
    </row>
    <row r="22047" spans="1:10" x14ac:dyDescent="0.25">
      <c r="A22047">
        <v>50018.400000000001</v>
      </c>
      <c r="B22047">
        <v>1.0108799999999999E-2</v>
      </c>
      <c r="E22047">
        <f t="shared" si="2064"/>
        <v>833.64</v>
      </c>
      <c r="F22047">
        <f t="shared" si="2065"/>
        <v>0.50685158165490884</v>
      </c>
      <c r="G22047">
        <f t="shared" si="2067"/>
        <v>0.49314841834509116</v>
      </c>
      <c r="H22047">
        <f t="shared" si="2068"/>
        <v>1.8909116054862313E-2</v>
      </c>
      <c r="I22047">
        <f t="shared" si="2069"/>
        <v>749.67458180067933</v>
      </c>
      <c r="J22047">
        <f t="shared" si="2066"/>
        <v>29.806968370883041</v>
      </c>
    </row>
    <row r="22048" spans="1:10" x14ac:dyDescent="0.25">
      <c r="A22048">
        <v>50020.7</v>
      </c>
      <c r="B22048">
        <v>1.01035E-2</v>
      </c>
      <c r="E22048">
        <f t="shared" si="2064"/>
        <v>833.67833333333328</v>
      </c>
      <c r="F22048">
        <f t="shared" si="2065"/>
        <v>0.50658584156876896</v>
      </c>
      <c r="G22048">
        <f t="shared" si="2067"/>
        <v>0.49341415843123104</v>
      </c>
      <c r="H22048">
        <f t="shared" si="2068"/>
        <v>1.8904983713012843E-2</v>
      </c>
      <c r="I22048">
        <f t="shared" si="2069"/>
        <v>749.69348678439235</v>
      </c>
      <c r="J22048">
        <f t="shared" si="2066"/>
        <v>29.807720030690199</v>
      </c>
    </row>
    <row r="22049" spans="1:10" x14ac:dyDescent="0.25">
      <c r="A22049">
        <v>50023</v>
      </c>
      <c r="B22049">
        <v>1.01131E-2</v>
      </c>
      <c r="E22049">
        <f t="shared" si="2064"/>
        <v>833.7166666666667</v>
      </c>
      <c r="F22049">
        <f t="shared" si="2065"/>
        <v>0.5070671821021544</v>
      </c>
      <c r="G22049">
        <f t="shared" si="2067"/>
        <v>0.4929328178978456</v>
      </c>
      <c r="H22049">
        <f t="shared" si="2068"/>
        <v>1.8079810605854243E-2</v>
      </c>
      <c r="I22049">
        <f t="shared" si="2069"/>
        <v>749.7115665949982</v>
      </c>
      <c r="J22049">
        <f t="shared" si="2066"/>
        <v>29.808438881716981</v>
      </c>
    </row>
    <row r="22050" spans="1:10" x14ac:dyDescent="0.25">
      <c r="A22050">
        <v>50025.2</v>
      </c>
      <c r="B22050">
        <v>1.0107E-2</v>
      </c>
      <c r="E22050">
        <f t="shared" si="2064"/>
        <v>833.75333333333333</v>
      </c>
      <c r="F22050">
        <f t="shared" si="2065"/>
        <v>0.50676133030489912</v>
      </c>
      <c r="G22050">
        <f t="shared" si="2067"/>
        <v>0.49323866969510088</v>
      </c>
      <c r="H22050">
        <f t="shared" si="2068"/>
        <v>1.8891721778469237E-2</v>
      </c>
      <c r="I22050">
        <f t="shared" si="2069"/>
        <v>749.73045831677666</v>
      </c>
      <c r="J22050">
        <f t="shared" si="2066"/>
        <v>29.809190014231262</v>
      </c>
    </row>
    <row r="22051" spans="1:10" x14ac:dyDescent="0.25">
      <c r="A22051">
        <v>50027.5</v>
      </c>
      <c r="B22051">
        <v>1.0123399999999999E-2</v>
      </c>
      <c r="E22051">
        <f t="shared" si="2064"/>
        <v>833.79166666666663</v>
      </c>
      <c r="F22051">
        <f t="shared" si="2065"/>
        <v>0.50758362038276594</v>
      </c>
      <c r="G22051">
        <f t="shared" si="2067"/>
        <v>0.49241637961723406</v>
      </c>
      <c r="H22051">
        <f t="shared" si="2068"/>
        <v>1.8879132550859525E-2</v>
      </c>
      <c r="I22051">
        <f t="shared" si="2069"/>
        <v>749.74933744932753</v>
      </c>
      <c r="J22051">
        <f t="shared" si="2066"/>
        <v>29.809940646199422</v>
      </c>
    </row>
    <row r="22052" spans="1:10" x14ac:dyDescent="0.25">
      <c r="A22052">
        <v>50029.8</v>
      </c>
      <c r="B22052">
        <v>1.01201E-2</v>
      </c>
      <c r="E22052">
        <f t="shared" si="2064"/>
        <v>833.83</v>
      </c>
      <c r="F22052">
        <f t="shared" si="2065"/>
        <v>0.50741815957441472</v>
      </c>
      <c r="G22052">
        <f t="shared" si="2067"/>
        <v>0.49258184042558528</v>
      </c>
      <c r="H22052">
        <f t="shared" si="2068"/>
        <v>1.8050211505693654E-2</v>
      </c>
      <c r="I22052">
        <f t="shared" si="2069"/>
        <v>749.76738766083326</v>
      </c>
      <c r="J22052">
        <f t="shared" si="2066"/>
        <v>29.810658320369654</v>
      </c>
    </row>
    <row r="22053" spans="1:10" x14ac:dyDescent="0.25">
      <c r="A22053">
        <v>50032</v>
      </c>
      <c r="B22053">
        <v>1.0132199999999999E-2</v>
      </c>
      <c r="E22053">
        <f t="shared" si="2064"/>
        <v>833.86666666666667</v>
      </c>
      <c r="F22053">
        <f t="shared" si="2065"/>
        <v>0.50802484920503599</v>
      </c>
      <c r="G22053">
        <f t="shared" si="2067"/>
        <v>0.49197515079496401</v>
      </c>
      <c r="H22053">
        <f t="shared" si="2068"/>
        <v>1.8859624053026353E-2</v>
      </c>
      <c r="I22053">
        <f t="shared" si="2069"/>
        <v>749.78624728488626</v>
      </c>
      <c r="J22053">
        <f t="shared" si="2066"/>
        <v>29.811408176682352</v>
      </c>
    </row>
    <row r="22054" spans="1:10" x14ac:dyDescent="0.25">
      <c r="A22054">
        <v>50034.3</v>
      </c>
      <c r="B22054">
        <v>1.0131599999999999E-2</v>
      </c>
      <c r="E22054">
        <f t="shared" si="2064"/>
        <v>833.90500000000009</v>
      </c>
      <c r="F22054">
        <f t="shared" si="2065"/>
        <v>0.5079947654216993</v>
      </c>
      <c r="G22054">
        <f t="shared" si="2067"/>
        <v>0.4920052345783007</v>
      </c>
      <c r="H22054">
        <f t="shared" si="2068"/>
        <v>1.8872309381554701E-2</v>
      </c>
      <c r="I22054">
        <f t="shared" si="2069"/>
        <v>749.80511959426781</v>
      </c>
      <c r="J22054">
        <f t="shared" si="2066"/>
        <v>29.812158537362144</v>
      </c>
    </row>
    <row r="22055" spans="1:10" x14ac:dyDescent="0.25">
      <c r="A22055">
        <v>50036.6</v>
      </c>
      <c r="B22055">
        <v>1.0119E-2</v>
      </c>
      <c r="E22055">
        <f t="shared" si="2064"/>
        <v>833.94333333333327</v>
      </c>
      <c r="F22055">
        <f t="shared" si="2065"/>
        <v>0.50736300597163098</v>
      </c>
      <c r="G22055">
        <f t="shared" si="2067"/>
        <v>0.49263699402836902</v>
      </c>
      <c r="H22055">
        <f t="shared" si="2068"/>
        <v>1.8892874990219837E-2</v>
      </c>
      <c r="I22055">
        <f t="shared" si="2069"/>
        <v>749.82401246925804</v>
      </c>
      <c r="J22055">
        <f t="shared" si="2066"/>
        <v>29.812909715727983</v>
      </c>
    </row>
    <row r="22056" spans="1:10" x14ac:dyDescent="0.25">
      <c r="A22056">
        <v>50038.9</v>
      </c>
      <c r="B22056">
        <v>1.01102E-2</v>
      </c>
      <c r="E22056">
        <f t="shared" si="2064"/>
        <v>833.98166666666668</v>
      </c>
      <c r="F22056">
        <f t="shared" si="2065"/>
        <v>0.50692177714936093</v>
      </c>
      <c r="G22056">
        <f t="shared" si="2067"/>
        <v>0.49307822285063907</v>
      </c>
      <c r="H22056">
        <f t="shared" si="2068"/>
        <v>1.8067860658584439E-2</v>
      </c>
      <c r="I22056">
        <f t="shared" si="2069"/>
        <v>749.8420803299166</v>
      </c>
      <c r="J22056">
        <f t="shared" si="2066"/>
        <v>29.813628091626345</v>
      </c>
    </row>
    <row r="22057" spans="1:10" x14ac:dyDescent="0.25">
      <c r="A22057">
        <v>50041.1</v>
      </c>
      <c r="B22057">
        <v>1.0122900000000001E-2</v>
      </c>
      <c r="E22057">
        <f t="shared" si="2064"/>
        <v>834.01833333333332</v>
      </c>
      <c r="F22057">
        <f t="shared" si="2065"/>
        <v>0.50755855056331889</v>
      </c>
      <c r="G22057">
        <f t="shared" si="2067"/>
        <v>0.49244144943668111</v>
      </c>
      <c r="H22057">
        <f t="shared" si="2068"/>
        <v>1.8869234150481116E-2</v>
      </c>
      <c r="I22057">
        <f t="shared" si="2069"/>
        <v>749.86094956406703</v>
      </c>
      <c r="J22057">
        <f t="shared" si="2066"/>
        <v>29.814378330035328</v>
      </c>
    </row>
    <row r="22058" spans="1:10" x14ac:dyDescent="0.25">
      <c r="A22058">
        <v>50043.4</v>
      </c>
      <c r="B22058">
        <v>1.01309E-2</v>
      </c>
      <c r="E22058">
        <f t="shared" si="2064"/>
        <v>834.05666666666673</v>
      </c>
      <c r="F22058">
        <f t="shared" si="2065"/>
        <v>0.50795966767447331</v>
      </c>
      <c r="G22058">
        <f t="shared" si="2067"/>
        <v>0.49204033232552669</v>
      </c>
      <c r="H22058">
        <f t="shared" si="2068"/>
        <v>1.8879709156594829E-2</v>
      </c>
      <c r="I22058">
        <f t="shared" si="2069"/>
        <v>749.87982927322366</v>
      </c>
      <c r="J22058">
        <f t="shared" si="2066"/>
        <v>29.815128984929256</v>
      </c>
    </row>
    <row r="22059" spans="1:10" x14ac:dyDescent="0.25">
      <c r="A22059">
        <v>50045.7</v>
      </c>
      <c r="B22059">
        <v>1.0111999999999999E-2</v>
      </c>
      <c r="E22059">
        <f t="shared" si="2064"/>
        <v>834.09499999999991</v>
      </c>
      <c r="F22059">
        <f t="shared" si="2065"/>
        <v>0.50701202849937066</v>
      </c>
      <c r="G22059">
        <f t="shared" si="2067"/>
        <v>0.49298797150062934</v>
      </c>
      <c r="H22059">
        <f t="shared" si="2068"/>
        <v>1.808440673947562E-2</v>
      </c>
      <c r="I22059">
        <f t="shared" si="2069"/>
        <v>749.89791367996315</v>
      </c>
      <c r="J22059">
        <f t="shared" si="2066"/>
        <v>29.815848018697743</v>
      </c>
    </row>
    <row r="22060" spans="1:10" x14ac:dyDescent="0.25">
      <c r="A22060">
        <v>50047.9</v>
      </c>
      <c r="B22060">
        <v>1.01031E-2</v>
      </c>
      <c r="E22060">
        <f t="shared" si="2064"/>
        <v>834.13166666666666</v>
      </c>
      <c r="F22060">
        <f t="shared" si="2065"/>
        <v>0.50656578571321131</v>
      </c>
      <c r="G22060">
        <f t="shared" si="2067"/>
        <v>0.49343421428678869</v>
      </c>
      <c r="H22060">
        <f t="shared" si="2068"/>
        <v>1.8875865117668922E-2</v>
      </c>
      <c r="I22060">
        <f t="shared" si="2069"/>
        <v>749.91678954508086</v>
      </c>
      <c r="J22060">
        <f t="shared" si="2066"/>
        <v>29.816598520753161</v>
      </c>
    </row>
    <row r="22061" spans="1:10" x14ac:dyDescent="0.25">
      <c r="A22061">
        <v>50050.2</v>
      </c>
      <c r="B22061">
        <v>1.01438E-2</v>
      </c>
      <c r="E22061">
        <f t="shared" si="2064"/>
        <v>834.17</v>
      </c>
      <c r="F22061">
        <f t="shared" si="2065"/>
        <v>0.50860646901621009</v>
      </c>
      <c r="G22061">
        <f t="shared" si="2067"/>
        <v>0.49139353098378991</v>
      </c>
      <c r="H22061">
        <f t="shared" si="2068"/>
        <v>1.8838866242524059E-2</v>
      </c>
      <c r="I22061">
        <f t="shared" si="2069"/>
        <v>749.93562841132336</v>
      </c>
      <c r="J22061">
        <f t="shared" si="2066"/>
        <v>29.817347551737889</v>
      </c>
    </row>
    <row r="22062" spans="1:10" x14ac:dyDescent="0.25">
      <c r="A22062">
        <v>50052.5</v>
      </c>
      <c r="B22062">
        <v>1.0141600000000001E-2</v>
      </c>
      <c r="E22062">
        <f t="shared" si="2064"/>
        <v>834.20833333333337</v>
      </c>
      <c r="F22062">
        <f t="shared" si="2065"/>
        <v>0.50849616181064261</v>
      </c>
      <c r="G22062">
        <f t="shared" si="2067"/>
        <v>0.49150383818935739</v>
      </c>
      <c r="H22062">
        <f t="shared" si="2068"/>
        <v>1.8009397839633713E-2</v>
      </c>
      <c r="I22062">
        <f t="shared" si="2069"/>
        <v>749.95363780916296</v>
      </c>
      <c r="J22062">
        <f t="shared" si="2066"/>
        <v>29.818063603161821</v>
      </c>
    </row>
    <row r="22063" spans="1:10" x14ac:dyDescent="0.25">
      <c r="A22063">
        <v>50054.7</v>
      </c>
      <c r="B22063">
        <v>1.01551E-2</v>
      </c>
      <c r="E22063">
        <f t="shared" si="2064"/>
        <v>834.245</v>
      </c>
      <c r="F22063">
        <f t="shared" si="2065"/>
        <v>0.50917304693571597</v>
      </c>
      <c r="G22063">
        <f t="shared" si="2067"/>
        <v>0.49082695306428403</v>
      </c>
      <c r="H22063">
        <f t="shared" si="2068"/>
        <v>1.8838577939544545E-2</v>
      </c>
      <c r="I22063">
        <f t="shared" si="2069"/>
        <v>749.97247638710246</v>
      </c>
      <c r="J22063">
        <f t="shared" si="2066"/>
        <v>29.818812622683662</v>
      </c>
    </row>
    <row r="22064" spans="1:10" x14ac:dyDescent="0.25">
      <c r="A22064">
        <v>50057</v>
      </c>
      <c r="B22064">
        <v>1.01306E-2</v>
      </c>
      <c r="E22064">
        <f t="shared" si="2064"/>
        <v>834.2833333333333</v>
      </c>
      <c r="F22064">
        <f t="shared" si="2065"/>
        <v>0.50794462578280508</v>
      </c>
      <c r="G22064">
        <f t="shared" si="2067"/>
        <v>0.49205537421719492</v>
      </c>
      <c r="H22064">
        <f t="shared" si="2068"/>
        <v>1.8859624053026353E-2</v>
      </c>
      <c r="I22064">
        <f t="shared" si="2069"/>
        <v>749.99133601115545</v>
      </c>
      <c r="J22064">
        <f t="shared" si="2066"/>
        <v>29.81956247899636</v>
      </c>
    </row>
    <row r="22065" spans="1:10" x14ac:dyDescent="0.25">
      <c r="A22065">
        <v>50059.3</v>
      </c>
      <c r="B22065">
        <v>1.01332E-2</v>
      </c>
      <c r="E22065">
        <f t="shared" si="2064"/>
        <v>834.32166666666672</v>
      </c>
      <c r="F22065">
        <f t="shared" si="2065"/>
        <v>0.50807498884393032</v>
      </c>
      <c r="G22065">
        <f t="shared" si="2067"/>
        <v>0.49192501115606968</v>
      </c>
      <c r="H22065">
        <f t="shared" si="2068"/>
        <v>1.8021531632246131E-2</v>
      </c>
      <c r="I22065">
        <f t="shared" si="2069"/>
        <v>750.00935754278771</v>
      </c>
      <c r="J22065">
        <f t="shared" si="2066"/>
        <v>29.820279012858382</v>
      </c>
    </row>
    <row r="22066" spans="1:10" x14ac:dyDescent="0.25">
      <c r="A22066">
        <v>50061.5</v>
      </c>
      <c r="B22066">
        <v>1.0150299999999999E-2</v>
      </c>
      <c r="E22066">
        <f t="shared" si="2064"/>
        <v>834.35833333333335</v>
      </c>
      <c r="F22066">
        <f t="shared" si="2065"/>
        <v>0.50893237666902313</v>
      </c>
      <c r="G22066">
        <f t="shared" si="2067"/>
        <v>0.49106762333097687</v>
      </c>
      <c r="H22066">
        <f t="shared" si="2068"/>
        <v>1.8825604308036484E-2</v>
      </c>
      <c r="I22066">
        <f t="shared" si="2069"/>
        <v>750.02818314709577</v>
      </c>
      <c r="J22066">
        <f t="shared" si="2066"/>
        <v>29.821027516550249</v>
      </c>
    </row>
    <row r="22067" spans="1:10" x14ac:dyDescent="0.25">
      <c r="A22067">
        <v>50063.8</v>
      </c>
      <c r="B22067">
        <v>1.0148900000000001E-2</v>
      </c>
      <c r="E22067">
        <f t="shared" si="2064"/>
        <v>834.39666666666676</v>
      </c>
      <c r="F22067">
        <f t="shared" si="2065"/>
        <v>0.50886218117457116</v>
      </c>
      <c r="G22067">
        <f t="shared" si="2067"/>
        <v>0.49113781882542884</v>
      </c>
      <c r="H22067">
        <f t="shared" si="2068"/>
        <v>1.8815898109495566E-2</v>
      </c>
      <c r="I22067">
        <f t="shared" si="2069"/>
        <v>750.04699904520533</v>
      </c>
      <c r="J22067">
        <f t="shared" si="2066"/>
        <v>29.821775634324858</v>
      </c>
    </row>
    <row r="22068" spans="1:10" x14ac:dyDescent="0.25">
      <c r="A22068">
        <v>50066.1</v>
      </c>
      <c r="B22068">
        <v>1.01604E-2</v>
      </c>
      <c r="E22068">
        <f t="shared" si="2064"/>
        <v>834.43499999999995</v>
      </c>
      <c r="F22068">
        <f t="shared" si="2065"/>
        <v>0.50943878702185585</v>
      </c>
      <c r="G22068">
        <f t="shared" si="2067"/>
        <v>0.49056121297814415</v>
      </c>
      <c r="H22068">
        <f t="shared" si="2068"/>
        <v>1.8003606711397245E-2</v>
      </c>
      <c r="I22068">
        <f t="shared" si="2069"/>
        <v>750.06500265191676</v>
      </c>
      <c r="J22068">
        <f t="shared" si="2066"/>
        <v>29.822491455494255</v>
      </c>
    </row>
    <row r="22069" spans="1:10" x14ac:dyDescent="0.25">
      <c r="A22069">
        <v>50068.3</v>
      </c>
      <c r="B22069">
        <v>1.01426E-2</v>
      </c>
      <c r="E22069">
        <f t="shared" si="2064"/>
        <v>834.47166666666669</v>
      </c>
      <c r="F22069">
        <f t="shared" si="2065"/>
        <v>0.50854630144953694</v>
      </c>
      <c r="G22069">
        <f t="shared" si="2067"/>
        <v>0.49145369855046306</v>
      </c>
      <c r="H22069">
        <f t="shared" si="2068"/>
        <v>1.8821856369973307E-2</v>
      </c>
      <c r="I22069">
        <f t="shared" si="2069"/>
        <v>750.08382450828674</v>
      </c>
      <c r="J22069">
        <f t="shared" si="2066"/>
        <v>29.823239810168566</v>
      </c>
    </row>
    <row r="22070" spans="1:10" x14ac:dyDescent="0.25">
      <c r="A22070">
        <v>50070.6</v>
      </c>
      <c r="B22070">
        <v>1.0160499999999999E-2</v>
      </c>
      <c r="E22070">
        <f t="shared" si="2064"/>
        <v>834.51</v>
      </c>
      <c r="F22070">
        <f t="shared" si="2065"/>
        <v>0.50944380098574527</v>
      </c>
      <c r="G22070">
        <f t="shared" si="2067"/>
        <v>0.49055619901425473</v>
      </c>
      <c r="H22070">
        <f t="shared" si="2068"/>
        <v>1.8792545572792096E-2</v>
      </c>
      <c r="I22070">
        <f t="shared" si="2069"/>
        <v>750.10261705385949</v>
      </c>
      <c r="J22070">
        <f t="shared" si="2066"/>
        <v>29.823986999449211</v>
      </c>
    </row>
    <row r="22071" spans="1:10" x14ac:dyDescent="0.25">
      <c r="A22071">
        <v>50072.9</v>
      </c>
      <c r="B22071">
        <v>1.0173099999999999E-2</v>
      </c>
      <c r="E22071">
        <f t="shared" si="2064"/>
        <v>834.5483333333334</v>
      </c>
      <c r="F22071">
        <f t="shared" si="2065"/>
        <v>0.5100755604358137</v>
      </c>
      <c r="G22071">
        <f t="shared" si="2067"/>
        <v>0.4899244395641863</v>
      </c>
      <c r="H22071">
        <f t="shared" si="2068"/>
        <v>1.8803789386702636E-2</v>
      </c>
      <c r="I22071">
        <f t="shared" si="2069"/>
        <v>750.12142084324614</v>
      </c>
      <c r="J22071">
        <f t="shared" si="2066"/>
        <v>29.824734635782505</v>
      </c>
    </row>
    <row r="22072" spans="1:10" x14ac:dyDescent="0.25">
      <c r="A22072">
        <v>50075.199999999997</v>
      </c>
      <c r="B22072">
        <v>1.0148799999999999E-2</v>
      </c>
      <c r="E22072">
        <f t="shared" si="2064"/>
        <v>834.58666666666659</v>
      </c>
      <c r="F22072">
        <f t="shared" si="2065"/>
        <v>0.50885716721068164</v>
      </c>
      <c r="G22072">
        <f t="shared" si="2067"/>
        <v>0.49114283278931836</v>
      </c>
      <c r="H22072">
        <f t="shared" si="2068"/>
        <v>1.7986325249191634E-2</v>
      </c>
      <c r="I22072">
        <f t="shared" si="2069"/>
        <v>750.13940716849538</v>
      </c>
      <c r="J22072">
        <f t="shared" si="2066"/>
        <v>29.825449769843107</v>
      </c>
    </row>
    <row r="22073" spans="1:10" x14ac:dyDescent="0.25">
      <c r="A22073">
        <v>50077.4</v>
      </c>
      <c r="B22073">
        <v>1.0173E-2</v>
      </c>
      <c r="E22073">
        <f t="shared" si="2064"/>
        <v>834.62333333333333</v>
      </c>
      <c r="F22073">
        <f t="shared" si="2065"/>
        <v>0.51007054647192429</v>
      </c>
      <c r="G22073">
        <f t="shared" si="2067"/>
        <v>0.48992945352807571</v>
      </c>
      <c r="H22073">
        <f t="shared" si="2068"/>
        <v>1.8807056819893014E-2</v>
      </c>
      <c r="I22073">
        <f t="shared" si="2069"/>
        <v>750.15821422531531</v>
      </c>
      <c r="J22073">
        <f t="shared" si="2066"/>
        <v>29.82619753608914</v>
      </c>
    </row>
    <row r="22074" spans="1:10" x14ac:dyDescent="0.25">
      <c r="A22074">
        <v>50079.7</v>
      </c>
      <c r="B22074">
        <v>1.01455E-2</v>
      </c>
      <c r="E22074">
        <f t="shared" si="2064"/>
        <v>834.66166666666663</v>
      </c>
      <c r="F22074">
        <f t="shared" si="2065"/>
        <v>0.50869170640233041</v>
      </c>
      <c r="G22074">
        <f t="shared" si="2067"/>
        <v>0.49130829359766959</v>
      </c>
      <c r="H22074">
        <f t="shared" si="2068"/>
        <v>1.8810804757956146E-2</v>
      </c>
      <c r="I22074">
        <f t="shared" si="2069"/>
        <v>750.17702503007331</v>
      </c>
      <c r="J22074">
        <f t="shared" si="2066"/>
        <v>29.826945451352728</v>
      </c>
    </row>
    <row r="22075" spans="1:10" x14ac:dyDescent="0.25">
      <c r="A22075">
        <v>50082</v>
      </c>
      <c r="B22075">
        <v>1.01691E-2</v>
      </c>
      <c r="E22075">
        <f t="shared" si="2064"/>
        <v>834.7</v>
      </c>
      <c r="F22075">
        <f t="shared" si="2065"/>
        <v>0.50987500188023649</v>
      </c>
      <c r="G22075">
        <f t="shared" si="2067"/>
        <v>0.49012499811976351</v>
      </c>
      <c r="H22075">
        <f t="shared" si="2068"/>
        <v>1.7963528426596237E-2</v>
      </c>
      <c r="I22075">
        <f t="shared" si="2069"/>
        <v>750.19498855849986</v>
      </c>
      <c r="J22075">
        <f t="shared" si="2066"/>
        <v>29.827659679014488</v>
      </c>
    </row>
    <row r="22076" spans="1:10" x14ac:dyDescent="0.25">
      <c r="A22076">
        <v>50084.2</v>
      </c>
      <c r="B22076">
        <v>1.0177500000000001E-2</v>
      </c>
      <c r="E22076">
        <f t="shared" si="2064"/>
        <v>834.73666666666657</v>
      </c>
      <c r="F22076">
        <f t="shared" si="2065"/>
        <v>0.51029617484694878</v>
      </c>
      <c r="G22076">
        <f t="shared" si="2067"/>
        <v>0.48970382515305122</v>
      </c>
      <c r="H22076">
        <f t="shared" si="2068"/>
        <v>1.8762658169707777E-2</v>
      </c>
      <c r="I22076">
        <f t="shared" si="2069"/>
        <v>750.21375121666961</v>
      </c>
      <c r="J22076">
        <f t="shared" si="2066"/>
        <v>29.828405679975699</v>
      </c>
    </row>
    <row r="22077" spans="1:10" x14ac:dyDescent="0.25">
      <c r="A22077">
        <v>50086.5</v>
      </c>
      <c r="B22077">
        <v>1.01872E-2</v>
      </c>
      <c r="E22077">
        <f t="shared" si="2064"/>
        <v>834.77499999999998</v>
      </c>
      <c r="F22077">
        <f t="shared" si="2065"/>
        <v>0.51078252934422363</v>
      </c>
      <c r="G22077">
        <f t="shared" si="2067"/>
        <v>0.48921747065577637</v>
      </c>
      <c r="H22077">
        <f t="shared" si="2068"/>
        <v>1.8765733400893301E-2</v>
      </c>
      <c r="I22077">
        <f t="shared" si="2069"/>
        <v>750.23251695007048</v>
      </c>
      <c r="J22077">
        <f t="shared" si="2066"/>
        <v>29.829151803207719</v>
      </c>
    </row>
    <row r="22078" spans="1:10" x14ac:dyDescent="0.25">
      <c r="A22078">
        <v>50088.800000000003</v>
      </c>
      <c r="B22078">
        <v>1.0174300000000001E-2</v>
      </c>
      <c r="E22078">
        <f t="shared" si="2064"/>
        <v>834.81333333333339</v>
      </c>
      <c r="F22078">
        <f t="shared" si="2065"/>
        <v>0.51013572800248697</v>
      </c>
      <c r="G22078">
        <f t="shared" si="2067"/>
        <v>0.48986427199751303</v>
      </c>
      <c r="H22078">
        <f t="shared" si="2068"/>
        <v>1.795019963931254E-2</v>
      </c>
      <c r="I22078">
        <f t="shared" si="2069"/>
        <v>750.25046714970983</v>
      </c>
      <c r="J22078">
        <f t="shared" si="2066"/>
        <v>29.829865500918554</v>
      </c>
    </row>
    <row r="22079" spans="1:10" x14ac:dyDescent="0.25">
      <c r="A22079">
        <v>50091</v>
      </c>
      <c r="B22079">
        <v>1.0186799999999999E-2</v>
      </c>
      <c r="E22079">
        <f t="shared" si="2064"/>
        <v>834.85</v>
      </c>
      <c r="F22079">
        <f t="shared" si="2065"/>
        <v>0.51076247348866588</v>
      </c>
      <c r="G22079">
        <f t="shared" si="2067"/>
        <v>0.48923752651133412</v>
      </c>
      <c r="H22079">
        <f t="shared" si="2068"/>
        <v>1.8785626302624668E-2</v>
      </c>
      <c r="I22079">
        <f t="shared" si="2069"/>
        <v>750.26925277601242</v>
      </c>
      <c r="J22079">
        <f t="shared" si="2066"/>
        <v>29.830612415089877</v>
      </c>
    </row>
    <row r="22080" spans="1:10" x14ac:dyDescent="0.25">
      <c r="A22080">
        <v>50093.3</v>
      </c>
      <c r="B22080">
        <v>1.0154E-2</v>
      </c>
      <c r="E22080">
        <f t="shared" si="2064"/>
        <v>834.88833333333343</v>
      </c>
      <c r="F22080">
        <f t="shared" si="2065"/>
        <v>0.50911789333293211</v>
      </c>
      <c r="G22080">
        <f t="shared" si="2067"/>
        <v>0.49088210666706789</v>
      </c>
      <c r="H22080">
        <f t="shared" si="2068"/>
        <v>1.8797927227255266E-2</v>
      </c>
      <c r="I22080">
        <f t="shared" si="2069"/>
        <v>750.28805070323972</v>
      </c>
      <c r="J22080">
        <f t="shared" si="2066"/>
        <v>29.831359818344442</v>
      </c>
    </row>
    <row r="22081" spans="1:10" x14ac:dyDescent="0.25">
      <c r="A22081">
        <v>50095.6</v>
      </c>
      <c r="B22081">
        <v>1.0174000000000001E-2</v>
      </c>
      <c r="E22081">
        <f t="shared" si="2064"/>
        <v>834.92666666666662</v>
      </c>
      <c r="F22081">
        <f t="shared" si="2065"/>
        <v>0.51012068611081862</v>
      </c>
      <c r="G22081">
        <f t="shared" si="2067"/>
        <v>0.48987931388918138</v>
      </c>
      <c r="H22081">
        <f t="shared" si="2068"/>
        <v>1.7966286106846825E-2</v>
      </c>
      <c r="I22081">
        <f t="shared" si="2069"/>
        <v>750.30601698934652</v>
      </c>
      <c r="J22081">
        <f t="shared" si="2066"/>
        <v>29.832074155651227</v>
      </c>
    </row>
    <row r="22082" spans="1:10" x14ac:dyDescent="0.25">
      <c r="A22082">
        <v>50097.8</v>
      </c>
      <c r="B22082">
        <v>1.0169600000000001E-2</v>
      </c>
      <c r="E22082">
        <f t="shared" si="2064"/>
        <v>834.96333333333337</v>
      </c>
      <c r="F22082">
        <f t="shared" si="2065"/>
        <v>0.50990007169968365</v>
      </c>
      <c r="G22082">
        <f t="shared" si="2067"/>
        <v>0.49009992830031635</v>
      </c>
      <c r="H22082">
        <f t="shared" si="2068"/>
        <v>1.8781397859688867E-2</v>
      </c>
      <c r="I22082">
        <f t="shared" si="2069"/>
        <v>750.32479838720622</v>
      </c>
      <c r="J22082">
        <f t="shared" si="2066"/>
        <v>29.832820901700185</v>
      </c>
    </row>
    <row r="22083" spans="1:10" x14ac:dyDescent="0.25">
      <c r="A22083">
        <v>50100.1</v>
      </c>
      <c r="B22083">
        <v>1.01756E-2</v>
      </c>
      <c r="E22083">
        <f t="shared" si="2064"/>
        <v>835.00166666666667</v>
      </c>
      <c r="F22083">
        <f t="shared" si="2065"/>
        <v>0.51020090953304953</v>
      </c>
      <c r="G22083">
        <f t="shared" si="2067"/>
        <v>0.48979909046695047</v>
      </c>
      <c r="H22083">
        <f t="shared" si="2068"/>
        <v>1.875641160636218E-2</v>
      </c>
      <c r="I22083">
        <f t="shared" si="2069"/>
        <v>750.34355479881253</v>
      </c>
      <c r="J22083">
        <f t="shared" si="2066"/>
        <v>29.83356665429881</v>
      </c>
    </row>
    <row r="22084" spans="1:10" x14ac:dyDescent="0.25">
      <c r="A22084">
        <v>50102.400000000001</v>
      </c>
      <c r="B22084">
        <v>1.0195600000000001E-2</v>
      </c>
      <c r="E22084">
        <f t="shared" ref="E22084:E22147" si="2070">A22084/60</f>
        <v>835.04000000000008</v>
      </c>
      <c r="F22084">
        <f t="shared" ref="F22084:F22147" si="2071">B22084/$D$4</f>
        <v>0.51120370231093593</v>
      </c>
      <c r="G22084">
        <f t="shared" si="2067"/>
        <v>0.48879629768906407</v>
      </c>
      <c r="H22084">
        <f t="shared" si="2068"/>
        <v>1.8725947597319503E-2</v>
      </c>
      <c r="I22084">
        <f t="shared" si="2069"/>
        <v>750.36228074640985</v>
      </c>
      <c r="J22084">
        <f t="shared" ref="J22084:J22147" si="2072">I22084*($M$3*$M$4*$M$6*$M$7)/($M$5*$M$8*$M$9)</f>
        <v>29.834311195652216</v>
      </c>
    </row>
    <row r="22085" spans="1:10" x14ac:dyDescent="0.25">
      <c r="A22085">
        <v>50104.7</v>
      </c>
      <c r="B22085">
        <v>1.0207300000000001E-2</v>
      </c>
      <c r="E22085">
        <f t="shared" si="2070"/>
        <v>835.07833333333326</v>
      </c>
      <c r="F22085">
        <f t="shared" si="2071"/>
        <v>0.51179033608599955</v>
      </c>
      <c r="G22085">
        <f t="shared" ref="G22085:G22148" si="2073">1-F22085</f>
        <v>0.48820966391400045</v>
      </c>
      <c r="H22085">
        <f t="shared" ref="H22085:H22148" si="2074">(G22085+G22086)*(E22086-E22085)/2</f>
        <v>1.791582056029958E-2</v>
      </c>
      <c r="I22085">
        <f t="shared" si="2069"/>
        <v>750.3801965669702</v>
      </c>
      <c r="J22085">
        <f t="shared" si="2072"/>
        <v>29.835023526455132</v>
      </c>
    </row>
    <row r="22086" spans="1:10" x14ac:dyDescent="0.25">
      <c r="A22086">
        <v>50106.9</v>
      </c>
      <c r="B22086">
        <v>1.0191199999999999E-2</v>
      </c>
      <c r="E22086">
        <f t="shared" si="2070"/>
        <v>835.11500000000001</v>
      </c>
      <c r="F22086">
        <f t="shared" si="2071"/>
        <v>0.51098308789980085</v>
      </c>
      <c r="G22086">
        <f t="shared" si="2073"/>
        <v>0.48901691210019915</v>
      </c>
      <c r="H22086">
        <f t="shared" si="2074"/>
        <v>1.872700470809506E-2</v>
      </c>
      <c r="I22086">
        <f t="shared" ref="I22086:I22149" si="2075">H22086+I22085</f>
        <v>750.39892357167832</v>
      </c>
      <c r="J22086">
        <f t="shared" si="2072"/>
        <v>29.835768109839133</v>
      </c>
    </row>
    <row r="22087" spans="1:10" x14ac:dyDescent="0.25">
      <c r="A22087">
        <v>50109.2</v>
      </c>
      <c r="B22087">
        <v>1.02106E-2</v>
      </c>
      <c r="E22087">
        <f t="shared" si="2070"/>
        <v>835.15333333333331</v>
      </c>
      <c r="F22087">
        <f t="shared" si="2071"/>
        <v>0.51195579689435078</v>
      </c>
      <c r="G22087">
        <f t="shared" si="2073"/>
        <v>0.48804420310564922</v>
      </c>
      <c r="H22087">
        <f t="shared" si="2074"/>
        <v>1.8722199659423219E-2</v>
      </c>
      <c r="I22087">
        <f t="shared" si="2075"/>
        <v>750.41764577133779</v>
      </c>
      <c r="J22087">
        <f t="shared" si="2072"/>
        <v>29.836512502174998</v>
      </c>
    </row>
    <row r="22088" spans="1:10" x14ac:dyDescent="0.25">
      <c r="A22088">
        <v>50111.5</v>
      </c>
      <c r="B22088">
        <v>1.0196200000000001E-2</v>
      </c>
      <c r="E22088">
        <f t="shared" si="2070"/>
        <v>835.19166666666672</v>
      </c>
      <c r="F22088">
        <f t="shared" si="2071"/>
        <v>0.5112337860942725</v>
      </c>
      <c r="G22088">
        <f t="shared" si="2073"/>
        <v>0.4887662139057275</v>
      </c>
      <c r="H22088">
        <f t="shared" si="2074"/>
        <v>1.7904973684974391E-2</v>
      </c>
      <c r="I22088">
        <f t="shared" si="2075"/>
        <v>750.43555074502274</v>
      </c>
      <c r="J22088">
        <f t="shared" si="2072"/>
        <v>29.837224401707491</v>
      </c>
    </row>
    <row r="22089" spans="1:10" x14ac:dyDescent="0.25">
      <c r="A22089">
        <v>50113.7</v>
      </c>
      <c r="B22089">
        <v>1.02141E-2</v>
      </c>
      <c r="E22089">
        <f t="shared" si="2070"/>
        <v>835.22833333333324</v>
      </c>
      <c r="F22089">
        <f t="shared" si="2071"/>
        <v>0.51213128563048083</v>
      </c>
      <c r="G22089">
        <f t="shared" si="2073"/>
        <v>0.48786871436951917</v>
      </c>
      <c r="H22089">
        <f t="shared" si="2074"/>
        <v>1.871162855222298E-2</v>
      </c>
      <c r="I22089">
        <f t="shared" si="2075"/>
        <v>750.45426237357492</v>
      </c>
      <c r="J22089">
        <f t="shared" si="2072"/>
        <v>29.837968373737443</v>
      </c>
    </row>
    <row r="22090" spans="1:10" x14ac:dyDescent="0.25">
      <c r="A22090">
        <v>50116</v>
      </c>
      <c r="B22090">
        <v>1.02037E-2</v>
      </c>
      <c r="E22090">
        <f t="shared" si="2070"/>
        <v>835.26666666666665</v>
      </c>
      <c r="F22090">
        <f t="shared" si="2071"/>
        <v>0.51160983338597987</v>
      </c>
      <c r="G22090">
        <f t="shared" si="2073"/>
        <v>0.48839016661402013</v>
      </c>
      <c r="H22090">
        <f t="shared" si="2074"/>
        <v>1.8714607682433958E-2</v>
      </c>
      <c r="I22090">
        <f t="shared" si="2075"/>
        <v>750.47297698125737</v>
      </c>
      <c r="J22090">
        <f t="shared" si="2072"/>
        <v>29.838712464217238</v>
      </c>
    </row>
    <row r="22091" spans="1:10" x14ac:dyDescent="0.25">
      <c r="A22091">
        <v>50118.3</v>
      </c>
      <c r="B22091">
        <v>1.0211E-2</v>
      </c>
      <c r="E22091">
        <f t="shared" si="2070"/>
        <v>835.30500000000006</v>
      </c>
      <c r="F22091">
        <f t="shared" si="2071"/>
        <v>0.51197585274990842</v>
      </c>
      <c r="G22091">
        <f t="shared" si="2073"/>
        <v>0.48802414725009158</v>
      </c>
      <c r="H22091">
        <f t="shared" si="2074"/>
        <v>1.7877672651651973E-2</v>
      </c>
      <c r="I22091">
        <f t="shared" si="2075"/>
        <v>750.49085465390908</v>
      </c>
      <c r="J22091">
        <f t="shared" si="2072"/>
        <v>29.839423278264039</v>
      </c>
    </row>
    <row r="22092" spans="1:10" x14ac:dyDescent="0.25">
      <c r="A22092">
        <v>50120.5</v>
      </c>
      <c r="B22092">
        <v>1.0229E-2</v>
      </c>
      <c r="E22092">
        <f t="shared" si="2070"/>
        <v>835.3416666666667</v>
      </c>
      <c r="F22092">
        <f t="shared" si="2071"/>
        <v>0.51287836625000627</v>
      </c>
      <c r="G22092">
        <f t="shared" si="2073"/>
        <v>0.48712163374999373</v>
      </c>
      <c r="H22092">
        <f t="shared" si="2074"/>
        <v>1.8682125552981446E-2</v>
      </c>
      <c r="I22092">
        <f t="shared" si="2075"/>
        <v>750.50953677946211</v>
      </c>
      <c r="J22092">
        <f t="shared" si="2072"/>
        <v>29.840166077258402</v>
      </c>
    </row>
    <row r="22093" spans="1:10" x14ac:dyDescent="0.25">
      <c r="A22093">
        <v>50122.8</v>
      </c>
      <c r="B22093">
        <v>1.0219499999999999E-2</v>
      </c>
      <c r="E22093">
        <f t="shared" si="2070"/>
        <v>835.38</v>
      </c>
      <c r="F22093">
        <f t="shared" si="2071"/>
        <v>0.51240203968051012</v>
      </c>
      <c r="G22093">
        <f t="shared" si="2073"/>
        <v>0.48759796031948988</v>
      </c>
      <c r="H22093">
        <f t="shared" si="2074"/>
        <v>1.8700096435221802E-2</v>
      </c>
      <c r="I22093">
        <f t="shared" si="2075"/>
        <v>750.52823687589728</v>
      </c>
      <c r="J22093">
        <f t="shared" si="2072"/>
        <v>29.840909590772807</v>
      </c>
    </row>
    <row r="22094" spans="1:10" x14ac:dyDescent="0.25">
      <c r="A22094">
        <v>50125.1</v>
      </c>
      <c r="B22094">
        <v>1.02103E-2</v>
      </c>
      <c r="E22094">
        <f t="shared" si="2070"/>
        <v>835.41833333333329</v>
      </c>
      <c r="F22094">
        <f t="shared" si="2071"/>
        <v>0.51194075500268243</v>
      </c>
      <c r="G22094">
        <f t="shared" si="2073"/>
        <v>0.48805924499731757</v>
      </c>
      <c r="H22094">
        <f t="shared" si="2074"/>
        <v>1.7897895639394822E-2</v>
      </c>
      <c r="I22094">
        <f t="shared" si="2075"/>
        <v>750.54613477153669</v>
      </c>
      <c r="J22094">
        <f t="shared" si="2072"/>
        <v>29.841621208883094</v>
      </c>
    </row>
    <row r="22095" spans="1:10" x14ac:dyDescent="0.25">
      <c r="A22095">
        <v>50127.3</v>
      </c>
      <c r="B22095">
        <v>1.02077E-2</v>
      </c>
      <c r="E22095">
        <f t="shared" si="2070"/>
        <v>835.45500000000004</v>
      </c>
      <c r="F22095">
        <f t="shared" si="2071"/>
        <v>0.5118103919415572</v>
      </c>
      <c r="G22095">
        <f t="shared" si="2073"/>
        <v>0.4881896080584428</v>
      </c>
      <c r="H22095">
        <f t="shared" si="2074"/>
        <v>1.8683855370523295E-2</v>
      </c>
      <c r="I22095">
        <f t="shared" si="2075"/>
        <v>750.56481862690725</v>
      </c>
      <c r="J22095">
        <f t="shared" si="2072"/>
        <v>29.842364076654786</v>
      </c>
    </row>
    <row r="22096" spans="1:10" x14ac:dyDescent="0.25">
      <c r="A22096">
        <v>50129.599999999999</v>
      </c>
      <c r="B22096">
        <v>1.0239E-2</v>
      </c>
      <c r="E22096">
        <f t="shared" si="2070"/>
        <v>835.49333333333334</v>
      </c>
      <c r="F22096">
        <f t="shared" si="2071"/>
        <v>0.51337976263894947</v>
      </c>
      <c r="G22096">
        <f t="shared" si="2073"/>
        <v>0.48662023736105053</v>
      </c>
      <c r="H22096">
        <f t="shared" si="2074"/>
        <v>1.8679146422770476E-2</v>
      </c>
      <c r="I22096">
        <f t="shared" si="2075"/>
        <v>750.58349777333001</v>
      </c>
      <c r="J22096">
        <f t="shared" si="2072"/>
        <v>29.843106757199298</v>
      </c>
    </row>
    <row r="22097" spans="1:10" x14ac:dyDescent="0.25">
      <c r="A22097">
        <v>50131.9</v>
      </c>
      <c r="B22097">
        <v>1.02126E-2</v>
      </c>
      <c r="E22097">
        <f t="shared" si="2070"/>
        <v>835.53166666666664</v>
      </c>
      <c r="F22097">
        <f t="shared" si="2071"/>
        <v>0.51205607617213944</v>
      </c>
      <c r="G22097">
        <f t="shared" si="2073"/>
        <v>0.48794392382786056</v>
      </c>
      <c r="H22097">
        <f t="shared" si="2074"/>
        <v>1.8716818004793041E-2</v>
      </c>
      <c r="I22097">
        <f t="shared" si="2075"/>
        <v>750.60221459133481</v>
      </c>
      <c r="J22097">
        <f t="shared" si="2072"/>
        <v>29.843850935561239</v>
      </c>
    </row>
    <row r="22098" spans="1:10" x14ac:dyDescent="0.25">
      <c r="A22098">
        <v>50134.2</v>
      </c>
      <c r="B22098">
        <v>1.01998E-2</v>
      </c>
      <c r="E22098">
        <f t="shared" si="2070"/>
        <v>835.56999999999994</v>
      </c>
      <c r="F22098">
        <f t="shared" si="2071"/>
        <v>0.51141428879429207</v>
      </c>
      <c r="G22098">
        <f t="shared" si="2073"/>
        <v>0.48858571120570793</v>
      </c>
      <c r="H22098">
        <f t="shared" si="2074"/>
        <v>1.7891369129732066E-2</v>
      </c>
      <c r="I22098">
        <f t="shared" si="2075"/>
        <v>750.62010596046457</v>
      </c>
      <c r="J22098">
        <f t="shared" si="2072"/>
        <v>29.844562294178306</v>
      </c>
    </row>
    <row r="22099" spans="1:10" x14ac:dyDescent="0.25">
      <c r="A22099">
        <v>50136.4</v>
      </c>
      <c r="B22099">
        <v>1.02253E-2</v>
      </c>
      <c r="E22099">
        <f t="shared" si="2070"/>
        <v>835.60666666666668</v>
      </c>
      <c r="F22099">
        <f t="shared" si="2071"/>
        <v>0.51269284958609718</v>
      </c>
      <c r="G22099">
        <f t="shared" si="2073"/>
        <v>0.48730715041390282</v>
      </c>
      <c r="H22099">
        <f t="shared" si="2074"/>
        <v>1.8684239774421487E-2</v>
      </c>
      <c r="I22099">
        <f t="shared" si="2075"/>
        <v>750.63879020023899</v>
      </c>
      <c r="J22099">
        <f t="shared" si="2072"/>
        <v>29.84530517723385</v>
      </c>
    </row>
    <row r="22100" spans="1:10" x14ac:dyDescent="0.25">
      <c r="A22100">
        <v>50138.7</v>
      </c>
      <c r="B22100">
        <v>1.0220999999999999E-2</v>
      </c>
      <c r="E22100">
        <f t="shared" si="2070"/>
        <v>835.64499999999998</v>
      </c>
      <c r="F22100">
        <f t="shared" si="2071"/>
        <v>0.51247724913885162</v>
      </c>
      <c r="G22100">
        <f t="shared" si="2073"/>
        <v>0.48752275086114838</v>
      </c>
      <c r="H22100">
        <f t="shared" si="2074"/>
        <v>1.8664250771715636E-2</v>
      </c>
      <c r="I22100">
        <f t="shared" si="2075"/>
        <v>750.65745445101072</v>
      </c>
      <c r="J22100">
        <f t="shared" si="2072"/>
        <v>29.846047265529123</v>
      </c>
    </row>
    <row r="22101" spans="1:10" x14ac:dyDescent="0.25">
      <c r="A22101">
        <v>50141</v>
      </c>
      <c r="B22101">
        <v>1.0246099999999999E-2</v>
      </c>
      <c r="E22101">
        <f t="shared" si="2070"/>
        <v>835.68333333333328</v>
      </c>
      <c r="F22101">
        <f t="shared" si="2071"/>
        <v>0.51373575407509908</v>
      </c>
      <c r="G22101">
        <f t="shared" si="2073"/>
        <v>0.48626424592490092</v>
      </c>
      <c r="H22101">
        <f t="shared" si="2074"/>
        <v>1.8662617055203681E-2</v>
      </c>
      <c r="I22101">
        <f t="shared" si="2075"/>
        <v>750.67611706806588</v>
      </c>
      <c r="J22101">
        <f t="shared" si="2072"/>
        <v>29.846789288868031</v>
      </c>
    </row>
    <row r="22102" spans="1:10" x14ac:dyDescent="0.25">
      <c r="A22102">
        <v>50143.3</v>
      </c>
      <c r="B22102">
        <v>1.0222699999999999E-2</v>
      </c>
      <c r="E22102">
        <f t="shared" si="2070"/>
        <v>835.72166666666669</v>
      </c>
      <c r="F22102">
        <f t="shared" si="2071"/>
        <v>0.51256248652497194</v>
      </c>
      <c r="G22102">
        <f t="shared" si="2073"/>
        <v>0.48743751347502806</v>
      </c>
      <c r="H22102">
        <f t="shared" si="2074"/>
        <v>1.7846143175393955E-2</v>
      </c>
      <c r="I22102">
        <f t="shared" si="2075"/>
        <v>750.69396321124123</v>
      </c>
      <c r="J22102">
        <f t="shared" si="2072"/>
        <v>29.847498849306763</v>
      </c>
    </row>
    <row r="22103" spans="1:10" x14ac:dyDescent="0.25">
      <c r="A22103">
        <v>50145.5</v>
      </c>
      <c r="B22103">
        <v>1.02516E-2</v>
      </c>
      <c r="E22103">
        <f t="shared" si="2070"/>
        <v>835.75833333333333</v>
      </c>
      <c r="F22103">
        <f t="shared" si="2071"/>
        <v>0.5140115220890179</v>
      </c>
      <c r="G22103">
        <f t="shared" si="2073"/>
        <v>0.4859884779109821</v>
      </c>
      <c r="H22103">
        <f t="shared" si="2074"/>
        <v>1.8625137675130094E-2</v>
      </c>
      <c r="I22103">
        <f t="shared" si="2075"/>
        <v>750.71258834891637</v>
      </c>
      <c r="J22103">
        <f t="shared" si="2072"/>
        <v>29.848239382470169</v>
      </c>
    </row>
    <row r="22104" spans="1:10" x14ac:dyDescent="0.25">
      <c r="A22104">
        <v>50147.8</v>
      </c>
      <c r="B22104">
        <v>1.02562E-2</v>
      </c>
      <c r="E22104">
        <f t="shared" si="2070"/>
        <v>835.79666666666674</v>
      </c>
      <c r="F22104">
        <f t="shared" si="2071"/>
        <v>0.5142421644279318</v>
      </c>
      <c r="G22104">
        <f t="shared" si="2073"/>
        <v>0.4857578355720682</v>
      </c>
      <c r="H22104">
        <f t="shared" si="2074"/>
        <v>1.8623503958452321E-2</v>
      </c>
      <c r="I22104">
        <f t="shared" si="2075"/>
        <v>750.73121185287482</v>
      </c>
      <c r="J22104">
        <f t="shared" si="2072"/>
        <v>29.848979850677203</v>
      </c>
    </row>
    <row r="22105" spans="1:10" x14ac:dyDescent="0.25">
      <c r="A22105">
        <v>50150.1</v>
      </c>
      <c r="B22105">
        <v>1.02533E-2</v>
      </c>
      <c r="E22105">
        <f t="shared" si="2070"/>
        <v>835.83499999999992</v>
      </c>
      <c r="F22105">
        <f t="shared" si="2071"/>
        <v>0.51409675947513822</v>
      </c>
      <c r="G22105">
        <f t="shared" si="2073"/>
        <v>0.48590324052486178</v>
      </c>
      <c r="H22105">
        <f t="shared" si="2074"/>
        <v>1.8633882863813931E-2</v>
      </c>
      <c r="I22105">
        <f t="shared" si="2075"/>
        <v>750.74984573573863</v>
      </c>
      <c r="J22105">
        <f t="shared" si="2072"/>
        <v>29.849720731548228</v>
      </c>
    </row>
    <row r="22106" spans="1:10" x14ac:dyDescent="0.25">
      <c r="A22106">
        <v>50152.4</v>
      </c>
      <c r="B22106">
        <v>1.02454E-2</v>
      </c>
      <c r="E22106">
        <f t="shared" si="2070"/>
        <v>835.87333333333333</v>
      </c>
      <c r="F22106">
        <f t="shared" si="2071"/>
        <v>0.5137006563278731</v>
      </c>
      <c r="G22106">
        <f t="shared" si="2073"/>
        <v>0.4862993436721269</v>
      </c>
      <c r="H22106">
        <f t="shared" si="2074"/>
        <v>1.7833365924082398E-2</v>
      </c>
      <c r="I22106">
        <f t="shared" si="2075"/>
        <v>750.76767910166268</v>
      </c>
      <c r="J22106">
        <f t="shared" si="2072"/>
        <v>29.850429783965033</v>
      </c>
    </row>
    <row r="22107" spans="1:10" x14ac:dyDescent="0.25">
      <c r="A22107">
        <v>50154.6</v>
      </c>
      <c r="B22107">
        <v>1.02428E-2</v>
      </c>
      <c r="E22107">
        <f t="shared" si="2070"/>
        <v>835.91</v>
      </c>
      <c r="F22107">
        <f t="shared" si="2071"/>
        <v>0.51357029326674786</v>
      </c>
      <c r="G22107">
        <f t="shared" si="2073"/>
        <v>0.48642970673325214</v>
      </c>
      <c r="H22107">
        <f t="shared" si="2074"/>
        <v>1.864205144665048E-2</v>
      </c>
      <c r="I22107">
        <f t="shared" si="2075"/>
        <v>750.78632115310938</v>
      </c>
      <c r="J22107">
        <f t="shared" si="2072"/>
        <v>29.851170989617898</v>
      </c>
    </row>
    <row r="22108" spans="1:10" x14ac:dyDescent="0.25">
      <c r="A22108">
        <v>50156.9</v>
      </c>
      <c r="B22108">
        <v>1.02474E-2</v>
      </c>
      <c r="E22108">
        <f t="shared" si="2070"/>
        <v>835.94833333333338</v>
      </c>
      <c r="F22108">
        <f t="shared" si="2071"/>
        <v>0.51380093560566176</v>
      </c>
      <c r="G22108">
        <f t="shared" si="2073"/>
        <v>0.48619906439433824</v>
      </c>
      <c r="H22108">
        <f t="shared" si="2074"/>
        <v>1.861764179900495E-2</v>
      </c>
      <c r="I22108">
        <f t="shared" si="2075"/>
        <v>750.80493879490837</v>
      </c>
      <c r="J22108">
        <f t="shared" si="2072"/>
        <v>29.8519112247462</v>
      </c>
    </row>
    <row r="22109" spans="1:10" x14ac:dyDescent="0.25">
      <c r="A22109">
        <v>50159.199999999997</v>
      </c>
      <c r="B22109">
        <v>1.02682E-2</v>
      </c>
      <c r="E22109">
        <f t="shared" si="2070"/>
        <v>835.98666666666657</v>
      </c>
      <c r="F22109">
        <f t="shared" si="2071"/>
        <v>0.51484384009466355</v>
      </c>
      <c r="G22109">
        <f t="shared" si="2073"/>
        <v>0.48515615990533645</v>
      </c>
      <c r="H22109">
        <f t="shared" si="2074"/>
        <v>1.7810752946996303E-2</v>
      </c>
      <c r="I22109">
        <f t="shared" si="2075"/>
        <v>750.82274954785532</v>
      </c>
      <c r="J22109">
        <f t="shared" si="2072"/>
        <v>29.852619378073843</v>
      </c>
    </row>
    <row r="22110" spans="1:10" x14ac:dyDescent="0.25">
      <c r="A22110">
        <v>50161.4</v>
      </c>
      <c r="B22110">
        <v>1.02446E-2</v>
      </c>
      <c r="E22110">
        <f t="shared" si="2070"/>
        <v>836.02333333333331</v>
      </c>
      <c r="F22110">
        <f t="shared" si="2071"/>
        <v>0.51366054461675759</v>
      </c>
      <c r="G22110">
        <f t="shared" si="2073"/>
        <v>0.48633945538324241</v>
      </c>
      <c r="H22110">
        <f t="shared" si="2074"/>
        <v>1.8624753271176672E-2</v>
      </c>
      <c r="I22110">
        <f t="shared" si="2075"/>
        <v>750.84137430112651</v>
      </c>
      <c r="J22110">
        <f t="shared" si="2072"/>
        <v>29.853359895953396</v>
      </c>
    </row>
    <row r="22111" spans="1:10" x14ac:dyDescent="0.25">
      <c r="A22111">
        <v>50163.7</v>
      </c>
      <c r="B22111">
        <v>1.0263599999999999E-2</v>
      </c>
      <c r="E22111">
        <f t="shared" si="2070"/>
        <v>836.06166666666661</v>
      </c>
      <c r="F22111">
        <f t="shared" si="2071"/>
        <v>0.51461319775574965</v>
      </c>
      <c r="G22111">
        <f t="shared" si="2073"/>
        <v>0.48538680224425035</v>
      </c>
      <c r="H22111">
        <f t="shared" si="2074"/>
        <v>1.8608223903609711E-2</v>
      </c>
      <c r="I22111">
        <f t="shared" si="2075"/>
        <v>750.85998252503009</v>
      </c>
      <c r="J22111">
        <f t="shared" si="2072"/>
        <v>29.854099756627342</v>
      </c>
    </row>
    <row r="22112" spans="1:10" x14ac:dyDescent="0.25">
      <c r="A22112">
        <v>50166</v>
      </c>
      <c r="B22112">
        <v>1.02618E-2</v>
      </c>
      <c r="E22112">
        <f t="shared" si="2070"/>
        <v>836.1</v>
      </c>
      <c r="F22112">
        <f t="shared" si="2071"/>
        <v>0.51452294640573992</v>
      </c>
      <c r="G22112">
        <f t="shared" si="2073"/>
        <v>0.48547705359426008</v>
      </c>
      <c r="H22112">
        <f t="shared" si="2074"/>
        <v>1.7789610732540657E-2</v>
      </c>
      <c r="I22112">
        <f t="shared" si="2075"/>
        <v>750.8777721357626</v>
      </c>
      <c r="J22112">
        <f t="shared" si="2072"/>
        <v>29.854807069343163</v>
      </c>
    </row>
    <row r="22113" spans="1:10" x14ac:dyDescent="0.25">
      <c r="A22113">
        <v>50168.2</v>
      </c>
      <c r="B22113">
        <v>1.0274E-2</v>
      </c>
      <c r="E22113">
        <f t="shared" si="2070"/>
        <v>836.13666666666666</v>
      </c>
      <c r="F22113">
        <f t="shared" si="2071"/>
        <v>0.51513465000025072</v>
      </c>
      <c r="G22113">
        <f t="shared" si="2073"/>
        <v>0.48486534999974928</v>
      </c>
      <c r="H22113">
        <f t="shared" si="2074"/>
        <v>1.8592367242754208E-2</v>
      </c>
      <c r="I22113">
        <f t="shared" si="2075"/>
        <v>750.89636450300532</v>
      </c>
      <c r="J22113">
        <f t="shared" si="2072"/>
        <v>29.855546299558242</v>
      </c>
    </row>
    <row r="22114" spans="1:10" x14ac:dyDescent="0.25">
      <c r="A22114">
        <v>50170.5</v>
      </c>
      <c r="B22114">
        <v>1.02679E-2</v>
      </c>
      <c r="E22114">
        <f t="shared" si="2070"/>
        <v>836.17499999999995</v>
      </c>
      <c r="F22114">
        <f t="shared" si="2071"/>
        <v>0.51482879820299532</v>
      </c>
      <c r="G22114">
        <f t="shared" si="2073"/>
        <v>0.48517120179700468</v>
      </c>
      <c r="H22114">
        <f t="shared" si="2074"/>
        <v>1.8604379864627804E-2</v>
      </c>
      <c r="I22114">
        <f t="shared" si="2075"/>
        <v>750.91496888286997</v>
      </c>
      <c r="J22114">
        <f t="shared" si="2072"/>
        <v>29.856286007393678</v>
      </c>
    </row>
    <row r="22115" spans="1:10" x14ac:dyDescent="0.25">
      <c r="A22115">
        <v>50172.800000000003</v>
      </c>
      <c r="B22115">
        <v>1.02615E-2</v>
      </c>
      <c r="E22115">
        <f t="shared" si="2070"/>
        <v>836.21333333333337</v>
      </c>
      <c r="F22115">
        <f t="shared" si="2071"/>
        <v>0.51450790451407169</v>
      </c>
      <c r="G22115">
        <f t="shared" si="2073"/>
        <v>0.48549209548592831</v>
      </c>
      <c r="H22115">
        <f t="shared" si="2074"/>
        <v>1.7782440764178776E-2</v>
      </c>
      <c r="I22115">
        <f t="shared" si="2075"/>
        <v>750.93275132363419</v>
      </c>
      <c r="J22115">
        <f t="shared" si="2072"/>
        <v>29.856993035032449</v>
      </c>
    </row>
    <row r="22116" spans="1:10" x14ac:dyDescent="0.25">
      <c r="A22116">
        <v>50175</v>
      </c>
      <c r="B22116">
        <v>1.0282100000000001E-2</v>
      </c>
      <c r="E22116">
        <f t="shared" si="2070"/>
        <v>836.25</v>
      </c>
      <c r="F22116">
        <f t="shared" si="2071"/>
        <v>0.51554078107529466</v>
      </c>
      <c r="G22116">
        <f t="shared" si="2073"/>
        <v>0.48445921892470534</v>
      </c>
      <c r="H22116">
        <f t="shared" si="2074"/>
        <v>1.8572666543027083E-2</v>
      </c>
      <c r="I22116">
        <f t="shared" si="2075"/>
        <v>750.95132399017723</v>
      </c>
      <c r="J22116">
        <f t="shared" si="2072"/>
        <v>29.857731481950154</v>
      </c>
    </row>
    <row r="22117" spans="1:10" x14ac:dyDescent="0.25">
      <c r="A22117">
        <v>50177.3</v>
      </c>
      <c r="B22117">
        <v>1.0280299999999999E-2</v>
      </c>
      <c r="E22117">
        <f t="shared" si="2070"/>
        <v>836.28833333333341</v>
      </c>
      <c r="F22117">
        <f t="shared" si="2071"/>
        <v>0.51545052972528482</v>
      </c>
      <c r="G22117">
        <f t="shared" si="2073"/>
        <v>0.48454947027471518</v>
      </c>
      <c r="H22117">
        <f t="shared" si="2074"/>
        <v>1.8595538574859124E-2</v>
      </c>
      <c r="I22117">
        <f t="shared" si="2075"/>
        <v>750.96991952875214</v>
      </c>
      <c r="J22117">
        <f t="shared" si="2072"/>
        <v>29.858470838257006</v>
      </c>
    </row>
    <row r="22118" spans="1:10" x14ac:dyDescent="0.25">
      <c r="A22118">
        <v>50179.6</v>
      </c>
      <c r="B22118">
        <v>1.02583E-2</v>
      </c>
      <c r="E22118">
        <f t="shared" si="2070"/>
        <v>836.3266666666666</v>
      </c>
      <c r="F22118">
        <f t="shared" si="2071"/>
        <v>0.51434745766960976</v>
      </c>
      <c r="G22118">
        <f t="shared" si="2073"/>
        <v>0.48565254233039024</v>
      </c>
      <c r="H22118">
        <f t="shared" si="2074"/>
        <v>1.778069423347909E-2</v>
      </c>
      <c r="I22118">
        <f t="shared" si="2075"/>
        <v>750.98770022298561</v>
      </c>
      <c r="J22118">
        <f t="shared" si="2072"/>
        <v>29.859177796453928</v>
      </c>
    </row>
    <row r="22119" spans="1:10" x14ac:dyDescent="0.25">
      <c r="A22119">
        <v>50181.8</v>
      </c>
      <c r="B22119">
        <v>1.02872E-2</v>
      </c>
      <c r="E22119">
        <f t="shared" si="2070"/>
        <v>836.36333333333334</v>
      </c>
      <c r="F22119">
        <f t="shared" si="2071"/>
        <v>0.51579649323365573</v>
      </c>
      <c r="G22119">
        <f t="shared" si="2073"/>
        <v>0.48420350676634427</v>
      </c>
      <c r="H22119">
        <f t="shared" si="2074"/>
        <v>1.8569303008862843E-2</v>
      </c>
      <c r="I22119">
        <f t="shared" si="2075"/>
        <v>751.00626952599453</v>
      </c>
      <c r="J22119">
        <f t="shared" si="2072"/>
        <v>29.859916109637929</v>
      </c>
    </row>
    <row r="22120" spans="1:10" x14ac:dyDescent="0.25">
      <c r="A22120">
        <v>50184.1</v>
      </c>
      <c r="B22120">
        <v>1.02787E-2</v>
      </c>
      <c r="E22120">
        <f t="shared" si="2070"/>
        <v>836.40166666666664</v>
      </c>
      <c r="F22120">
        <f t="shared" si="2071"/>
        <v>0.51537030630305392</v>
      </c>
      <c r="G22120">
        <f t="shared" si="2073"/>
        <v>0.48462969369694608</v>
      </c>
      <c r="H22120">
        <f t="shared" si="2074"/>
        <v>1.8564978465063268E-2</v>
      </c>
      <c r="I22120">
        <f t="shared" si="2075"/>
        <v>751.02483450445959</v>
      </c>
      <c r="J22120">
        <f t="shared" si="2072"/>
        <v>29.860654250878607</v>
      </c>
    </row>
    <row r="22121" spans="1:10" x14ac:dyDescent="0.25">
      <c r="A22121">
        <v>50186.400000000001</v>
      </c>
      <c r="B22121">
        <v>1.0291700000000001E-2</v>
      </c>
      <c r="E22121">
        <f t="shared" si="2070"/>
        <v>836.44</v>
      </c>
      <c r="F22121">
        <f t="shared" si="2071"/>
        <v>0.51602212160868022</v>
      </c>
      <c r="G22121">
        <f t="shared" si="2073"/>
        <v>0.48397787839131978</v>
      </c>
      <c r="H22121">
        <f t="shared" si="2074"/>
        <v>1.7728849846807278E-2</v>
      </c>
      <c r="I22121">
        <f t="shared" si="2075"/>
        <v>751.04256335430637</v>
      </c>
      <c r="J22121">
        <f t="shared" si="2072"/>
        <v>29.861359147749148</v>
      </c>
    </row>
    <row r="22122" spans="1:10" x14ac:dyDescent="0.25">
      <c r="A22122">
        <v>50188.6</v>
      </c>
      <c r="B22122">
        <v>1.03102E-2</v>
      </c>
      <c r="E22122">
        <f t="shared" si="2070"/>
        <v>836.47666666666669</v>
      </c>
      <c r="F22122">
        <f t="shared" si="2071"/>
        <v>0.51694970492822512</v>
      </c>
      <c r="G22122">
        <f t="shared" si="2073"/>
        <v>0.48305029507177488</v>
      </c>
      <c r="H22122">
        <f t="shared" si="2074"/>
        <v>1.8539127302854969E-2</v>
      </c>
      <c r="I22122">
        <f t="shared" si="2075"/>
        <v>751.06110248160917</v>
      </c>
      <c r="J22122">
        <f t="shared" si="2072"/>
        <v>29.862096261150821</v>
      </c>
    </row>
    <row r="22123" spans="1:10" x14ac:dyDescent="0.25">
      <c r="A22123">
        <v>50190.9</v>
      </c>
      <c r="B22123">
        <v>1.02871E-2</v>
      </c>
      <c r="E22123">
        <f t="shared" si="2070"/>
        <v>836.51499999999999</v>
      </c>
      <c r="F22123">
        <f t="shared" si="2071"/>
        <v>0.51579147926976632</v>
      </c>
      <c r="G22123">
        <f t="shared" si="2073"/>
        <v>0.48420852073023368</v>
      </c>
      <c r="H22123">
        <f t="shared" si="2074"/>
        <v>1.8577279389750272E-2</v>
      </c>
      <c r="I22123">
        <f t="shared" si="2075"/>
        <v>751.07967976099894</v>
      </c>
      <c r="J22123">
        <f t="shared" si="2072"/>
        <v>29.862834891474737</v>
      </c>
    </row>
    <row r="22124" spans="1:10" x14ac:dyDescent="0.25">
      <c r="A22124">
        <v>50193.2</v>
      </c>
      <c r="B22124">
        <v>1.02705E-2</v>
      </c>
      <c r="E22124">
        <f t="shared" si="2070"/>
        <v>836.55333333333328</v>
      </c>
      <c r="F22124">
        <f t="shared" si="2071"/>
        <v>0.51495916126412056</v>
      </c>
      <c r="G22124">
        <f t="shared" si="2073"/>
        <v>0.48504083873587944</v>
      </c>
      <c r="H22124">
        <f t="shared" si="2074"/>
        <v>1.7738225959335507E-2</v>
      </c>
      <c r="I22124">
        <f t="shared" si="2075"/>
        <v>751.09741798695825</v>
      </c>
      <c r="J22124">
        <f t="shared" si="2072"/>
        <v>29.863540161138353</v>
      </c>
    </row>
    <row r="22125" spans="1:10" x14ac:dyDescent="0.25">
      <c r="A22125">
        <v>50195.4</v>
      </c>
      <c r="B22125">
        <v>1.0321200000000001E-2</v>
      </c>
      <c r="E22125">
        <f t="shared" si="2070"/>
        <v>836.59</v>
      </c>
      <c r="F22125">
        <f t="shared" si="2071"/>
        <v>0.51750124095606265</v>
      </c>
      <c r="G22125">
        <f t="shared" si="2073"/>
        <v>0.48249875904393735</v>
      </c>
      <c r="H22125">
        <f t="shared" si="2074"/>
        <v>1.8515198160192679E-2</v>
      </c>
      <c r="I22125">
        <f t="shared" si="2075"/>
        <v>751.11593318511848</v>
      </c>
      <c r="J22125">
        <f t="shared" si="2072"/>
        <v>29.864276323120283</v>
      </c>
    </row>
    <row r="22126" spans="1:10" x14ac:dyDescent="0.25">
      <c r="A22126">
        <v>50197.7</v>
      </c>
      <c r="B22126">
        <v>1.0300999999999999E-2</v>
      </c>
      <c r="E22126">
        <f t="shared" si="2070"/>
        <v>836.62833333333333</v>
      </c>
      <c r="F22126">
        <f t="shared" si="2071"/>
        <v>0.51648842025039732</v>
      </c>
      <c r="G22126">
        <f t="shared" si="2073"/>
        <v>0.48351157974960268</v>
      </c>
      <c r="H22126">
        <f t="shared" si="2074"/>
        <v>1.8519042199174572E-2</v>
      </c>
      <c r="I22126">
        <f t="shared" si="2075"/>
        <v>751.13445222731764</v>
      </c>
      <c r="J22126">
        <f t="shared" si="2072"/>
        <v>29.865012637940726</v>
      </c>
    </row>
    <row r="22127" spans="1:10" x14ac:dyDescent="0.25">
      <c r="A22127">
        <v>50200</v>
      </c>
      <c r="B22127">
        <v>1.03172E-2</v>
      </c>
      <c r="E22127">
        <f t="shared" si="2070"/>
        <v>836.66666666666663</v>
      </c>
      <c r="F22127">
        <f t="shared" si="2071"/>
        <v>0.51730068240048532</v>
      </c>
      <c r="G22127">
        <f t="shared" si="2073"/>
        <v>0.48269931759951468</v>
      </c>
      <c r="H22127">
        <f t="shared" si="2074"/>
        <v>1.8526730277193308E-2</v>
      </c>
      <c r="I22127">
        <f t="shared" si="2075"/>
        <v>751.15297895759488</v>
      </c>
      <c r="J22127">
        <f t="shared" si="2072"/>
        <v>29.8657492584382</v>
      </c>
    </row>
    <row r="22128" spans="1:10" x14ac:dyDescent="0.25">
      <c r="A22128">
        <v>50202.3</v>
      </c>
      <c r="B22128">
        <v>1.0293E-2</v>
      </c>
      <c r="E22128">
        <f t="shared" si="2070"/>
        <v>836.70500000000004</v>
      </c>
      <c r="F22128">
        <f t="shared" si="2071"/>
        <v>0.51608730313924278</v>
      </c>
      <c r="G22128">
        <f t="shared" si="2073"/>
        <v>0.48391269686075722</v>
      </c>
      <c r="H22128">
        <f t="shared" si="2074"/>
        <v>1.7740891716748388E-2</v>
      </c>
      <c r="I22128">
        <f t="shared" si="2075"/>
        <v>751.17071984931158</v>
      </c>
      <c r="J22128">
        <f t="shared" si="2072"/>
        <v>29.866454634091994</v>
      </c>
    </row>
    <row r="22129" spans="1:10" x14ac:dyDescent="0.25">
      <c r="A22129">
        <v>50204.5</v>
      </c>
      <c r="B22129">
        <v>1.0295800000000001E-2</v>
      </c>
      <c r="E22129">
        <f t="shared" si="2070"/>
        <v>836.74166666666667</v>
      </c>
      <c r="F22129">
        <f t="shared" si="2071"/>
        <v>0.51622769412814684</v>
      </c>
      <c r="G22129">
        <f t="shared" si="2073"/>
        <v>0.48377230587185316</v>
      </c>
      <c r="H22129">
        <f t="shared" si="2074"/>
        <v>1.853028601325157E-2</v>
      </c>
      <c r="I22129">
        <f t="shared" si="2075"/>
        <v>751.18925013532487</v>
      </c>
      <c r="J22129">
        <f t="shared" si="2072"/>
        <v>29.867191395965094</v>
      </c>
    </row>
    <row r="22130" spans="1:10" x14ac:dyDescent="0.25">
      <c r="A22130">
        <v>50206.8</v>
      </c>
      <c r="B22130">
        <v>1.0310700000000001E-2</v>
      </c>
      <c r="E22130">
        <f t="shared" si="2070"/>
        <v>836.78000000000009</v>
      </c>
      <c r="F22130">
        <f t="shared" si="2071"/>
        <v>0.51697477474767228</v>
      </c>
      <c r="G22130">
        <f t="shared" si="2073"/>
        <v>0.48302522525232772</v>
      </c>
      <c r="H22130">
        <f t="shared" si="2074"/>
        <v>1.8505107557810322E-2</v>
      </c>
      <c r="I22130">
        <f t="shared" si="2075"/>
        <v>751.20775524288263</v>
      </c>
      <c r="J22130">
        <f t="shared" si="2072"/>
        <v>29.867927156745925</v>
      </c>
    </row>
    <row r="22131" spans="1:10" x14ac:dyDescent="0.25">
      <c r="A22131">
        <v>50209.1</v>
      </c>
      <c r="B22131">
        <v>1.0322E-2</v>
      </c>
      <c r="E22131">
        <f t="shared" si="2070"/>
        <v>836.81833333333327</v>
      </c>
      <c r="F22131">
        <f t="shared" si="2071"/>
        <v>0.51754135266717805</v>
      </c>
      <c r="G22131">
        <f t="shared" si="2073"/>
        <v>0.48245864733282195</v>
      </c>
      <c r="H22131">
        <f t="shared" si="2074"/>
        <v>1.7701456890812928E-2</v>
      </c>
      <c r="I22131">
        <f t="shared" si="2075"/>
        <v>751.22545669977342</v>
      </c>
      <c r="J22131">
        <f t="shared" si="2072"/>
        <v>29.86863096447593</v>
      </c>
    </row>
    <row r="22132" spans="1:10" x14ac:dyDescent="0.25">
      <c r="A22132">
        <v>50211.3</v>
      </c>
      <c r="B22132">
        <v>1.03097E-2</v>
      </c>
      <c r="E22132">
        <f t="shared" si="2070"/>
        <v>836.85500000000002</v>
      </c>
      <c r="F22132">
        <f t="shared" si="2071"/>
        <v>0.51692463510877784</v>
      </c>
      <c r="G22132">
        <f t="shared" si="2073"/>
        <v>0.48307536489122216</v>
      </c>
      <c r="H22132">
        <f t="shared" si="2074"/>
        <v>1.8512699534854449E-2</v>
      </c>
      <c r="I22132">
        <f t="shared" si="2075"/>
        <v>751.2439693993083</v>
      </c>
      <c r="J22132">
        <f t="shared" si="2072"/>
        <v>29.86936702711283</v>
      </c>
    </row>
    <row r="22133" spans="1:10" x14ac:dyDescent="0.25">
      <c r="A22133">
        <v>50213.599999999999</v>
      </c>
      <c r="B22133">
        <v>1.0315100000000001E-2</v>
      </c>
      <c r="E22133">
        <f t="shared" si="2070"/>
        <v>836.89333333333332</v>
      </c>
      <c r="F22133">
        <f t="shared" si="2071"/>
        <v>0.51719538915880725</v>
      </c>
      <c r="G22133">
        <f t="shared" si="2073"/>
        <v>0.48280461084119275</v>
      </c>
      <c r="H22133">
        <f t="shared" si="2074"/>
        <v>1.8515005958298494E-2</v>
      </c>
      <c r="I22133">
        <f t="shared" si="2075"/>
        <v>751.2624844052666</v>
      </c>
      <c r="J22133">
        <f t="shared" si="2072"/>
        <v>29.870103181452837</v>
      </c>
    </row>
    <row r="22134" spans="1:10" x14ac:dyDescent="0.25">
      <c r="A22134">
        <v>50215.9</v>
      </c>
      <c r="B22134">
        <v>1.03073E-2</v>
      </c>
      <c r="E22134">
        <f t="shared" si="2070"/>
        <v>836.93166666666673</v>
      </c>
      <c r="F22134">
        <f t="shared" si="2071"/>
        <v>0.51680429997543154</v>
      </c>
      <c r="G22134">
        <f t="shared" si="2073"/>
        <v>0.48319570002456846</v>
      </c>
      <c r="H22134">
        <f t="shared" si="2074"/>
        <v>1.7734365207085653E-2</v>
      </c>
      <c r="I22134">
        <f t="shared" si="2075"/>
        <v>751.28021877047365</v>
      </c>
      <c r="J22134">
        <f t="shared" si="2072"/>
        <v>29.870808297613415</v>
      </c>
    </row>
    <row r="22135" spans="1:10" x14ac:dyDescent="0.25">
      <c r="A22135">
        <v>50218.1</v>
      </c>
      <c r="B22135">
        <v>1.02886E-2</v>
      </c>
      <c r="E22135">
        <f t="shared" si="2070"/>
        <v>836.96833333333336</v>
      </c>
      <c r="F22135">
        <f t="shared" si="2071"/>
        <v>0.5158666887281077</v>
      </c>
      <c r="G22135">
        <f t="shared" si="2073"/>
        <v>0.4841333112718923</v>
      </c>
      <c r="H22135">
        <f t="shared" si="2074"/>
        <v>1.8542394735989582E-2</v>
      </c>
      <c r="I22135">
        <f t="shared" si="2075"/>
        <v>751.29876116520961</v>
      </c>
      <c r="J22135">
        <f t="shared" si="2072"/>
        <v>29.871545540927826</v>
      </c>
    </row>
    <row r="22136" spans="1:10" x14ac:dyDescent="0.25">
      <c r="A22136">
        <v>50220.4</v>
      </c>
      <c r="B22136">
        <v>1.03053E-2</v>
      </c>
      <c r="E22136">
        <f t="shared" si="2070"/>
        <v>837.00666666666666</v>
      </c>
      <c r="F22136">
        <f t="shared" si="2071"/>
        <v>0.51670402069764287</v>
      </c>
      <c r="G22136">
        <f t="shared" si="2073"/>
        <v>0.48329597930235713</v>
      </c>
      <c r="H22136">
        <f t="shared" si="2074"/>
        <v>1.8509239899770744E-2</v>
      </c>
      <c r="I22136">
        <f t="shared" si="2075"/>
        <v>751.31727040510941</v>
      </c>
      <c r="J22136">
        <f t="shared" si="2072"/>
        <v>29.872281466010065</v>
      </c>
    </row>
    <row r="22137" spans="1:10" x14ac:dyDescent="0.25">
      <c r="A22137">
        <v>50222.7</v>
      </c>
      <c r="B22137">
        <v>1.03231E-2</v>
      </c>
      <c r="E22137">
        <f t="shared" si="2070"/>
        <v>837.04499999999996</v>
      </c>
      <c r="F22137">
        <f t="shared" si="2071"/>
        <v>0.51759650626996179</v>
      </c>
      <c r="G22137">
        <f t="shared" si="2073"/>
        <v>0.48240349373003821</v>
      </c>
      <c r="H22137">
        <f t="shared" si="2074"/>
        <v>1.7682336975181182E-2</v>
      </c>
      <c r="I22137">
        <f t="shared" si="2075"/>
        <v>751.33495274208462</v>
      </c>
      <c r="J22137">
        <f t="shared" si="2072"/>
        <v>29.8729845135346</v>
      </c>
    </row>
    <row r="22138" spans="1:10" x14ac:dyDescent="0.25">
      <c r="A22138">
        <v>50224.9</v>
      </c>
      <c r="B22138">
        <v>1.0329400000000001E-2</v>
      </c>
      <c r="E22138">
        <f t="shared" si="2070"/>
        <v>837.08166666666671</v>
      </c>
      <c r="F22138">
        <f t="shared" si="2071"/>
        <v>0.51791238599499601</v>
      </c>
      <c r="G22138">
        <f t="shared" si="2073"/>
        <v>0.48208761400500399</v>
      </c>
      <c r="H22138">
        <f t="shared" si="2074"/>
        <v>1.8493383238970429E-2</v>
      </c>
      <c r="I22138">
        <f t="shared" si="2075"/>
        <v>751.35344612532356</v>
      </c>
      <c r="J22138">
        <f t="shared" si="2072"/>
        <v>29.873719808157968</v>
      </c>
    </row>
    <row r="22139" spans="1:10" x14ac:dyDescent="0.25">
      <c r="A22139">
        <v>50227.199999999997</v>
      </c>
      <c r="B22139">
        <v>1.03155E-2</v>
      </c>
      <c r="E22139">
        <f t="shared" si="2070"/>
        <v>837.12</v>
      </c>
      <c r="F22139">
        <f t="shared" si="2071"/>
        <v>0.51721544501436501</v>
      </c>
      <c r="G22139">
        <f t="shared" si="2073"/>
        <v>0.48278455498563499</v>
      </c>
      <c r="H22139">
        <f t="shared" si="2074"/>
        <v>1.8510489212439859E-2</v>
      </c>
      <c r="I22139">
        <f t="shared" si="2075"/>
        <v>751.37195661453597</v>
      </c>
      <c r="J22139">
        <f t="shared" si="2072"/>
        <v>29.874455782912719</v>
      </c>
    </row>
    <row r="22140" spans="1:10" x14ac:dyDescent="0.25">
      <c r="A22140">
        <v>50229.5</v>
      </c>
      <c r="B22140">
        <v>1.0311600000000001E-2</v>
      </c>
      <c r="E22140">
        <f t="shared" si="2070"/>
        <v>837.1583333333333</v>
      </c>
      <c r="F22140">
        <f t="shared" si="2071"/>
        <v>0.51701990042267709</v>
      </c>
      <c r="G22140">
        <f t="shared" si="2073"/>
        <v>0.48298009957732291</v>
      </c>
      <c r="H22140">
        <f t="shared" si="2074"/>
        <v>1.7706328792337269E-2</v>
      </c>
      <c r="I22140">
        <f t="shared" si="2075"/>
        <v>751.38966294332829</v>
      </c>
      <c r="J22140">
        <f t="shared" si="2072"/>
        <v>29.875159784348927</v>
      </c>
    </row>
    <row r="22141" spans="1:10" x14ac:dyDescent="0.25">
      <c r="A22141">
        <v>50231.7</v>
      </c>
      <c r="B22141">
        <v>1.0314800000000001E-2</v>
      </c>
      <c r="E22141">
        <f t="shared" si="2070"/>
        <v>837.19499999999994</v>
      </c>
      <c r="F22141">
        <f t="shared" si="2071"/>
        <v>0.51718034726713902</v>
      </c>
      <c r="G22141">
        <f t="shared" si="2073"/>
        <v>0.48281965273286098</v>
      </c>
      <c r="H22141">
        <f t="shared" si="2074"/>
        <v>1.8482427727926843E-2</v>
      </c>
      <c r="I22141">
        <f t="shared" si="2075"/>
        <v>751.40814537105621</v>
      </c>
      <c r="J22141">
        <f t="shared" si="2072"/>
        <v>29.875894643382541</v>
      </c>
    </row>
    <row r="22142" spans="1:10" x14ac:dyDescent="0.25">
      <c r="A22142">
        <v>50234</v>
      </c>
      <c r="B22142">
        <v>1.03415E-2</v>
      </c>
      <c r="E22142">
        <f t="shared" si="2070"/>
        <v>837.23333333333335</v>
      </c>
      <c r="F22142">
        <f t="shared" si="2071"/>
        <v>0.51851907562561728</v>
      </c>
      <c r="G22142">
        <f t="shared" si="2073"/>
        <v>0.48148092437438272</v>
      </c>
      <c r="H22142">
        <f t="shared" si="2074"/>
        <v>1.8457153171620812E-2</v>
      </c>
      <c r="I22142">
        <f t="shared" si="2075"/>
        <v>751.42660252422786</v>
      </c>
      <c r="J22142">
        <f t="shared" si="2072"/>
        <v>29.876628497502924</v>
      </c>
    </row>
    <row r="22143" spans="1:10" x14ac:dyDescent="0.25">
      <c r="A22143">
        <v>50236.3</v>
      </c>
      <c r="B22143">
        <v>1.0341100000000001E-2</v>
      </c>
      <c r="E22143">
        <f t="shared" si="2070"/>
        <v>837.27166666666676</v>
      </c>
      <c r="F22143">
        <f t="shared" si="2071"/>
        <v>0.51849901977005963</v>
      </c>
      <c r="G22143">
        <f t="shared" si="2073"/>
        <v>0.48150098022994037</v>
      </c>
      <c r="H22143">
        <f t="shared" si="2074"/>
        <v>1.8464649047526007E-2</v>
      </c>
      <c r="I22143">
        <f t="shared" si="2075"/>
        <v>751.44506717327533</v>
      </c>
      <c r="J22143">
        <f t="shared" si="2072"/>
        <v>29.877362649658405</v>
      </c>
    </row>
    <row r="22144" spans="1:10" x14ac:dyDescent="0.25">
      <c r="A22144">
        <v>50238.6</v>
      </c>
      <c r="B22144">
        <v>1.0333699999999999E-2</v>
      </c>
      <c r="E22144">
        <f t="shared" si="2070"/>
        <v>837.31</v>
      </c>
      <c r="F22144">
        <f t="shared" si="2071"/>
        <v>0.51812798644224156</v>
      </c>
      <c r="G22144">
        <f t="shared" si="2073"/>
        <v>0.48187201355775844</v>
      </c>
      <c r="H22144">
        <f t="shared" si="2074"/>
        <v>1.8471856620726604E-2</v>
      </c>
      <c r="I22144">
        <f t="shared" si="2075"/>
        <v>751.46353902989608</v>
      </c>
      <c r="J22144">
        <f t="shared" si="2072"/>
        <v>29.878097088386106</v>
      </c>
    </row>
    <row r="22145" spans="1:10" x14ac:dyDescent="0.25">
      <c r="A22145">
        <v>50240.9</v>
      </c>
      <c r="B22145">
        <v>1.03336E-2</v>
      </c>
      <c r="E22145">
        <f t="shared" si="2070"/>
        <v>837.34833333333336</v>
      </c>
      <c r="F22145">
        <f t="shared" si="2071"/>
        <v>0.51812297247835215</v>
      </c>
      <c r="G22145">
        <f t="shared" si="2073"/>
        <v>0.48187702752164785</v>
      </c>
      <c r="H22145">
        <f t="shared" si="2074"/>
        <v>1.765944822997112E-2</v>
      </c>
      <c r="I22145">
        <f t="shared" si="2075"/>
        <v>751.48119847812609</v>
      </c>
      <c r="J22145">
        <f t="shared" si="2072"/>
        <v>29.878799225856969</v>
      </c>
    </row>
    <row r="22146" spans="1:10" x14ac:dyDescent="0.25">
      <c r="A22146">
        <v>50243.1</v>
      </c>
      <c r="B22146">
        <v>1.03438E-2</v>
      </c>
      <c r="E22146">
        <f t="shared" si="2070"/>
        <v>837.38499999999999</v>
      </c>
      <c r="F22146">
        <f t="shared" si="2071"/>
        <v>0.51863439679507428</v>
      </c>
      <c r="G22146">
        <f t="shared" si="2073"/>
        <v>0.48136560320492572</v>
      </c>
      <c r="H22146">
        <f t="shared" si="2074"/>
        <v>1.8446870367344215E-2</v>
      </c>
      <c r="I22146">
        <f t="shared" si="2075"/>
        <v>751.49964534849346</v>
      </c>
      <c r="J22146">
        <f t="shared" si="2072"/>
        <v>29.879532671134335</v>
      </c>
    </row>
    <row r="22147" spans="1:10" x14ac:dyDescent="0.25">
      <c r="A22147">
        <v>50245.4</v>
      </c>
      <c r="B22147">
        <v>1.0349499999999999E-2</v>
      </c>
      <c r="E22147">
        <f t="shared" si="2070"/>
        <v>837.4233333333334</v>
      </c>
      <c r="F22147">
        <f t="shared" si="2071"/>
        <v>0.51892019273677181</v>
      </c>
      <c r="G22147">
        <f t="shared" si="2073"/>
        <v>0.48107980726322819</v>
      </c>
      <c r="H22147">
        <f t="shared" si="2074"/>
        <v>1.8464456845576911E-2</v>
      </c>
      <c r="I22147">
        <f t="shared" si="2075"/>
        <v>751.51810980533901</v>
      </c>
      <c r="J22147">
        <f t="shared" si="2072"/>
        <v>29.880266815647889</v>
      </c>
    </row>
    <row r="22148" spans="1:10" x14ac:dyDescent="0.25">
      <c r="A22148">
        <v>50247.7</v>
      </c>
      <c r="B22148">
        <v>1.03255E-2</v>
      </c>
      <c r="E22148">
        <f t="shared" ref="E22148:E22211" si="2076">A22148/60</f>
        <v>837.46166666666659</v>
      </c>
      <c r="F22148">
        <f t="shared" ref="F22148:F22211" si="2077">B22148/$D$4</f>
        <v>0.5177168414033082</v>
      </c>
      <c r="G22148">
        <f t="shared" si="2073"/>
        <v>0.4822831585966918</v>
      </c>
      <c r="H22148">
        <f t="shared" si="2074"/>
        <v>1.7672409326680086E-2</v>
      </c>
      <c r="I22148">
        <f t="shared" si="2075"/>
        <v>751.53578221466569</v>
      </c>
      <c r="J22148">
        <f t="shared" ref="J22148:J22211" si="2078">I22148*($M$3*$M$4*$M$6*$M$7)/($M$5*$M$8*$M$9)</f>
        <v>29.880969468450353</v>
      </c>
    </row>
    <row r="22149" spans="1:10" x14ac:dyDescent="0.25">
      <c r="A22149">
        <v>50249.9</v>
      </c>
      <c r="B22149">
        <v>1.0337799999999999E-2</v>
      </c>
      <c r="E22149">
        <f t="shared" si="2076"/>
        <v>837.49833333333333</v>
      </c>
      <c r="F22149">
        <f t="shared" si="2077"/>
        <v>0.5183335589617083</v>
      </c>
      <c r="G22149">
        <f t="shared" ref="G22149:G22212" si="2079">1-F22149</f>
        <v>0.4816664410382917</v>
      </c>
      <c r="H22149">
        <f t="shared" ref="H22149:H22212" si="2080">(G22149+G22150)*(E22150-E22149)/2</f>
        <v>1.845033000237321E-2</v>
      </c>
      <c r="I22149">
        <f t="shared" si="2075"/>
        <v>751.55423254466803</v>
      </c>
      <c r="J22149">
        <f t="shared" si="2078"/>
        <v>29.881703051282376</v>
      </c>
    </row>
    <row r="22150" spans="1:10" x14ac:dyDescent="0.25">
      <c r="A22150">
        <v>50252.2</v>
      </c>
      <c r="B22150">
        <v>1.0351900000000001E-2</v>
      </c>
      <c r="E22150">
        <f t="shared" si="2076"/>
        <v>837.53666666666663</v>
      </c>
      <c r="F22150">
        <f t="shared" si="2077"/>
        <v>0.51904052787011823</v>
      </c>
      <c r="G22150">
        <f t="shared" si="2079"/>
        <v>0.48095947212988177</v>
      </c>
      <c r="H22150">
        <f t="shared" si="2080"/>
        <v>1.8436587563067618E-2</v>
      </c>
      <c r="I22150">
        <f t="shared" ref="I22150:I22213" si="2081">H22150+I22149</f>
        <v>751.57266913223111</v>
      </c>
      <c r="J22150">
        <f t="shared" si="2078"/>
        <v>29.882436087716719</v>
      </c>
    </row>
    <row r="22151" spans="1:10" x14ac:dyDescent="0.25">
      <c r="A22151">
        <v>50254.5</v>
      </c>
      <c r="B22151">
        <v>1.0352099999999999E-2</v>
      </c>
      <c r="E22151">
        <f t="shared" si="2076"/>
        <v>837.57500000000005</v>
      </c>
      <c r="F22151">
        <f t="shared" si="2077"/>
        <v>0.51905055579789705</v>
      </c>
      <c r="G22151">
        <f t="shared" si="2079"/>
        <v>0.48094944420210295</v>
      </c>
      <c r="H22151">
        <f t="shared" si="2080"/>
        <v>1.7635364490034226E-2</v>
      </c>
      <c r="I22151">
        <f t="shared" si="2081"/>
        <v>751.59030449672116</v>
      </c>
      <c r="J22151">
        <f t="shared" si="2078"/>
        <v>29.883137267621073</v>
      </c>
    </row>
    <row r="22152" spans="1:10" x14ac:dyDescent="0.25">
      <c r="A22152">
        <v>50256.7</v>
      </c>
      <c r="B22152">
        <v>1.03515E-2</v>
      </c>
      <c r="E22152">
        <f t="shared" si="2076"/>
        <v>837.61166666666657</v>
      </c>
      <c r="F22152">
        <f t="shared" si="2077"/>
        <v>0.51902047201456047</v>
      </c>
      <c r="G22152">
        <f t="shared" si="2079"/>
        <v>0.48097952798543953</v>
      </c>
      <c r="H22152">
        <f t="shared" si="2080"/>
        <v>1.8440431602049522E-2</v>
      </c>
      <c r="I22152">
        <f t="shared" si="2081"/>
        <v>751.60874492832318</v>
      </c>
      <c r="J22152">
        <f t="shared" si="2078"/>
        <v>29.883870456893924</v>
      </c>
    </row>
    <row r="22153" spans="1:10" x14ac:dyDescent="0.25">
      <c r="A22153">
        <v>50259</v>
      </c>
      <c r="B22153">
        <v>1.03485E-2</v>
      </c>
      <c r="E22153">
        <f t="shared" si="2076"/>
        <v>837.65</v>
      </c>
      <c r="F22153">
        <f t="shared" si="2077"/>
        <v>0.51887005309787759</v>
      </c>
      <c r="G22153">
        <f t="shared" si="2079"/>
        <v>0.48112994690212241</v>
      </c>
      <c r="H22153">
        <f t="shared" si="2080"/>
        <v>1.8430821504594758E-2</v>
      </c>
      <c r="I22153">
        <f t="shared" si="2081"/>
        <v>751.62717574982776</v>
      </c>
      <c r="J22153">
        <f t="shared" si="2078"/>
        <v>29.884603264070495</v>
      </c>
    </row>
    <row r="22154" spans="1:10" x14ac:dyDescent="0.25">
      <c r="A22154">
        <v>50261.3</v>
      </c>
      <c r="B22154">
        <v>1.0361499999999999E-2</v>
      </c>
      <c r="E22154">
        <f t="shared" si="2076"/>
        <v>837.68833333333339</v>
      </c>
      <c r="F22154">
        <f t="shared" si="2077"/>
        <v>0.51952186840350367</v>
      </c>
      <c r="G22154">
        <f t="shared" si="2079"/>
        <v>0.48047813159649633</v>
      </c>
      <c r="H22154">
        <f t="shared" si="2080"/>
        <v>1.7590965839848025E-2</v>
      </c>
      <c r="I22154">
        <f t="shared" si="2081"/>
        <v>751.64476671566763</v>
      </c>
      <c r="J22154">
        <f t="shared" si="2078"/>
        <v>29.885302678690028</v>
      </c>
    </row>
    <row r="22155" spans="1:10" x14ac:dyDescent="0.25">
      <c r="A22155">
        <v>50263.5</v>
      </c>
      <c r="B22155">
        <v>1.0390399999999999E-2</v>
      </c>
      <c r="E22155">
        <f t="shared" si="2076"/>
        <v>837.72500000000002</v>
      </c>
      <c r="F22155">
        <f t="shared" si="2077"/>
        <v>0.52097090396754953</v>
      </c>
      <c r="G22155">
        <f t="shared" si="2079"/>
        <v>0.47902909603245047</v>
      </c>
      <c r="H22155">
        <f t="shared" si="2080"/>
        <v>1.8397858870324916E-2</v>
      </c>
      <c r="I22155">
        <f t="shared" si="2081"/>
        <v>751.66316457453797</v>
      </c>
      <c r="J22155">
        <f t="shared" si="2078"/>
        <v>29.88603417527635</v>
      </c>
    </row>
    <row r="22156" spans="1:10" x14ac:dyDescent="0.25">
      <c r="A22156">
        <v>50265.8</v>
      </c>
      <c r="B22156">
        <v>1.0353899999999999E-2</v>
      </c>
      <c r="E22156">
        <f t="shared" si="2076"/>
        <v>837.76333333333343</v>
      </c>
      <c r="F22156">
        <f t="shared" si="2077"/>
        <v>0.51914080714790689</v>
      </c>
      <c r="G22156">
        <f t="shared" si="2079"/>
        <v>0.48085919285209311</v>
      </c>
      <c r="H22156">
        <f t="shared" si="2080"/>
        <v>1.8418136175845222E-2</v>
      </c>
      <c r="I22156">
        <f t="shared" si="2081"/>
        <v>751.68158271071377</v>
      </c>
      <c r="J22156">
        <f t="shared" si="2078"/>
        <v>29.886766478085821</v>
      </c>
    </row>
    <row r="22157" spans="1:10" x14ac:dyDescent="0.25">
      <c r="A22157">
        <v>50268.1</v>
      </c>
      <c r="B22157">
        <v>1.03693E-2</v>
      </c>
      <c r="E22157">
        <f t="shared" si="2076"/>
        <v>837.80166666666662</v>
      </c>
      <c r="F22157">
        <f t="shared" si="2077"/>
        <v>0.51991295758687939</v>
      </c>
      <c r="G22157">
        <f t="shared" si="2079"/>
        <v>0.48008704241312061</v>
      </c>
      <c r="H22157">
        <f t="shared" si="2080"/>
        <v>1.7610453446219535E-2</v>
      </c>
      <c r="I22157">
        <f t="shared" si="2081"/>
        <v>751.69919316415996</v>
      </c>
      <c r="J22157">
        <f t="shared" si="2078"/>
        <v>29.887466667530166</v>
      </c>
    </row>
    <row r="22158" spans="1:10" x14ac:dyDescent="0.25">
      <c r="A22158">
        <v>50270.3</v>
      </c>
      <c r="B22158">
        <v>1.03614E-2</v>
      </c>
      <c r="E22158">
        <f t="shared" si="2076"/>
        <v>837.83833333333337</v>
      </c>
      <c r="F22158">
        <f t="shared" si="2077"/>
        <v>0.51951685443961426</v>
      </c>
      <c r="G22158">
        <f t="shared" si="2079"/>
        <v>0.48048314556038574</v>
      </c>
      <c r="H22158">
        <f t="shared" si="2080"/>
        <v>1.8401414606328603E-2</v>
      </c>
      <c r="I22158">
        <f t="shared" si="2081"/>
        <v>751.71759457876624</v>
      </c>
      <c r="J22158">
        <f t="shared" si="2078"/>
        <v>29.888198305492107</v>
      </c>
    </row>
    <row r="22159" spans="1:10" x14ac:dyDescent="0.25">
      <c r="A22159">
        <v>50272.6</v>
      </c>
      <c r="B22159">
        <v>1.03792E-2</v>
      </c>
      <c r="E22159">
        <f t="shared" si="2076"/>
        <v>837.87666666666667</v>
      </c>
      <c r="F22159">
        <f t="shared" si="2077"/>
        <v>0.52040934001193317</v>
      </c>
      <c r="G22159">
        <f t="shared" si="2079"/>
        <v>0.47959065998806683</v>
      </c>
      <c r="H22159">
        <f t="shared" si="2080"/>
        <v>1.8403721029772321E-2</v>
      </c>
      <c r="I22159">
        <f t="shared" si="2081"/>
        <v>751.73599829979605</v>
      </c>
      <c r="J22159">
        <f t="shared" si="2078"/>
        <v>29.888930035157163</v>
      </c>
    </row>
    <row r="22160" spans="1:10" x14ac:dyDescent="0.25">
      <c r="A22160">
        <v>50274.9</v>
      </c>
      <c r="B22160">
        <v>1.0359E-2</v>
      </c>
      <c r="E22160">
        <f t="shared" si="2076"/>
        <v>837.91500000000008</v>
      </c>
      <c r="F22160">
        <f t="shared" si="2077"/>
        <v>0.51939651930626796</v>
      </c>
      <c r="G22160">
        <f t="shared" si="2079"/>
        <v>0.48060348069373204</v>
      </c>
      <c r="H22160">
        <f t="shared" si="2080"/>
        <v>1.7596573122743139E-2</v>
      </c>
      <c r="I22160">
        <f t="shared" si="2081"/>
        <v>751.75359487291882</v>
      </c>
      <c r="J22160">
        <f t="shared" si="2078"/>
        <v>29.889629672721568</v>
      </c>
    </row>
    <row r="22161" spans="1:10" x14ac:dyDescent="0.25">
      <c r="A22161">
        <v>50277.1</v>
      </c>
      <c r="B22161">
        <v>1.03868E-2</v>
      </c>
      <c r="E22161">
        <f t="shared" si="2076"/>
        <v>837.9516666666666</v>
      </c>
      <c r="F22161">
        <f t="shared" si="2077"/>
        <v>0.52079040126753007</v>
      </c>
      <c r="G22161">
        <f t="shared" si="2079"/>
        <v>0.47920959873246993</v>
      </c>
      <c r="H22161">
        <f t="shared" si="2080"/>
        <v>1.836095609609862E-2</v>
      </c>
      <c r="I22161">
        <f t="shared" si="2081"/>
        <v>751.77195582901493</v>
      </c>
      <c r="J22161">
        <f t="shared" si="2078"/>
        <v>29.890359702058166</v>
      </c>
    </row>
    <row r="22162" spans="1:10" x14ac:dyDescent="0.25">
      <c r="A22162">
        <v>50279.4</v>
      </c>
      <c r="B22162">
        <v>1.03959E-2</v>
      </c>
      <c r="E22162">
        <f t="shared" si="2076"/>
        <v>837.99</v>
      </c>
      <c r="F22162">
        <f t="shared" si="2077"/>
        <v>0.52124667198146835</v>
      </c>
      <c r="G22162">
        <f t="shared" si="2079"/>
        <v>0.47875332801853165</v>
      </c>
      <c r="H22162">
        <f t="shared" si="2080"/>
        <v>1.8360283389222333E-2</v>
      </c>
      <c r="I22162">
        <f t="shared" si="2081"/>
        <v>751.79031611240418</v>
      </c>
      <c r="J22162">
        <f t="shared" si="2078"/>
        <v>29.891089704648017</v>
      </c>
    </row>
    <row r="22163" spans="1:10" x14ac:dyDescent="0.25">
      <c r="A22163">
        <v>50281.7</v>
      </c>
      <c r="B22163">
        <v>1.0387499999999999E-2</v>
      </c>
      <c r="E22163">
        <f t="shared" si="2076"/>
        <v>838.02833333333331</v>
      </c>
      <c r="F22163">
        <f t="shared" si="2077"/>
        <v>0.52082549901475605</v>
      </c>
      <c r="G22163">
        <f t="shared" si="2079"/>
        <v>0.47917450098524395</v>
      </c>
      <c r="H22163">
        <f t="shared" si="2080"/>
        <v>1.7548313720416372E-2</v>
      </c>
      <c r="I22163">
        <f t="shared" si="2081"/>
        <v>751.80786442612464</v>
      </c>
      <c r="J22163">
        <f t="shared" si="2078"/>
        <v>29.891787423424574</v>
      </c>
    </row>
    <row r="22164" spans="1:10" x14ac:dyDescent="0.25">
      <c r="A22164">
        <v>50283.9</v>
      </c>
      <c r="B22164">
        <v>1.04108E-2</v>
      </c>
      <c r="E22164">
        <f t="shared" si="2076"/>
        <v>838.06500000000005</v>
      </c>
      <c r="F22164">
        <f t="shared" si="2077"/>
        <v>0.52199375260099368</v>
      </c>
      <c r="G22164">
        <f t="shared" si="2079"/>
        <v>0.47800624739900632</v>
      </c>
      <c r="H22164">
        <f t="shared" si="2080"/>
        <v>1.8337411357225677E-2</v>
      </c>
      <c r="I22164">
        <f t="shared" si="2081"/>
        <v>751.8262018374819</v>
      </c>
      <c r="J22164">
        <f t="shared" si="2078"/>
        <v>29.892516516625278</v>
      </c>
    </row>
    <row r="22165" spans="1:10" x14ac:dyDescent="0.25">
      <c r="A22165">
        <v>50286.2</v>
      </c>
      <c r="B22165">
        <v>1.03964E-2</v>
      </c>
      <c r="E22165">
        <f t="shared" si="2076"/>
        <v>838.10333333333324</v>
      </c>
      <c r="F22165">
        <f t="shared" si="2077"/>
        <v>0.52127174180091551</v>
      </c>
      <c r="G22165">
        <f t="shared" si="2079"/>
        <v>0.47872825819908449</v>
      </c>
      <c r="H22165">
        <f t="shared" si="2080"/>
        <v>1.8353460220083901E-2</v>
      </c>
      <c r="I22165">
        <f t="shared" si="2081"/>
        <v>751.84455529770196</v>
      </c>
      <c r="J22165">
        <f t="shared" si="2078"/>
        <v>29.893246247926772</v>
      </c>
    </row>
    <row r="22166" spans="1:10" x14ac:dyDescent="0.25">
      <c r="A22166">
        <v>50288.5</v>
      </c>
      <c r="B22166">
        <v>1.03941E-2</v>
      </c>
      <c r="E22166">
        <f t="shared" si="2076"/>
        <v>838.14166666666665</v>
      </c>
      <c r="F22166">
        <f t="shared" si="2077"/>
        <v>0.52115642063145862</v>
      </c>
      <c r="G22166">
        <f t="shared" si="2079"/>
        <v>0.47884357936854138</v>
      </c>
      <c r="H22166">
        <f t="shared" si="2080"/>
        <v>1.8359034076607664E-2</v>
      </c>
      <c r="I22166">
        <f t="shared" si="2081"/>
        <v>751.8629143317786</v>
      </c>
      <c r="J22166">
        <f t="shared" si="2078"/>
        <v>29.893976200844111</v>
      </c>
    </row>
    <row r="22167" spans="1:10" x14ac:dyDescent="0.25">
      <c r="A22167">
        <v>50290.8</v>
      </c>
      <c r="B22167">
        <v>1.03906E-2</v>
      </c>
      <c r="E22167">
        <f t="shared" si="2076"/>
        <v>838.18000000000006</v>
      </c>
      <c r="F22167">
        <f t="shared" si="2077"/>
        <v>0.52098093189532846</v>
      </c>
      <c r="G22167">
        <f t="shared" si="2079"/>
        <v>0.47901906810467154</v>
      </c>
      <c r="H22167">
        <f t="shared" si="2080"/>
        <v>1.7563572883798784E-2</v>
      </c>
      <c r="I22167">
        <f t="shared" si="2081"/>
        <v>751.88047790466237</v>
      </c>
      <c r="J22167">
        <f t="shared" si="2078"/>
        <v>29.894674526323108</v>
      </c>
    </row>
    <row r="22168" spans="1:10" x14ac:dyDescent="0.25">
      <c r="A22168">
        <v>50293</v>
      </c>
      <c r="B22168">
        <v>1.03911E-2</v>
      </c>
      <c r="E22168">
        <f t="shared" si="2076"/>
        <v>838.2166666666667</v>
      </c>
      <c r="F22168">
        <f t="shared" si="2077"/>
        <v>0.52100600171477562</v>
      </c>
      <c r="G22168">
        <f t="shared" si="2079"/>
        <v>0.47899399828522438</v>
      </c>
      <c r="H22168">
        <f t="shared" si="2080"/>
        <v>1.8349135676174837E-2</v>
      </c>
      <c r="I22168">
        <f t="shared" si="2081"/>
        <v>751.89882704033857</v>
      </c>
      <c r="J22168">
        <f t="shared" si="2078"/>
        <v>29.895404085681278</v>
      </c>
    </row>
    <row r="22169" spans="1:10" x14ac:dyDescent="0.25">
      <c r="A22169">
        <v>50295.3</v>
      </c>
      <c r="B22169">
        <v>1.0403900000000001E-2</v>
      </c>
      <c r="E22169">
        <f t="shared" si="2076"/>
        <v>838.255</v>
      </c>
      <c r="F22169">
        <f t="shared" si="2077"/>
        <v>0.52164778909262299</v>
      </c>
      <c r="G22169">
        <f t="shared" si="2079"/>
        <v>0.47835221090737701</v>
      </c>
      <c r="H22169">
        <f t="shared" si="2080"/>
        <v>1.8330011582239913E-2</v>
      </c>
      <c r="I22169">
        <f t="shared" si="2081"/>
        <v>751.91715705192087</v>
      </c>
      <c r="J22169">
        <f t="shared" si="2078"/>
        <v>29.896132884667846</v>
      </c>
    </row>
    <row r="22170" spans="1:10" x14ac:dyDescent="0.25">
      <c r="A22170">
        <v>50297.599999999999</v>
      </c>
      <c r="B22170">
        <v>1.0411E-2</v>
      </c>
      <c r="E22170">
        <f t="shared" si="2076"/>
        <v>838.29333333333329</v>
      </c>
      <c r="F22170">
        <f t="shared" si="2077"/>
        <v>0.52200378052877261</v>
      </c>
      <c r="G22170">
        <f t="shared" si="2079"/>
        <v>0.47799621947122739</v>
      </c>
      <c r="H22170">
        <f t="shared" si="2080"/>
        <v>1.7528642268756788E-2</v>
      </c>
      <c r="I22170">
        <f t="shared" si="2081"/>
        <v>751.93468569418962</v>
      </c>
      <c r="J22170">
        <f t="shared" si="2078"/>
        <v>29.896829821309918</v>
      </c>
    </row>
    <row r="22171" spans="1:10" x14ac:dyDescent="0.25">
      <c r="A22171">
        <v>50299.8</v>
      </c>
      <c r="B22171">
        <v>1.04087E-2</v>
      </c>
      <c r="E22171">
        <f t="shared" si="2076"/>
        <v>838.33</v>
      </c>
      <c r="F22171">
        <f t="shared" si="2077"/>
        <v>0.5218884593593156</v>
      </c>
      <c r="G22171">
        <f t="shared" si="2079"/>
        <v>0.4781115406406844</v>
      </c>
      <c r="H22171">
        <f t="shared" si="2080"/>
        <v>1.8316173041905096E-2</v>
      </c>
      <c r="I22171">
        <f t="shared" si="2081"/>
        <v>751.95300186723148</v>
      </c>
      <c r="J22171">
        <f t="shared" si="2078"/>
        <v>29.897558070077835</v>
      </c>
    </row>
    <row r="22172" spans="1:10" x14ac:dyDescent="0.25">
      <c r="A22172">
        <v>50302.1</v>
      </c>
      <c r="B22172">
        <v>1.04206E-2</v>
      </c>
      <c r="E22172">
        <f t="shared" si="2076"/>
        <v>838.36833333333334</v>
      </c>
      <c r="F22172">
        <f t="shared" si="2077"/>
        <v>0.52248512106215805</v>
      </c>
      <c r="G22172">
        <f t="shared" si="2079"/>
        <v>0.47751487893784195</v>
      </c>
      <c r="H22172">
        <f t="shared" si="2080"/>
        <v>1.8299931977206592E-2</v>
      </c>
      <c r="I22172">
        <f t="shared" si="2081"/>
        <v>751.97130179920873</v>
      </c>
      <c r="J22172">
        <f t="shared" si="2078"/>
        <v>29.89828567310304</v>
      </c>
    </row>
    <row r="22173" spans="1:10" x14ac:dyDescent="0.25">
      <c r="A22173">
        <v>50304.4</v>
      </c>
      <c r="B22173">
        <v>1.04256E-2</v>
      </c>
      <c r="E22173">
        <f t="shared" si="2076"/>
        <v>838.40666666666664</v>
      </c>
      <c r="F22173">
        <f t="shared" si="2077"/>
        <v>0.52273581925662971</v>
      </c>
      <c r="G22173">
        <f t="shared" si="2079"/>
        <v>0.47726418074337029</v>
      </c>
      <c r="H22173">
        <f t="shared" si="2080"/>
        <v>1.7508603126357693E-2</v>
      </c>
      <c r="I22173">
        <f t="shared" si="2081"/>
        <v>751.98881040233505</v>
      </c>
      <c r="J22173">
        <f t="shared" si="2078"/>
        <v>29.898981812991295</v>
      </c>
    </row>
    <row r="22174" spans="1:10" x14ac:dyDescent="0.25">
      <c r="A22174">
        <v>50306.6</v>
      </c>
      <c r="B22174">
        <v>1.0415900000000001E-2</v>
      </c>
      <c r="E22174">
        <f t="shared" si="2076"/>
        <v>838.44333333333327</v>
      </c>
      <c r="F22174">
        <f t="shared" si="2077"/>
        <v>0.52224946475935474</v>
      </c>
      <c r="G22174">
        <f t="shared" si="2079"/>
        <v>0.47775053524064526</v>
      </c>
      <c r="H22174">
        <f t="shared" si="2080"/>
        <v>1.830012417920996E-2</v>
      </c>
      <c r="I22174">
        <f t="shared" si="2081"/>
        <v>752.00711052651423</v>
      </c>
      <c r="J22174">
        <f t="shared" si="2078"/>
        <v>29.899709423658422</v>
      </c>
    </row>
    <row r="22175" spans="1:10" x14ac:dyDescent="0.25">
      <c r="A22175">
        <v>50308.9</v>
      </c>
      <c r="B22175">
        <v>1.0430099999999999E-2</v>
      </c>
      <c r="E22175">
        <f t="shared" si="2076"/>
        <v>838.48166666666668</v>
      </c>
      <c r="F22175">
        <f t="shared" si="2077"/>
        <v>0.52296144763165409</v>
      </c>
      <c r="G22175">
        <f t="shared" si="2079"/>
        <v>0.47703855236834591</v>
      </c>
      <c r="H22175">
        <f t="shared" si="2080"/>
        <v>1.8306755146399456E-2</v>
      </c>
      <c r="I22175">
        <f t="shared" si="2081"/>
        <v>752.02541728166068</v>
      </c>
      <c r="J22175">
        <f t="shared" si="2078"/>
        <v>29.900437297971983</v>
      </c>
    </row>
    <row r="22176" spans="1:10" x14ac:dyDescent="0.25">
      <c r="A22176">
        <v>50311.199999999997</v>
      </c>
      <c r="B22176">
        <v>1.0409E-2</v>
      </c>
      <c r="E22176">
        <f t="shared" si="2076"/>
        <v>838.52</v>
      </c>
      <c r="F22176">
        <f t="shared" si="2077"/>
        <v>0.52190350125098395</v>
      </c>
      <c r="G22176">
        <f t="shared" si="2079"/>
        <v>0.47809649874901605</v>
      </c>
      <c r="H22176">
        <f t="shared" si="2080"/>
        <v>1.750685659565716E-2</v>
      </c>
      <c r="I22176">
        <f t="shared" si="2081"/>
        <v>752.04292413825635</v>
      </c>
      <c r="J22176">
        <f t="shared" si="2078"/>
        <v>29.9011333684184</v>
      </c>
    </row>
    <row r="22177" spans="1:10" x14ac:dyDescent="0.25">
      <c r="A22177">
        <v>50313.4</v>
      </c>
      <c r="B22177">
        <v>1.04344E-2</v>
      </c>
      <c r="E22177">
        <f t="shared" si="2076"/>
        <v>838.55666666666673</v>
      </c>
      <c r="F22177">
        <f t="shared" si="2077"/>
        <v>0.52317704807889964</v>
      </c>
      <c r="G22177">
        <f t="shared" si="2079"/>
        <v>0.47682295192110036</v>
      </c>
      <c r="H22177">
        <f t="shared" si="2080"/>
        <v>1.828542072999571E-2</v>
      </c>
      <c r="I22177">
        <f t="shared" si="2081"/>
        <v>752.06120955898632</v>
      </c>
      <c r="J22177">
        <f t="shared" si="2078"/>
        <v>29.901860394478213</v>
      </c>
    </row>
    <row r="22178" spans="1:10" x14ac:dyDescent="0.25">
      <c r="A22178">
        <v>50315.7</v>
      </c>
      <c r="B22178">
        <v>1.0426899999999999E-2</v>
      </c>
      <c r="E22178">
        <f t="shared" si="2076"/>
        <v>838.59499999999991</v>
      </c>
      <c r="F22178">
        <f t="shared" si="2077"/>
        <v>0.52280100078719227</v>
      </c>
      <c r="G22178">
        <f t="shared" si="2079"/>
        <v>0.47719899921280773</v>
      </c>
      <c r="H22178">
        <f t="shared" si="2080"/>
        <v>1.8309349872766535E-2</v>
      </c>
      <c r="I22178">
        <f t="shared" si="2081"/>
        <v>752.07951890885909</v>
      </c>
      <c r="J22178">
        <f t="shared" si="2078"/>
        <v>29.902588371957769</v>
      </c>
    </row>
    <row r="22179" spans="1:10" x14ac:dyDescent="0.25">
      <c r="A22179">
        <v>50318</v>
      </c>
      <c r="B22179">
        <v>1.04095E-2</v>
      </c>
      <c r="E22179">
        <f t="shared" si="2076"/>
        <v>838.63333333333333</v>
      </c>
      <c r="F22179">
        <f t="shared" si="2077"/>
        <v>0.52192857107043111</v>
      </c>
      <c r="G22179">
        <f t="shared" si="2079"/>
        <v>0.47807142892956889</v>
      </c>
      <c r="H22179">
        <f t="shared" si="2080"/>
        <v>1.7495550107032218E-2</v>
      </c>
      <c r="I22179">
        <f t="shared" si="2081"/>
        <v>752.0970144589661</v>
      </c>
      <c r="J22179">
        <f t="shared" si="2078"/>
        <v>29.903283992859599</v>
      </c>
    </row>
    <row r="22180" spans="1:10" x14ac:dyDescent="0.25">
      <c r="A22180">
        <v>50320.2</v>
      </c>
      <c r="B22180">
        <v>1.0446199999999999E-2</v>
      </c>
      <c r="E22180">
        <f t="shared" si="2076"/>
        <v>838.67</v>
      </c>
      <c r="F22180">
        <f t="shared" si="2077"/>
        <v>0.52376869581785268</v>
      </c>
      <c r="G22180">
        <f t="shared" si="2079"/>
        <v>0.47623130418214732</v>
      </c>
      <c r="H22180">
        <f t="shared" si="2080"/>
        <v>1.8290802384678839E-2</v>
      </c>
      <c r="I22180">
        <f t="shared" si="2081"/>
        <v>752.11530526135073</v>
      </c>
      <c r="J22180">
        <f t="shared" si="2078"/>
        <v>29.904011232893332</v>
      </c>
    </row>
    <row r="22181" spans="1:10" x14ac:dyDescent="0.25">
      <c r="A22181">
        <v>50322.5</v>
      </c>
      <c r="B22181">
        <v>1.04095E-2</v>
      </c>
      <c r="E22181">
        <f t="shared" si="2076"/>
        <v>838.70833333333337</v>
      </c>
      <c r="F22181">
        <f t="shared" si="2077"/>
        <v>0.52192857107043111</v>
      </c>
      <c r="G22181">
        <f t="shared" si="2079"/>
        <v>0.47807142892956889</v>
      </c>
      <c r="H22181">
        <f t="shared" si="2080"/>
        <v>1.8310887488304992E-2</v>
      </c>
      <c r="I22181">
        <f t="shared" si="2081"/>
        <v>752.133616148839</v>
      </c>
      <c r="J22181">
        <f t="shared" si="2078"/>
        <v>29.904739271508294</v>
      </c>
    </row>
    <row r="22182" spans="1:10" x14ac:dyDescent="0.25">
      <c r="A22182">
        <v>50324.800000000003</v>
      </c>
      <c r="B22182">
        <v>1.04253E-2</v>
      </c>
      <c r="E22182">
        <f t="shared" si="2076"/>
        <v>838.74666666666667</v>
      </c>
      <c r="F22182">
        <f t="shared" si="2077"/>
        <v>0.52272077736496136</v>
      </c>
      <c r="G22182">
        <f t="shared" si="2079"/>
        <v>0.47727922263503864</v>
      </c>
      <c r="H22182">
        <f t="shared" si="2080"/>
        <v>1.7504006992792386E-2</v>
      </c>
      <c r="I22182">
        <f t="shared" si="2081"/>
        <v>752.15112015583179</v>
      </c>
      <c r="J22182">
        <f t="shared" si="2078"/>
        <v>29.905435228654852</v>
      </c>
    </row>
    <row r="22183" spans="1:10" x14ac:dyDescent="0.25">
      <c r="A22183">
        <v>50327</v>
      </c>
      <c r="B22183">
        <v>1.04212E-2</v>
      </c>
      <c r="E22183">
        <f t="shared" si="2076"/>
        <v>838.7833333333333</v>
      </c>
      <c r="F22183">
        <f t="shared" si="2077"/>
        <v>0.52251520484549463</v>
      </c>
      <c r="G22183">
        <f t="shared" si="2079"/>
        <v>0.47748479515450537</v>
      </c>
      <c r="H22183">
        <f t="shared" si="2080"/>
        <v>1.8295415231457123E-2</v>
      </c>
      <c r="I22183">
        <f t="shared" si="2081"/>
        <v>752.16941557106327</v>
      </c>
      <c r="J22183">
        <f t="shared" si="2078"/>
        <v>29.906162652094803</v>
      </c>
    </row>
    <row r="22184" spans="1:10" x14ac:dyDescent="0.25">
      <c r="A22184">
        <v>50329.3</v>
      </c>
      <c r="B22184">
        <v>1.04297E-2</v>
      </c>
      <c r="E22184">
        <f t="shared" si="2076"/>
        <v>838.82166666666672</v>
      </c>
      <c r="F22184">
        <f t="shared" si="2077"/>
        <v>0.52294139177609644</v>
      </c>
      <c r="G22184">
        <f t="shared" si="2079"/>
        <v>0.47705860822390356</v>
      </c>
      <c r="H22184">
        <f t="shared" si="2080"/>
        <v>1.8267065443911393E-2</v>
      </c>
      <c r="I22184">
        <f t="shared" si="2081"/>
        <v>752.18768263650713</v>
      </c>
      <c r="J22184">
        <f t="shared" si="2078"/>
        <v>29.906888948350716</v>
      </c>
    </row>
    <row r="22185" spans="1:10" x14ac:dyDescent="0.25">
      <c r="A22185">
        <v>50331.6</v>
      </c>
      <c r="B22185">
        <v>1.04507E-2</v>
      </c>
      <c r="E22185">
        <f t="shared" si="2076"/>
        <v>838.86</v>
      </c>
      <c r="F22185">
        <f t="shared" si="2077"/>
        <v>0.52399432419287717</v>
      </c>
      <c r="G22185">
        <f t="shared" si="2079"/>
        <v>0.47600567580712283</v>
      </c>
      <c r="H22185">
        <f t="shared" si="2080"/>
        <v>1.746346909480051E-2</v>
      </c>
      <c r="I22185">
        <f t="shared" si="2081"/>
        <v>752.2051461056019</v>
      </c>
      <c r="J22185">
        <f t="shared" si="2078"/>
        <v>29.907583293715479</v>
      </c>
    </row>
    <row r="22186" spans="1:10" x14ac:dyDescent="0.25">
      <c r="A22186">
        <v>50333.8</v>
      </c>
      <c r="B22186">
        <v>1.04399E-2</v>
      </c>
      <c r="E22186">
        <f t="shared" si="2076"/>
        <v>838.89666666666676</v>
      </c>
      <c r="F22186">
        <f t="shared" si="2077"/>
        <v>0.52345281609281846</v>
      </c>
      <c r="G22186">
        <f t="shared" si="2079"/>
        <v>0.47654718390718154</v>
      </c>
      <c r="H22186">
        <f t="shared" si="2080"/>
        <v>1.8250247773311478E-2</v>
      </c>
      <c r="I22186">
        <f t="shared" si="2081"/>
        <v>752.22339635337516</v>
      </c>
      <c r="J22186">
        <f t="shared" si="2078"/>
        <v>29.90830892130289</v>
      </c>
    </row>
    <row r="22187" spans="1:10" x14ac:dyDescent="0.25">
      <c r="A22187">
        <v>50336.1</v>
      </c>
      <c r="B22187">
        <v>1.0458E-2</v>
      </c>
      <c r="E22187">
        <f t="shared" si="2076"/>
        <v>838.93499999999995</v>
      </c>
      <c r="F22187">
        <f t="shared" si="2077"/>
        <v>0.52436034355680572</v>
      </c>
      <c r="G22187">
        <f t="shared" si="2079"/>
        <v>0.47563965644319428</v>
      </c>
      <c r="H22187">
        <f t="shared" si="2080"/>
        <v>1.8233237900924799E-2</v>
      </c>
      <c r="I22187">
        <f t="shared" si="2081"/>
        <v>752.24162959127614</v>
      </c>
      <c r="J22187">
        <f t="shared" si="2078"/>
        <v>29.909033872579894</v>
      </c>
    </row>
    <row r="22188" spans="1:10" x14ac:dyDescent="0.25">
      <c r="A22188">
        <v>50338.400000000001</v>
      </c>
      <c r="B22188">
        <v>1.0457599999999999E-2</v>
      </c>
      <c r="E22188">
        <f t="shared" si="2076"/>
        <v>838.97333333333336</v>
      </c>
      <c r="F22188">
        <f t="shared" si="2077"/>
        <v>0.52434028770124785</v>
      </c>
      <c r="G22188">
        <f t="shared" si="2079"/>
        <v>0.47565971229875215</v>
      </c>
      <c r="H22188">
        <f t="shared" si="2080"/>
        <v>1.7422195815329895E-2</v>
      </c>
      <c r="I22188">
        <f t="shared" si="2081"/>
        <v>752.25905178709149</v>
      </c>
      <c r="J22188">
        <f t="shared" si="2078"/>
        <v>29.909726576924186</v>
      </c>
    </row>
    <row r="22189" spans="1:10" x14ac:dyDescent="0.25">
      <c r="A22189">
        <v>50340.6</v>
      </c>
      <c r="B22189">
        <v>1.04779E-2</v>
      </c>
      <c r="E22189">
        <f t="shared" si="2076"/>
        <v>839.01</v>
      </c>
      <c r="F22189">
        <f t="shared" si="2077"/>
        <v>0.52535812237080259</v>
      </c>
      <c r="G22189">
        <f t="shared" si="2079"/>
        <v>0.47464187762919741</v>
      </c>
      <c r="H22189">
        <f t="shared" si="2080"/>
        <v>1.8206906233898746E-2</v>
      </c>
      <c r="I22189">
        <f t="shared" si="2081"/>
        <v>752.27725869332539</v>
      </c>
      <c r="J22189">
        <f t="shared" si="2078"/>
        <v>29.910450481257374</v>
      </c>
    </row>
    <row r="22190" spans="1:10" x14ac:dyDescent="0.25">
      <c r="A22190">
        <v>50342.9</v>
      </c>
      <c r="B22190">
        <v>1.04651E-2</v>
      </c>
      <c r="E22190">
        <f t="shared" si="2076"/>
        <v>839.0483333333334</v>
      </c>
      <c r="F22190">
        <f t="shared" si="2077"/>
        <v>0.52471633499295534</v>
      </c>
      <c r="G22190">
        <f t="shared" si="2079"/>
        <v>0.47528366500704466</v>
      </c>
      <c r="H22190">
        <f t="shared" si="2080"/>
        <v>1.8222378490692828E-2</v>
      </c>
      <c r="I22190">
        <f t="shared" si="2081"/>
        <v>752.29548107181608</v>
      </c>
      <c r="J22190">
        <f t="shared" si="2078"/>
        <v>29.911175000765571</v>
      </c>
    </row>
    <row r="22191" spans="1:10" x14ac:dyDescent="0.25">
      <c r="A22191">
        <v>50345.2</v>
      </c>
      <c r="B22191">
        <v>1.04618E-2</v>
      </c>
      <c r="E22191">
        <f t="shared" si="2076"/>
        <v>839.08666666666659</v>
      </c>
      <c r="F22191">
        <f t="shared" si="2077"/>
        <v>0.52455087418460411</v>
      </c>
      <c r="G22191">
        <f t="shared" si="2079"/>
        <v>0.47544912581539589</v>
      </c>
      <c r="H22191">
        <f t="shared" si="2080"/>
        <v>1.8217477341098982E-2</v>
      </c>
      <c r="I22191">
        <f t="shared" si="2081"/>
        <v>752.31369854915715</v>
      </c>
      <c r="J22191">
        <f t="shared" si="2078"/>
        <v>29.911899325404669</v>
      </c>
    </row>
    <row r="22192" spans="1:10" x14ac:dyDescent="0.25">
      <c r="A22192">
        <v>50347.5</v>
      </c>
      <c r="B22192">
        <v>1.0470200000000001E-2</v>
      </c>
      <c r="E22192">
        <f t="shared" si="2076"/>
        <v>839.125</v>
      </c>
      <c r="F22192">
        <f t="shared" si="2077"/>
        <v>0.5249720471513164</v>
      </c>
      <c r="G22192">
        <f t="shared" si="2079"/>
        <v>0.4750279528486836</v>
      </c>
      <c r="H22192">
        <f t="shared" si="2080"/>
        <v>1.7429273861020469E-2</v>
      </c>
      <c r="I22192">
        <f t="shared" si="2081"/>
        <v>752.33112782301816</v>
      </c>
      <c r="J22192">
        <f t="shared" si="2078"/>
        <v>29.912592311171181</v>
      </c>
    </row>
    <row r="22193" spans="1:10" x14ac:dyDescent="0.25">
      <c r="A22193">
        <v>50349.7</v>
      </c>
      <c r="B22193">
        <v>1.0457599999999999E-2</v>
      </c>
      <c r="E22193">
        <f t="shared" si="2076"/>
        <v>839.16166666666663</v>
      </c>
      <c r="F22193">
        <f t="shared" si="2077"/>
        <v>0.52434028770124785</v>
      </c>
      <c r="G22193">
        <f t="shared" si="2079"/>
        <v>0.47565971229875215</v>
      </c>
      <c r="H22193">
        <f t="shared" si="2080"/>
        <v>1.8233045698975704E-2</v>
      </c>
      <c r="I22193">
        <f t="shared" si="2081"/>
        <v>752.3493608687171</v>
      </c>
      <c r="J22193">
        <f t="shared" si="2078"/>
        <v>29.913317254806255</v>
      </c>
    </row>
    <row r="22194" spans="1:10" x14ac:dyDescent="0.25">
      <c r="A22194">
        <v>50352</v>
      </c>
      <c r="B22194">
        <v>1.0458200000000001E-2</v>
      </c>
      <c r="E22194">
        <f t="shared" si="2076"/>
        <v>839.2</v>
      </c>
      <c r="F22194">
        <f t="shared" si="2077"/>
        <v>0.52437037148458454</v>
      </c>
      <c r="G22194">
        <f t="shared" si="2079"/>
        <v>0.47562962851541546</v>
      </c>
      <c r="H22194">
        <f t="shared" si="2080"/>
        <v>1.8226703034601503E-2</v>
      </c>
      <c r="I22194">
        <f t="shared" si="2081"/>
        <v>752.36758757175176</v>
      </c>
      <c r="J22194">
        <f t="shared" si="2078"/>
        <v>29.914041946257782</v>
      </c>
    </row>
    <row r="22195" spans="1:10" x14ac:dyDescent="0.25">
      <c r="A22195">
        <v>50354.3</v>
      </c>
      <c r="B22195">
        <v>1.04642E-2</v>
      </c>
      <c r="E22195">
        <f t="shared" si="2076"/>
        <v>839.23833333333334</v>
      </c>
      <c r="F22195">
        <f t="shared" si="2077"/>
        <v>0.52467120931795042</v>
      </c>
      <c r="G22195">
        <f t="shared" si="2079"/>
        <v>0.47532879068204958</v>
      </c>
      <c r="H22195">
        <f t="shared" si="2080"/>
        <v>1.7422655428686425E-2</v>
      </c>
      <c r="I22195">
        <f t="shared" si="2081"/>
        <v>752.38501022718049</v>
      </c>
      <c r="J22195">
        <f t="shared" si="2078"/>
        <v>29.914734668876246</v>
      </c>
    </row>
    <row r="22196" spans="1:10" x14ac:dyDescent="0.25">
      <c r="A22196">
        <v>50356.5</v>
      </c>
      <c r="B22196">
        <v>1.0470800000000001E-2</v>
      </c>
      <c r="E22196">
        <f t="shared" si="2076"/>
        <v>839.27499999999998</v>
      </c>
      <c r="F22196">
        <f t="shared" si="2077"/>
        <v>0.52500213093465298</v>
      </c>
      <c r="G22196">
        <f t="shared" si="2079"/>
        <v>0.47499786906534702</v>
      </c>
      <c r="H22196">
        <f t="shared" si="2080"/>
        <v>1.8234391112619371E-2</v>
      </c>
      <c r="I22196">
        <f t="shared" si="2081"/>
        <v>752.40324461829312</v>
      </c>
      <c r="J22196">
        <f t="shared" si="2078"/>
        <v>29.9154596660048</v>
      </c>
    </row>
    <row r="22197" spans="1:10" x14ac:dyDescent="0.25">
      <c r="A22197">
        <v>50358.8</v>
      </c>
      <c r="B22197">
        <v>1.0443600000000001E-2</v>
      </c>
      <c r="E22197">
        <f t="shared" si="2076"/>
        <v>839.31333333333339</v>
      </c>
      <c r="F22197">
        <f t="shared" si="2077"/>
        <v>0.52363833275672744</v>
      </c>
      <c r="G22197">
        <f t="shared" si="2079"/>
        <v>0.47636166724327256</v>
      </c>
      <c r="H22197">
        <f t="shared" si="2080"/>
        <v>1.8243328503198198E-2</v>
      </c>
      <c r="I22197">
        <f t="shared" si="2081"/>
        <v>752.42148794679633</v>
      </c>
      <c r="J22197">
        <f t="shared" si="2078"/>
        <v>29.916185018482899</v>
      </c>
    </row>
    <row r="22198" spans="1:10" x14ac:dyDescent="0.25">
      <c r="A22198">
        <v>50361.1</v>
      </c>
      <c r="B22198">
        <v>1.04615E-2</v>
      </c>
      <c r="E22198">
        <f t="shared" si="2076"/>
        <v>839.35166666666669</v>
      </c>
      <c r="F22198">
        <f t="shared" si="2077"/>
        <v>0.52453583229293577</v>
      </c>
      <c r="G22198">
        <f t="shared" si="2079"/>
        <v>0.47546416770706423</v>
      </c>
      <c r="H22198">
        <f t="shared" si="2080"/>
        <v>1.7439385354918218E-2</v>
      </c>
      <c r="I22198">
        <f t="shared" si="2081"/>
        <v>752.43892733215125</v>
      </c>
      <c r="J22198">
        <f t="shared" si="2078"/>
        <v>29.916878406281153</v>
      </c>
    </row>
    <row r="22199" spans="1:10" x14ac:dyDescent="0.25">
      <c r="A22199">
        <v>50363.3</v>
      </c>
      <c r="B22199">
        <v>1.0455300000000001E-2</v>
      </c>
      <c r="E22199">
        <f t="shared" si="2076"/>
        <v>839.38833333333343</v>
      </c>
      <c r="F22199">
        <f t="shared" si="2077"/>
        <v>0.52422496653179107</v>
      </c>
      <c r="G22199">
        <f t="shared" si="2079"/>
        <v>0.47577503346820893</v>
      </c>
      <c r="H22199">
        <f t="shared" si="2080"/>
        <v>1.8216131927347268E-2</v>
      </c>
      <c r="I22199">
        <f t="shared" si="2081"/>
        <v>752.45714346407863</v>
      </c>
      <c r="J22199">
        <f t="shared" si="2078"/>
        <v>29.917602677426768</v>
      </c>
    </row>
    <row r="22200" spans="1:10" x14ac:dyDescent="0.25">
      <c r="A22200">
        <v>50365.599999999999</v>
      </c>
      <c r="B22200">
        <v>1.0478100000000001E-2</v>
      </c>
      <c r="E22200">
        <f t="shared" si="2076"/>
        <v>839.42666666666662</v>
      </c>
      <c r="F22200">
        <f t="shared" si="2077"/>
        <v>0.52536815029858153</v>
      </c>
      <c r="G22200">
        <f t="shared" si="2079"/>
        <v>0.47463184970141847</v>
      </c>
      <c r="H22200">
        <f t="shared" si="2080"/>
        <v>1.8205753022204171E-2</v>
      </c>
      <c r="I22200">
        <f t="shared" si="2081"/>
        <v>752.47534921710087</v>
      </c>
      <c r="J22200">
        <f t="shared" si="2078"/>
        <v>29.918326535908403</v>
      </c>
    </row>
    <row r="22201" spans="1:10" x14ac:dyDescent="0.25">
      <c r="A22201">
        <v>50367.9</v>
      </c>
      <c r="B22201">
        <v>1.0466100000000001E-2</v>
      </c>
      <c r="E22201">
        <f t="shared" si="2076"/>
        <v>839.46500000000003</v>
      </c>
      <c r="F22201">
        <f t="shared" si="2077"/>
        <v>0.52476647463184967</v>
      </c>
      <c r="G22201">
        <f t="shared" si="2079"/>
        <v>0.47523352536815033</v>
      </c>
      <c r="H22201">
        <f t="shared" si="2080"/>
        <v>1.7415301614981931E-2</v>
      </c>
      <c r="I22201">
        <f t="shared" si="2081"/>
        <v>752.49276451871583</v>
      </c>
      <c r="J22201">
        <f t="shared" si="2078"/>
        <v>29.91901896614014</v>
      </c>
    </row>
    <row r="22202" spans="1:10" x14ac:dyDescent="0.25">
      <c r="A22202">
        <v>50370.1</v>
      </c>
      <c r="B22202">
        <v>1.0476900000000001E-2</v>
      </c>
      <c r="E22202">
        <f t="shared" si="2076"/>
        <v>839.50166666666667</v>
      </c>
      <c r="F22202">
        <f t="shared" si="2077"/>
        <v>0.52530798273190837</v>
      </c>
      <c r="G22202">
        <f t="shared" si="2079"/>
        <v>0.47469201726809163</v>
      </c>
      <c r="H22202">
        <f t="shared" si="2080"/>
        <v>1.8204023204662311E-2</v>
      </c>
      <c r="I22202">
        <f t="shared" si="2081"/>
        <v>752.51096854192053</v>
      </c>
      <c r="J22202">
        <f t="shared" si="2078"/>
        <v>29.919742755844446</v>
      </c>
    </row>
    <row r="22203" spans="1:10" x14ac:dyDescent="0.25">
      <c r="A22203">
        <v>50372.4</v>
      </c>
      <c r="B22203">
        <v>1.04691E-2</v>
      </c>
      <c r="E22203">
        <f t="shared" si="2076"/>
        <v>839.54000000000008</v>
      </c>
      <c r="F22203">
        <f t="shared" si="2077"/>
        <v>0.52491689354853266</v>
      </c>
      <c r="G22203">
        <f t="shared" si="2079"/>
        <v>0.47508310645146734</v>
      </c>
      <c r="H22203">
        <f t="shared" si="2080"/>
        <v>1.8205945224045277E-2</v>
      </c>
      <c r="I22203">
        <f t="shared" si="2081"/>
        <v>752.52917448714459</v>
      </c>
      <c r="J22203">
        <f t="shared" si="2078"/>
        <v>29.920466621968</v>
      </c>
    </row>
    <row r="22204" spans="1:10" x14ac:dyDescent="0.25">
      <c r="A22204">
        <v>50374.7</v>
      </c>
      <c r="B22204">
        <v>1.0474900000000001E-2</v>
      </c>
      <c r="E22204">
        <f t="shared" si="2076"/>
        <v>839.57833333333326</v>
      </c>
      <c r="F22204">
        <f t="shared" si="2077"/>
        <v>0.52520770345411971</v>
      </c>
      <c r="G22204">
        <f t="shared" si="2079"/>
        <v>0.47479229654588029</v>
      </c>
      <c r="H22204">
        <f t="shared" si="2080"/>
        <v>1.7390942107139717E-2</v>
      </c>
      <c r="I22204">
        <f t="shared" si="2081"/>
        <v>752.5465654292517</v>
      </c>
      <c r="J22204">
        <f t="shared" si="2078"/>
        <v>29.921158083668733</v>
      </c>
    </row>
    <row r="22205" spans="1:10" x14ac:dyDescent="0.25">
      <c r="A22205">
        <v>50376.9</v>
      </c>
      <c r="B22205">
        <v>1.04946E-2</v>
      </c>
      <c r="E22205">
        <f t="shared" si="2076"/>
        <v>839.61500000000001</v>
      </c>
      <c r="F22205">
        <f t="shared" si="2077"/>
        <v>0.52619545434033776</v>
      </c>
      <c r="G22205">
        <f t="shared" si="2079"/>
        <v>0.47380454565966224</v>
      </c>
      <c r="H22205">
        <f t="shared" si="2080"/>
        <v>1.8175769518091401E-2</v>
      </c>
      <c r="I22205">
        <f t="shared" si="2081"/>
        <v>752.56474119876975</v>
      </c>
      <c r="J22205">
        <f t="shared" si="2078"/>
        <v>29.921880750009958</v>
      </c>
    </row>
    <row r="22206" spans="1:10" x14ac:dyDescent="0.25">
      <c r="A22206">
        <v>50379.199999999997</v>
      </c>
      <c r="B22206">
        <v>1.04808E-2</v>
      </c>
      <c r="E22206">
        <f t="shared" si="2076"/>
        <v>839.65333333333331</v>
      </c>
      <c r="F22206">
        <f t="shared" si="2077"/>
        <v>0.52550352732359618</v>
      </c>
      <c r="G22206">
        <f t="shared" si="2079"/>
        <v>0.47449647267640382</v>
      </c>
      <c r="H22206">
        <f t="shared" si="2080"/>
        <v>1.817807594153445E-2</v>
      </c>
      <c r="I22206">
        <f t="shared" si="2081"/>
        <v>752.58291927471123</v>
      </c>
      <c r="J22206">
        <f t="shared" si="2078"/>
        <v>29.922603508054294</v>
      </c>
    </row>
    <row r="22207" spans="1:10" x14ac:dyDescent="0.25">
      <c r="A22207">
        <v>50381.5</v>
      </c>
      <c r="B22207">
        <v>1.04922E-2</v>
      </c>
      <c r="E22207">
        <f t="shared" si="2076"/>
        <v>839.69166666666672</v>
      </c>
      <c r="F22207">
        <f t="shared" si="2077"/>
        <v>0.52607511920699146</v>
      </c>
      <c r="G22207">
        <f t="shared" si="2079"/>
        <v>0.47392488079300854</v>
      </c>
      <c r="H22207">
        <f t="shared" si="2080"/>
        <v>1.8163660795298436E-2</v>
      </c>
      <c r="I22207">
        <f t="shared" si="2081"/>
        <v>752.6010829355065</v>
      </c>
      <c r="J22207">
        <f t="shared" si="2078"/>
        <v>29.923325692954208</v>
      </c>
    </row>
    <row r="22208" spans="1:10" x14ac:dyDescent="0.25">
      <c r="A22208">
        <v>50383.8</v>
      </c>
      <c r="B22208">
        <v>1.04958E-2</v>
      </c>
      <c r="E22208">
        <f t="shared" si="2076"/>
        <v>839.73</v>
      </c>
      <c r="F22208">
        <f t="shared" si="2077"/>
        <v>0.52625562190701092</v>
      </c>
      <c r="G22208">
        <f t="shared" si="2079"/>
        <v>0.47374437809298908</v>
      </c>
      <c r="H22208">
        <f t="shared" si="2080"/>
        <v>1.7378440623788158E-2</v>
      </c>
      <c r="I22208">
        <f t="shared" si="2081"/>
        <v>752.61846137613031</v>
      </c>
      <c r="J22208">
        <f t="shared" si="2078"/>
        <v>29.924016657597512</v>
      </c>
    </row>
    <row r="22209" spans="1:10" x14ac:dyDescent="0.25">
      <c r="A22209">
        <v>50386</v>
      </c>
      <c r="B22209">
        <v>1.04873E-2</v>
      </c>
      <c r="E22209">
        <f t="shared" si="2076"/>
        <v>839.76666666666665</v>
      </c>
      <c r="F22209">
        <f t="shared" si="2077"/>
        <v>0.52582943497640922</v>
      </c>
      <c r="G22209">
        <f t="shared" si="2079"/>
        <v>0.47417056502359078</v>
      </c>
      <c r="H22209">
        <f t="shared" si="2080"/>
        <v>1.8181343374669069E-2</v>
      </c>
      <c r="I22209">
        <f t="shared" si="2081"/>
        <v>752.63664271950495</v>
      </c>
      <c r="J22209">
        <f t="shared" si="2078"/>
        <v>29.924739545554583</v>
      </c>
    </row>
    <row r="22210" spans="1:10" x14ac:dyDescent="0.25">
      <c r="A22210">
        <v>50388.3</v>
      </c>
      <c r="B22210">
        <v>1.04823E-2</v>
      </c>
      <c r="E22210">
        <f t="shared" si="2076"/>
        <v>839.80500000000006</v>
      </c>
      <c r="F22210">
        <f t="shared" si="2077"/>
        <v>0.52557873678193767</v>
      </c>
      <c r="G22210">
        <f t="shared" si="2079"/>
        <v>0.47442126321806233</v>
      </c>
      <c r="H22210">
        <f t="shared" si="2080"/>
        <v>1.815501170758917E-2</v>
      </c>
      <c r="I22210">
        <f t="shared" si="2081"/>
        <v>752.65479773121251</v>
      </c>
      <c r="J22210">
        <f t="shared" si="2078"/>
        <v>29.925461386567843</v>
      </c>
    </row>
    <row r="22211" spans="1:10" x14ac:dyDescent="0.25">
      <c r="A22211">
        <v>50390.6</v>
      </c>
      <c r="B22211">
        <v>1.05147E-2</v>
      </c>
      <c r="E22211">
        <f t="shared" si="2076"/>
        <v>839.84333333333336</v>
      </c>
      <c r="F22211">
        <f t="shared" si="2077"/>
        <v>0.52720326108211368</v>
      </c>
      <c r="G22211">
        <f t="shared" si="2079"/>
        <v>0.47279673891788632</v>
      </c>
      <c r="H22211">
        <f t="shared" si="2080"/>
        <v>1.7344888848761404E-2</v>
      </c>
      <c r="I22211">
        <f t="shared" si="2081"/>
        <v>752.67214262006132</v>
      </c>
      <c r="J22211">
        <f t="shared" si="2078"/>
        <v>29.926151017196737</v>
      </c>
    </row>
    <row r="22212" spans="1:10" x14ac:dyDescent="0.25">
      <c r="A22212">
        <v>50392.800000000003</v>
      </c>
      <c r="B22212">
        <v>1.0504899999999999E-2</v>
      </c>
      <c r="E22212">
        <f t="shared" ref="E22212:E22275" si="2082">A22212/60</f>
        <v>839.88</v>
      </c>
      <c r="F22212">
        <f t="shared" ref="F22212:F22275" si="2083">B22212/$D$4</f>
        <v>0.52671189262094931</v>
      </c>
      <c r="G22212">
        <f t="shared" si="2079"/>
        <v>0.47328810737905069</v>
      </c>
      <c r="H22212">
        <f t="shared" si="2080"/>
        <v>1.8130313757130499E-2</v>
      </c>
      <c r="I22212">
        <f t="shared" si="2081"/>
        <v>752.69027293381851</v>
      </c>
      <c r="J22212">
        <f t="shared" ref="J22212:J22275" si="2084">I22212*($M$3*$M$4*$M$6*$M$7)/($M$5*$M$8*$M$9)</f>
        <v>29.926871876222553</v>
      </c>
    </row>
    <row r="22213" spans="1:10" x14ac:dyDescent="0.25">
      <c r="A22213">
        <v>50395.1</v>
      </c>
      <c r="B22213">
        <v>1.0517800000000001E-2</v>
      </c>
      <c r="E22213">
        <f t="shared" si="2082"/>
        <v>839.91833333333329</v>
      </c>
      <c r="F22213">
        <f t="shared" si="2083"/>
        <v>0.52735869396268609</v>
      </c>
      <c r="G22213">
        <f t="shared" ref="G22213:G22276" si="2085">1-F22213</f>
        <v>0.47264130603731391</v>
      </c>
      <c r="H22213">
        <f t="shared" ref="H22213:H22276" si="2086">(G22213+G22214)*(E22214-E22213)/2</f>
        <v>1.8127815131846029E-2</v>
      </c>
      <c r="I22213">
        <f t="shared" si="2081"/>
        <v>752.70840074895034</v>
      </c>
      <c r="J22213">
        <f t="shared" si="2084"/>
        <v>29.927592635903331</v>
      </c>
    </row>
    <row r="22214" spans="1:10" x14ac:dyDescent="0.25">
      <c r="A22214">
        <v>50397.4</v>
      </c>
      <c r="B22214">
        <v>1.0507499999999999E-2</v>
      </c>
      <c r="E22214">
        <f t="shared" si="2082"/>
        <v>839.95666666666671</v>
      </c>
      <c r="F22214">
        <f t="shared" si="2083"/>
        <v>0.52684225568207455</v>
      </c>
      <c r="G22214">
        <f t="shared" si="2085"/>
        <v>0.47315774431792545</v>
      </c>
      <c r="H22214">
        <f t="shared" si="2086"/>
        <v>1.8106961220315489E-2</v>
      </c>
      <c r="I22214">
        <f t="shared" ref="I22214:I22277" si="2087">H22214+I22213</f>
        <v>752.72650771017061</v>
      </c>
      <c r="J22214">
        <f t="shared" si="2084"/>
        <v>29.928312566435174</v>
      </c>
    </row>
    <row r="22215" spans="1:10" x14ac:dyDescent="0.25">
      <c r="A22215">
        <v>50399.7</v>
      </c>
      <c r="B22215">
        <v>1.05395E-2</v>
      </c>
      <c r="E22215">
        <f t="shared" si="2082"/>
        <v>839.995</v>
      </c>
      <c r="F22215">
        <f t="shared" si="2083"/>
        <v>0.5284467241266928</v>
      </c>
      <c r="G22215">
        <f t="shared" si="2085"/>
        <v>0.4715532758733072</v>
      </c>
      <c r="H22215">
        <f t="shared" si="2086"/>
        <v>1.7324665861074045E-2</v>
      </c>
      <c r="I22215">
        <f t="shared" si="2087"/>
        <v>752.74383237603172</v>
      </c>
      <c r="J22215">
        <f t="shared" si="2084"/>
        <v>29.929001393000586</v>
      </c>
    </row>
    <row r="22216" spans="1:10" x14ac:dyDescent="0.25">
      <c r="A22216">
        <v>50401.9</v>
      </c>
      <c r="B22216">
        <v>1.05021E-2</v>
      </c>
      <c r="E22216">
        <f t="shared" si="2082"/>
        <v>840.03166666666664</v>
      </c>
      <c r="F22216">
        <f t="shared" si="2083"/>
        <v>0.52657150163204525</v>
      </c>
      <c r="G22216">
        <f t="shared" si="2085"/>
        <v>0.47342849836795475</v>
      </c>
      <c r="H22216">
        <f t="shared" si="2086"/>
        <v>1.8129544949334119E-2</v>
      </c>
      <c r="I22216">
        <f t="shared" si="2087"/>
        <v>752.76196192098109</v>
      </c>
      <c r="J22216">
        <f t="shared" si="2084"/>
        <v>29.929722221458697</v>
      </c>
    </row>
    <row r="22217" spans="1:10" x14ac:dyDescent="0.25">
      <c r="A22217">
        <v>50404.2</v>
      </c>
      <c r="B22217">
        <v>1.05214E-2</v>
      </c>
      <c r="E22217">
        <f t="shared" si="2082"/>
        <v>840.06999999999994</v>
      </c>
      <c r="F22217">
        <f t="shared" si="2083"/>
        <v>0.52753919666270566</v>
      </c>
      <c r="G22217">
        <f t="shared" si="2085"/>
        <v>0.47246080333729434</v>
      </c>
      <c r="H22217">
        <f t="shared" si="2086"/>
        <v>1.810129126287088E-2</v>
      </c>
      <c r="I22217">
        <f t="shared" si="2087"/>
        <v>752.78006321224393</v>
      </c>
      <c r="J22217">
        <f t="shared" si="2084"/>
        <v>29.930441926553737</v>
      </c>
    </row>
    <row r="22218" spans="1:10" x14ac:dyDescent="0.25">
      <c r="A22218">
        <v>50406.5</v>
      </c>
      <c r="B22218">
        <v>1.0531499999999999E-2</v>
      </c>
      <c r="E22218">
        <f t="shared" si="2082"/>
        <v>840.10833333333335</v>
      </c>
      <c r="F22218">
        <f t="shared" si="2083"/>
        <v>0.52804560701553815</v>
      </c>
      <c r="G22218">
        <f t="shared" si="2085"/>
        <v>0.47195439298446185</v>
      </c>
      <c r="H22218">
        <f t="shared" si="2086"/>
        <v>1.7324757783745353E-2</v>
      </c>
      <c r="I22218">
        <f t="shared" si="2087"/>
        <v>752.79738797002767</v>
      </c>
      <c r="J22218">
        <f t="shared" si="2084"/>
        <v>29.931130756773982</v>
      </c>
    </row>
    <row r="22219" spans="1:10" x14ac:dyDescent="0.25">
      <c r="A22219">
        <v>50408.7</v>
      </c>
      <c r="B22219">
        <v>1.051E-2</v>
      </c>
      <c r="E22219">
        <f t="shared" si="2082"/>
        <v>840.14499999999998</v>
      </c>
      <c r="F22219">
        <f t="shared" si="2083"/>
        <v>0.52696760477931037</v>
      </c>
      <c r="G22219">
        <f t="shared" si="2085"/>
        <v>0.47303239522068963</v>
      </c>
      <c r="H22219">
        <f t="shared" si="2086"/>
        <v>1.8112342874890143E-2</v>
      </c>
      <c r="I22219">
        <f t="shared" si="2087"/>
        <v>752.8155003129026</v>
      </c>
      <c r="J22219">
        <f t="shared" si="2084"/>
        <v>29.931850901279748</v>
      </c>
    </row>
    <row r="22220" spans="1:10" x14ac:dyDescent="0.25">
      <c r="A22220">
        <v>50411</v>
      </c>
      <c r="B22220">
        <v>1.05314E-2</v>
      </c>
      <c r="E22220">
        <f t="shared" si="2082"/>
        <v>840.18333333333328</v>
      </c>
      <c r="F22220">
        <f t="shared" si="2083"/>
        <v>0.52804059305164874</v>
      </c>
      <c r="G22220">
        <f t="shared" si="2085"/>
        <v>0.47195940694835126</v>
      </c>
      <c r="H22220">
        <f t="shared" si="2086"/>
        <v>1.80964862141435E-2</v>
      </c>
      <c r="I22220">
        <f t="shared" si="2087"/>
        <v>752.83359679911678</v>
      </c>
      <c r="J22220">
        <f t="shared" si="2084"/>
        <v>29.932570415326651</v>
      </c>
    </row>
    <row r="22221" spans="1:10" x14ac:dyDescent="0.25">
      <c r="A22221">
        <v>50413.3</v>
      </c>
      <c r="B22221">
        <v>1.0526499999999999E-2</v>
      </c>
      <c r="E22221">
        <f t="shared" si="2082"/>
        <v>840.22166666666669</v>
      </c>
      <c r="F22221">
        <f t="shared" si="2083"/>
        <v>0.52779490882106661</v>
      </c>
      <c r="G22221">
        <f t="shared" si="2085"/>
        <v>0.47220509117893339</v>
      </c>
      <c r="H22221">
        <f t="shared" si="2086"/>
        <v>1.8114072692431999E-2</v>
      </c>
      <c r="I22221">
        <f t="shared" si="2087"/>
        <v>752.85171087180925</v>
      </c>
      <c r="J22221">
        <f t="shared" si="2084"/>
        <v>29.933290628609743</v>
      </c>
    </row>
    <row r="22222" spans="1:10" x14ac:dyDescent="0.25">
      <c r="A22222">
        <v>50415.6</v>
      </c>
      <c r="B22222">
        <v>1.0513099999999999E-2</v>
      </c>
      <c r="E22222">
        <f t="shared" si="2082"/>
        <v>840.26</v>
      </c>
      <c r="F22222">
        <f t="shared" si="2083"/>
        <v>0.52712303765988267</v>
      </c>
      <c r="G22222">
        <f t="shared" si="2085"/>
        <v>0.47287696234011733</v>
      </c>
      <c r="H22222">
        <f t="shared" si="2086"/>
        <v>1.7324849706470375E-2</v>
      </c>
      <c r="I22222">
        <f t="shared" si="2087"/>
        <v>752.86903572151573</v>
      </c>
      <c r="J22222">
        <f t="shared" si="2084"/>
        <v>29.933979462484828</v>
      </c>
    </row>
    <row r="22223" spans="1:10" x14ac:dyDescent="0.25">
      <c r="A22223">
        <v>50417.8</v>
      </c>
      <c r="B22223">
        <v>1.0528300000000001E-2</v>
      </c>
      <c r="E22223">
        <f t="shared" si="2082"/>
        <v>840.29666666666674</v>
      </c>
      <c r="F22223">
        <f t="shared" si="2083"/>
        <v>0.52788516017107645</v>
      </c>
      <c r="G22223">
        <f t="shared" si="2085"/>
        <v>0.47211483982892355</v>
      </c>
      <c r="H22223">
        <f t="shared" si="2086"/>
        <v>1.8091104559461522E-2</v>
      </c>
      <c r="I22223">
        <f t="shared" si="2087"/>
        <v>752.88712682607525</v>
      </c>
      <c r="J22223">
        <f t="shared" si="2084"/>
        <v>29.934698762557801</v>
      </c>
    </row>
    <row r="22224" spans="1:10" x14ac:dyDescent="0.25">
      <c r="A22224">
        <v>50420.1</v>
      </c>
      <c r="B22224">
        <v>1.05352E-2</v>
      </c>
      <c r="E22224">
        <f t="shared" si="2082"/>
        <v>840.33499999999992</v>
      </c>
      <c r="F22224">
        <f t="shared" si="2083"/>
        <v>0.52823112367944725</v>
      </c>
      <c r="G22224">
        <f t="shared" si="2085"/>
        <v>0.47176887632055275</v>
      </c>
      <c r="H22224">
        <f t="shared" si="2086"/>
        <v>1.8059295136993558E-2</v>
      </c>
      <c r="I22224">
        <f t="shared" si="2087"/>
        <v>752.9051861212123</v>
      </c>
      <c r="J22224">
        <f t="shared" si="2084"/>
        <v>29.935416797892096</v>
      </c>
    </row>
    <row r="22225" spans="1:10" x14ac:dyDescent="0.25">
      <c r="A22225">
        <v>50422.400000000001</v>
      </c>
      <c r="B22225">
        <v>1.05614E-2</v>
      </c>
      <c r="E22225">
        <f t="shared" si="2082"/>
        <v>840.37333333333333</v>
      </c>
      <c r="F22225">
        <f t="shared" si="2083"/>
        <v>0.52954478221847845</v>
      </c>
      <c r="G22225">
        <f t="shared" si="2085"/>
        <v>0.47045521778152155</v>
      </c>
      <c r="H22225">
        <f t="shared" si="2086"/>
        <v>1.7269604180961649E-2</v>
      </c>
      <c r="I22225">
        <f t="shared" si="2087"/>
        <v>752.92245572539321</v>
      </c>
      <c r="J22225">
        <f t="shared" si="2084"/>
        <v>29.93610343521193</v>
      </c>
    </row>
    <row r="22226" spans="1:10" x14ac:dyDescent="0.25">
      <c r="A22226">
        <v>50424.6</v>
      </c>
      <c r="B22226">
        <v>1.05401E-2</v>
      </c>
      <c r="E22226">
        <f t="shared" si="2082"/>
        <v>840.41</v>
      </c>
      <c r="F22226">
        <f t="shared" si="2083"/>
        <v>0.52847680791002938</v>
      </c>
      <c r="G22226">
        <f t="shared" si="2085"/>
        <v>0.47152319208997062</v>
      </c>
      <c r="H22226">
        <f t="shared" si="2086"/>
        <v>1.8049685039538795E-2</v>
      </c>
      <c r="I22226">
        <f t="shared" si="2087"/>
        <v>752.94050541043271</v>
      </c>
      <c r="J22226">
        <f t="shared" si="2084"/>
        <v>29.936821088449932</v>
      </c>
    </row>
    <row r="22227" spans="1:10" x14ac:dyDescent="0.25">
      <c r="A22227">
        <v>50426.9</v>
      </c>
      <c r="B22227">
        <v>1.05665E-2</v>
      </c>
      <c r="E22227">
        <f t="shared" si="2082"/>
        <v>840.44833333333338</v>
      </c>
      <c r="F22227">
        <f t="shared" si="2083"/>
        <v>0.5298004943768394</v>
      </c>
      <c r="G22227">
        <f t="shared" si="2085"/>
        <v>0.4701995056231606</v>
      </c>
      <c r="H22227">
        <f t="shared" si="2086"/>
        <v>1.8044015081933457E-2</v>
      </c>
      <c r="I22227">
        <f t="shared" si="2087"/>
        <v>752.95854942551466</v>
      </c>
      <c r="J22227">
        <f t="shared" si="2084"/>
        <v>29.937538516251124</v>
      </c>
    </row>
    <row r="22228" spans="1:10" x14ac:dyDescent="0.25">
      <c r="A22228">
        <v>50429.2</v>
      </c>
      <c r="B22228">
        <v>1.0546E-2</v>
      </c>
      <c r="E22228">
        <f t="shared" si="2082"/>
        <v>840.48666666666657</v>
      </c>
      <c r="F22228">
        <f t="shared" si="2083"/>
        <v>0.52877263177950584</v>
      </c>
      <c r="G22228">
        <f t="shared" si="2085"/>
        <v>0.47122736822049416</v>
      </c>
      <c r="H22228">
        <f t="shared" si="2086"/>
        <v>1.7283392581711163E-2</v>
      </c>
      <c r="I22228">
        <f t="shared" si="2087"/>
        <v>752.97583281809636</v>
      </c>
      <c r="J22228">
        <f t="shared" si="2084"/>
        <v>29.938225701796071</v>
      </c>
    </row>
    <row r="22229" spans="1:10" x14ac:dyDescent="0.25">
      <c r="A22229">
        <v>50431.4</v>
      </c>
      <c r="B22229">
        <v>1.05405E-2</v>
      </c>
      <c r="E22229">
        <f t="shared" si="2082"/>
        <v>840.52333333333331</v>
      </c>
      <c r="F22229">
        <f t="shared" si="2083"/>
        <v>0.52849686376558713</v>
      </c>
      <c r="G22229">
        <f t="shared" si="2085"/>
        <v>0.47150313623441287</v>
      </c>
      <c r="H22229">
        <f t="shared" si="2086"/>
        <v>1.8080052947442228E-2</v>
      </c>
      <c r="I22229">
        <f t="shared" si="2087"/>
        <v>752.99391287104379</v>
      </c>
      <c r="J22229">
        <f t="shared" si="2084"/>
        <v>29.938944562458325</v>
      </c>
    </row>
    <row r="22230" spans="1:10" x14ac:dyDescent="0.25">
      <c r="A22230">
        <v>50433.7</v>
      </c>
      <c r="B22230">
        <v>1.05345E-2</v>
      </c>
      <c r="E22230">
        <f t="shared" si="2082"/>
        <v>840.56166666666661</v>
      </c>
      <c r="F22230">
        <f t="shared" si="2083"/>
        <v>0.52819602593222126</v>
      </c>
      <c r="G22230">
        <f t="shared" si="2085"/>
        <v>0.47180397406777874</v>
      </c>
      <c r="H22230">
        <f t="shared" si="2086"/>
        <v>1.8080052947495848E-2</v>
      </c>
      <c r="I22230">
        <f t="shared" si="2087"/>
        <v>753.01199292399133</v>
      </c>
      <c r="J22230">
        <f t="shared" si="2084"/>
        <v>29.939663423120578</v>
      </c>
    </row>
    <row r="22231" spans="1:10" x14ac:dyDescent="0.25">
      <c r="A22231">
        <v>50436</v>
      </c>
      <c r="B22231">
        <v>1.05405E-2</v>
      </c>
      <c r="E22231">
        <f t="shared" si="2082"/>
        <v>840.6</v>
      </c>
      <c r="F22231">
        <f t="shared" si="2083"/>
        <v>0.52849686376558713</v>
      </c>
      <c r="G22231">
        <f t="shared" si="2085"/>
        <v>0.47150313623441287</v>
      </c>
      <c r="H22231">
        <f t="shared" si="2086"/>
        <v>1.7265191892738955E-2</v>
      </c>
      <c r="I22231">
        <f t="shared" si="2087"/>
        <v>753.02925811588409</v>
      </c>
      <c r="J22231">
        <f t="shared" si="2084"/>
        <v>29.940349885008384</v>
      </c>
    </row>
    <row r="22232" spans="1:10" x14ac:dyDescent="0.25">
      <c r="A22232">
        <v>50438.2</v>
      </c>
      <c r="B22232">
        <v>1.05658E-2</v>
      </c>
      <c r="E22232">
        <f t="shared" si="2082"/>
        <v>840.63666666666666</v>
      </c>
      <c r="F22232">
        <f t="shared" si="2083"/>
        <v>0.52976539662961342</v>
      </c>
      <c r="G22232">
        <f t="shared" si="2085"/>
        <v>0.47023460337038658</v>
      </c>
      <c r="H22232">
        <f t="shared" si="2086"/>
        <v>1.8024026079281118E-2</v>
      </c>
      <c r="I22232">
        <f t="shared" si="2087"/>
        <v>753.04728214196336</v>
      </c>
      <c r="J22232">
        <f t="shared" si="2084"/>
        <v>29.941066518049311</v>
      </c>
    </row>
    <row r="22233" spans="1:10" x14ac:dyDescent="0.25">
      <c r="A22233">
        <v>50440.5</v>
      </c>
      <c r="B22233">
        <v>1.0567500000000001E-2</v>
      </c>
      <c r="E22233">
        <f t="shared" si="2082"/>
        <v>840.67499999999995</v>
      </c>
      <c r="F22233">
        <f t="shared" si="2083"/>
        <v>0.52985063401573385</v>
      </c>
      <c r="G22233">
        <f t="shared" si="2085"/>
        <v>0.47014936598426615</v>
      </c>
      <c r="H22233">
        <f t="shared" si="2086"/>
        <v>1.8027101310520096E-2</v>
      </c>
      <c r="I22233">
        <f t="shared" si="2087"/>
        <v>753.06530924327387</v>
      </c>
      <c r="J22233">
        <f t="shared" si="2084"/>
        <v>29.941783273361054</v>
      </c>
    </row>
    <row r="22234" spans="1:10" x14ac:dyDescent="0.25">
      <c r="A22234">
        <v>50442.8</v>
      </c>
      <c r="B22234">
        <v>1.05626E-2</v>
      </c>
      <c r="E22234">
        <f t="shared" si="2082"/>
        <v>840.71333333333337</v>
      </c>
      <c r="F22234">
        <f t="shared" si="2083"/>
        <v>0.5296049497851516</v>
      </c>
      <c r="G22234">
        <f t="shared" si="2085"/>
        <v>0.4703950502148484</v>
      </c>
      <c r="H22234">
        <f t="shared" si="2086"/>
        <v>1.7248094275876005E-2</v>
      </c>
      <c r="I22234">
        <f t="shared" si="2087"/>
        <v>753.0825573375497</v>
      </c>
      <c r="J22234">
        <f t="shared" si="2084"/>
        <v>29.942469055449731</v>
      </c>
    </row>
    <row r="22235" spans="1:10" x14ac:dyDescent="0.25">
      <c r="A22235">
        <v>50445</v>
      </c>
      <c r="B22235">
        <v>1.05623E-2</v>
      </c>
      <c r="E22235">
        <f t="shared" si="2082"/>
        <v>840.75</v>
      </c>
      <c r="F22235">
        <f t="shared" si="2083"/>
        <v>0.52958990789348337</v>
      </c>
      <c r="G22235">
        <f t="shared" si="2085"/>
        <v>0.47041009210651663</v>
      </c>
      <c r="H22235">
        <f t="shared" si="2086"/>
        <v>1.8032867368992959E-2</v>
      </c>
      <c r="I22235">
        <f t="shared" si="2087"/>
        <v>753.10059020491872</v>
      </c>
      <c r="J22235">
        <f t="shared" si="2084"/>
        <v>29.943186040019238</v>
      </c>
    </row>
    <row r="22236" spans="1:10" x14ac:dyDescent="0.25">
      <c r="A22236">
        <v>50447.3</v>
      </c>
      <c r="B22236">
        <v>1.05618E-2</v>
      </c>
      <c r="E22236">
        <f t="shared" si="2082"/>
        <v>840.78833333333341</v>
      </c>
      <c r="F22236">
        <f t="shared" si="2083"/>
        <v>0.52956483807403609</v>
      </c>
      <c r="G22236">
        <f t="shared" si="2085"/>
        <v>0.47043516192596391</v>
      </c>
      <c r="H22236">
        <f t="shared" si="2086"/>
        <v>1.800913042817287E-2</v>
      </c>
      <c r="I22236">
        <f t="shared" si="2087"/>
        <v>753.11859933534686</v>
      </c>
      <c r="J22236">
        <f t="shared" si="2084"/>
        <v>29.943902080810926</v>
      </c>
    </row>
    <row r="22237" spans="1:10" x14ac:dyDescent="0.25">
      <c r="A22237">
        <v>50449.599999999999</v>
      </c>
      <c r="B22237">
        <v>1.0586999999999999E-2</v>
      </c>
      <c r="E22237">
        <f t="shared" si="2082"/>
        <v>840.8266666666666</v>
      </c>
      <c r="F22237">
        <f t="shared" si="2083"/>
        <v>0.53082835697417297</v>
      </c>
      <c r="G22237">
        <f t="shared" si="2085"/>
        <v>0.46917164302582703</v>
      </c>
      <c r="H22237">
        <f t="shared" si="2086"/>
        <v>1.7232467421807385E-2</v>
      </c>
      <c r="I22237">
        <f t="shared" si="2087"/>
        <v>753.13583180276862</v>
      </c>
      <c r="J22237">
        <f t="shared" si="2084"/>
        <v>29.944587241577828</v>
      </c>
    </row>
    <row r="22238" spans="1:10" x14ac:dyDescent="0.25">
      <c r="A22238">
        <v>50451.8</v>
      </c>
      <c r="B22238">
        <v>1.0554900000000001E-2</v>
      </c>
      <c r="E22238">
        <f t="shared" si="2082"/>
        <v>840.86333333333334</v>
      </c>
      <c r="F22238">
        <f t="shared" si="2083"/>
        <v>0.52921887456566541</v>
      </c>
      <c r="G22238">
        <f t="shared" si="2085"/>
        <v>0.47078112543433459</v>
      </c>
      <c r="H22238">
        <f t="shared" si="2086"/>
        <v>1.8032194662117643E-2</v>
      </c>
      <c r="I22238">
        <f t="shared" si="2087"/>
        <v>753.15386399743079</v>
      </c>
      <c r="J22238">
        <f t="shared" si="2084"/>
        <v>29.945304199400592</v>
      </c>
    </row>
    <row r="22239" spans="1:10" x14ac:dyDescent="0.25">
      <c r="A22239">
        <v>50454.1</v>
      </c>
      <c r="B22239">
        <v>1.05699E-2</v>
      </c>
      <c r="E22239">
        <f t="shared" si="2082"/>
        <v>840.90166666666664</v>
      </c>
      <c r="F22239">
        <f t="shared" si="2083"/>
        <v>0.52997096914908015</v>
      </c>
      <c r="G22239">
        <f t="shared" si="2085"/>
        <v>0.47002903085091985</v>
      </c>
      <c r="H22239">
        <f t="shared" si="2086"/>
        <v>1.8014704284803451E-2</v>
      </c>
      <c r="I22239">
        <f t="shared" si="2087"/>
        <v>753.17187870171563</v>
      </c>
      <c r="J22239">
        <f t="shared" si="2084"/>
        <v>29.946020461808132</v>
      </c>
    </row>
    <row r="22240" spans="1:10" x14ac:dyDescent="0.25">
      <c r="A22240">
        <v>50456.4</v>
      </c>
      <c r="B22240">
        <v>1.05731E-2</v>
      </c>
      <c r="E22240">
        <f t="shared" si="2082"/>
        <v>840.94</v>
      </c>
      <c r="F22240">
        <f t="shared" si="2083"/>
        <v>0.53013141599354197</v>
      </c>
      <c r="G22240">
        <f t="shared" si="2085"/>
        <v>0.46986858400645803</v>
      </c>
      <c r="H22240">
        <f t="shared" si="2086"/>
        <v>1.7223550922637259E-2</v>
      </c>
      <c r="I22240">
        <f t="shared" si="2087"/>
        <v>753.18910225263824</v>
      </c>
      <c r="J22240">
        <f t="shared" si="2084"/>
        <v>29.946705268056132</v>
      </c>
    </row>
    <row r="22241" spans="1:10" x14ac:dyDescent="0.25">
      <c r="A22241">
        <v>50458.6</v>
      </c>
      <c r="B22241">
        <v>1.0578499999999999E-2</v>
      </c>
      <c r="E22241">
        <f t="shared" si="2082"/>
        <v>840.97666666666669</v>
      </c>
      <c r="F22241">
        <f t="shared" si="2083"/>
        <v>0.53040217004357126</v>
      </c>
      <c r="G22241">
        <f t="shared" si="2085"/>
        <v>0.46959782995642874</v>
      </c>
      <c r="H22241">
        <f t="shared" si="2086"/>
        <v>1.8004421480473459E-2</v>
      </c>
      <c r="I22241">
        <f t="shared" si="2087"/>
        <v>753.20710667411868</v>
      </c>
      <c r="J22241">
        <f t="shared" si="2084"/>
        <v>29.947421121620643</v>
      </c>
    </row>
    <row r="22242" spans="1:10" x14ac:dyDescent="0.25">
      <c r="A22242">
        <v>50460.9</v>
      </c>
      <c r="B22242">
        <v>1.05752E-2</v>
      </c>
      <c r="E22242">
        <f t="shared" si="2082"/>
        <v>841.01499999999999</v>
      </c>
      <c r="F22242">
        <f t="shared" si="2083"/>
        <v>0.53023670923522004</v>
      </c>
      <c r="G22242">
        <f t="shared" si="2085"/>
        <v>0.46976329076477996</v>
      </c>
      <c r="H22242">
        <f t="shared" si="2086"/>
        <v>1.8011148548691774E-2</v>
      </c>
      <c r="I22242">
        <f t="shared" si="2087"/>
        <v>753.22511782266736</v>
      </c>
      <c r="J22242">
        <f t="shared" si="2084"/>
        <v>29.94813724265255</v>
      </c>
    </row>
    <row r="22243" spans="1:10" x14ac:dyDescent="0.25">
      <c r="A22243">
        <v>50463.199999999997</v>
      </c>
      <c r="B22243">
        <v>1.0571499999999999E-2</v>
      </c>
      <c r="E22243">
        <f t="shared" si="2082"/>
        <v>841.05333333333328</v>
      </c>
      <c r="F22243">
        <f t="shared" si="2083"/>
        <v>0.53005119257131106</v>
      </c>
      <c r="G22243">
        <f t="shared" si="2085"/>
        <v>0.46994880742868894</v>
      </c>
      <c r="H22243">
        <f t="shared" si="2086"/>
        <v>1.7217300181041822E-2</v>
      </c>
      <c r="I22243">
        <f t="shared" si="2087"/>
        <v>753.24233512284843</v>
      </c>
      <c r="J22243">
        <f t="shared" si="2084"/>
        <v>29.948821800371839</v>
      </c>
    </row>
    <row r="22244" spans="1:10" x14ac:dyDescent="0.25">
      <c r="A22244">
        <v>50465.4</v>
      </c>
      <c r="B22244">
        <v>1.05869E-2</v>
      </c>
      <c r="E22244">
        <f t="shared" si="2082"/>
        <v>841.09</v>
      </c>
      <c r="F22244">
        <f t="shared" si="2083"/>
        <v>0.53082334301028355</v>
      </c>
      <c r="G22244">
        <f t="shared" si="2085"/>
        <v>0.46917665698971645</v>
      </c>
      <c r="H22244">
        <f t="shared" si="2086"/>
        <v>1.8004901985346194E-2</v>
      </c>
      <c r="I22244">
        <f t="shared" si="2087"/>
        <v>753.26034002483379</v>
      </c>
      <c r="J22244">
        <f t="shared" si="2084"/>
        <v>29.949537673041164</v>
      </c>
    </row>
    <row r="22245" spans="1:10" x14ac:dyDescent="0.25">
      <c r="A22245">
        <v>50467.7</v>
      </c>
      <c r="B22245">
        <v>1.0566300000000001E-2</v>
      </c>
      <c r="E22245">
        <f t="shared" si="2082"/>
        <v>841.12833333333333</v>
      </c>
      <c r="F22245">
        <f t="shared" si="2083"/>
        <v>0.52979046644906058</v>
      </c>
      <c r="G22245">
        <f t="shared" si="2085"/>
        <v>0.47020953355093942</v>
      </c>
      <c r="H22245">
        <f t="shared" si="2086"/>
        <v>1.8014031577928191E-2</v>
      </c>
      <c r="I22245">
        <f t="shared" si="2087"/>
        <v>753.27835405641167</v>
      </c>
      <c r="J22245">
        <f t="shared" si="2084"/>
        <v>29.950253908701956</v>
      </c>
    </row>
    <row r="22246" spans="1:10" x14ac:dyDescent="0.25">
      <c r="A22246">
        <v>50470</v>
      </c>
      <c r="B22246">
        <v>1.0577400000000001E-2</v>
      </c>
      <c r="E22246">
        <f t="shared" si="2082"/>
        <v>841.16666666666663</v>
      </c>
      <c r="F22246">
        <f t="shared" si="2083"/>
        <v>0.53034701644078763</v>
      </c>
      <c r="G22246">
        <f t="shared" si="2085"/>
        <v>0.46965298355921237</v>
      </c>
      <c r="H22246">
        <f t="shared" si="2086"/>
        <v>1.7230537045656524E-2</v>
      </c>
      <c r="I22246">
        <f t="shared" si="2087"/>
        <v>753.29558459345731</v>
      </c>
      <c r="J22246">
        <f t="shared" si="2084"/>
        <v>29.95093899271734</v>
      </c>
    </row>
    <row r="22247" spans="1:10" x14ac:dyDescent="0.25">
      <c r="A22247">
        <v>50472.2</v>
      </c>
      <c r="B22247">
        <v>1.0566600000000001E-2</v>
      </c>
      <c r="E22247">
        <f t="shared" si="2082"/>
        <v>841.20333333333326</v>
      </c>
      <c r="F22247">
        <f t="shared" si="2083"/>
        <v>0.52980550834072893</v>
      </c>
      <c r="G22247">
        <f t="shared" si="2085"/>
        <v>0.47019449165927107</v>
      </c>
      <c r="H22247">
        <f t="shared" si="2086"/>
        <v>1.8016241900396211E-2</v>
      </c>
      <c r="I22247">
        <f t="shared" si="2087"/>
        <v>753.31360083535765</v>
      </c>
      <c r="J22247">
        <f t="shared" si="2084"/>
        <v>29.951655316260283</v>
      </c>
    </row>
    <row r="22248" spans="1:10" x14ac:dyDescent="0.25">
      <c r="A22248">
        <v>50474.5</v>
      </c>
      <c r="B22248">
        <v>1.0574800000000001E-2</v>
      </c>
      <c r="E22248">
        <f t="shared" si="2082"/>
        <v>841.24166666666667</v>
      </c>
      <c r="F22248">
        <f t="shared" si="2083"/>
        <v>0.53021665337966239</v>
      </c>
      <c r="G22248">
        <f t="shared" si="2085"/>
        <v>0.46978334662033761</v>
      </c>
      <c r="H22248">
        <f t="shared" si="2086"/>
        <v>1.8012590063363403E-2</v>
      </c>
      <c r="I22248">
        <f t="shared" si="2087"/>
        <v>753.33161342542098</v>
      </c>
      <c r="J22248">
        <f t="shared" si="2084"/>
        <v>29.952371494606631</v>
      </c>
    </row>
    <row r="22249" spans="1:10" x14ac:dyDescent="0.25">
      <c r="A22249">
        <v>50476.800000000003</v>
      </c>
      <c r="B22249">
        <v>1.0570400000000001E-2</v>
      </c>
      <c r="E22249">
        <f t="shared" si="2082"/>
        <v>841.28000000000009</v>
      </c>
      <c r="F22249">
        <f t="shared" si="2083"/>
        <v>0.52999603896852732</v>
      </c>
      <c r="G22249">
        <f t="shared" si="2085"/>
        <v>0.47000396103147268</v>
      </c>
      <c r="H22249">
        <f t="shared" si="2086"/>
        <v>1.7989718031314359E-2</v>
      </c>
      <c r="I22249">
        <f t="shared" si="2087"/>
        <v>753.34960314345233</v>
      </c>
      <c r="J22249">
        <f t="shared" si="2084"/>
        <v>29.953086763563824</v>
      </c>
    </row>
    <row r="22250" spans="1:10" x14ac:dyDescent="0.25">
      <c r="A22250">
        <v>50479.1</v>
      </c>
      <c r="B22250">
        <v>1.05986E-2</v>
      </c>
      <c r="E22250">
        <f t="shared" si="2082"/>
        <v>841.31833333333327</v>
      </c>
      <c r="F22250">
        <f t="shared" si="2083"/>
        <v>0.53140997678534718</v>
      </c>
      <c r="G22250">
        <f t="shared" si="2085"/>
        <v>0.46859002321465282</v>
      </c>
      <c r="H22250">
        <f t="shared" si="2086"/>
        <v>1.7165731562438901E-2</v>
      </c>
      <c r="I22250">
        <f t="shared" si="2087"/>
        <v>753.36676887501471</v>
      </c>
      <c r="J22250">
        <f t="shared" si="2084"/>
        <v>29.953769270921242</v>
      </c>
    </row>
    <row r="22251" spans="1:10" x14ac:dyDescent="0.25">
      <c r="A22251">
        <v>50481.3</v>
      </c>
      <c r="B22251">
        <v>1.0615899999999999E-2</v>
      </c>
      <c r="E22251">
        <f t="shared" si="2082"/>
        <v>841.35500000000002</v>
      </c>
      <c r="F22251">
        <f t="shared" si="2083"/>
        <v>0.53227739253821882</v>
      </c>
      <c r="G22251">
        <f t="shared" si="2085"/>
        <v>0.46772260746178118</v>
      </c>
      <c r="H22251">
        <f t="shared" si="2086"/>
        <v>1.796146434485079E-2</v>
      </c>
      <c r="I22251">
        <f t="shared" si="2087"/>
        <v>753.38473033935952</v>
      </c>
      <c r="J22251">
        <f t="shared" si="2084"/>
        <v>29.954483416515362</v>
      </c>
    </row>
    <row r="22252" spans="1:10" x14ac:dyDescent="0.25">
      <c r="A22252">
        <v>50483.6</v>
      </c>
      <c r="B22252">
        <v>1.05825E-2</v>
      </c>
      <c r="E22252">
        <f t="shared" si="2082"/>
        <v>841.39333333333332</v>
      </c>
      <c r="F22252">
        <f t="shared" si="2083"/>
        <v>0.53060272859914859</v>
      </c>
      <c r="G22252">
        <f t="shared" si="2085"/>
        <v>0.46939727140085141</v>
      </c>
      <c r="H22252">
        <f t="shared" si="2086"/>
        <v>1.7967518706300558E-2</v>
      </c>
      <c r="I22252">
        <f t="shared" si="2087"/>
        <v>753.40269785806584</v>
      </c>
      <c r="J22252">
        <f t="shared" si="2084"/>
        <v>29.955197802830153</v>
      </c>
    </row>
    <row r="22253" spans="1:10" x14ac:dyDescent="0.25">
      <c r="A22253">
        <v>50485.9</v>
      </c>
      <c r="B22253">
        <v>1.06096E-2</v>
      </c>
      <c r="E22253">
        <f t="shared" si="2082"/>
        <v>841.43166666666673</v>
      </c>
      <c r="F22253">
        <f t="shared" si="2083"/>
        <v>0.53196151281318471</v>
      </c>
      <c r="G22253">
        <f t="shared" si="2085"/>
        <v>0.46803848718681529</v>
      </c>
      <c r="H22253">
        <f t="shared" si="2086"/>
        <v>1.7176486514928497E-2</v>
      </c>
      <c r="I22253">
        <f t="shared" si="2087"/>
        <v>753.41987434458076</v>
      </c>
      <c r="J22253">
        <f t="shared" si="2084"/>
        <v>29.955880737803138</v>
      </c>
    </row>
    <row r="22254" spans="1:10" x14ac:dyDescent="0.25">
      <c r="A22254">
        <v>50488.1</v>
      </c>
      <c r="B22254">
        <v>1.0593200000000001E-2</v>
      </c>
      <c r="E22254">
        <f t="shared" si="2082"/>
        <v>841.46833333333336</v>
      </c>
      <c r="F22254">
        <f t="shared" si="2083"/>
        <v>0.53113922273531788</v>
      </c>
      <c r="G22254">
        <f t="shared" si="2085"/>
        <v>0.46886077726468212</v>
      </c>
      <c r="H22254">
        <f t="shared" si="2086"/>
        <v>1.7950989338625125E-2</v>
      </c>
      <c r="I22254">
        <f t="shared" si="2087"/>
        <v>753.43782533391936</v>
      </c>
      <c r="J22254">
        <f t="shared" si="2084"/>
        <v>29.956594466912321</v>
      </c>
    </row>
    <row r="22255" spans="1:10" x14ac:dyDescent="0.25">
      <c r="A22255">
        <v>50490.400000000001</v>
      </c>
      <c r="B22255">
        <v>1.06161E-2</v>
      </c>
      <c r="E22255">
        <f t="shared" si="2082"/>
        <v>841.50666666666666</v>
      </c>
      <c r="F22255">
        <f t="shared" si="2083"/>
        <v>0.53228742046599775</v>
      </c>
      <c r="G22255">
        <f t="shared" si="2085"/>
        <v>0.46771257953400225</v>
      </c>
      <c r="H22255">
        <f t="shared" si="2086"/>
        <v>1.7938207909010326E-2</v>
      </c>
      <c r="I22255">
        <f t="shared" si="2087"/>
        <v>753.45576354182833</v>
      </c>
      <c r="J22255">
        <f t="shared" si="2084"/>
        <v>29.957307687833438</v>
      </c>
    </row>
    <row r="22256" spans="1:10" x14ac:dyDescent="0.25">
      <c r="A22256">
        <v>50492.7</v>
      </c>
      <c r="B22256">
        <v>1.06065E-2</v>
      </c>
      <c r="E22256">
        <f t="shared" si="2082"/>
        <v>841.54499999999996</v>
      </c>
      <c r="F22256">
        <f t="shared" si="2083"/>
        <v>0.53180607993261231</v>
      </c>
      <c r="G22256">
        <f t="shared" si="2085"/>
        <v>0.46819392006738769</v>
      </c>
      <c r="H22256">
        <f t="shared" si="2086"/>
        <v>1.7167478093193723E-2</v>
      </c>
      <c r="I22256">
        <f t="shared" si="2087"/>
        <v>753.47293101992148</v>
      </c>
      <c r="J22256">
        <f t="shared" si="2084"/>
        <v>29.957990264632702</v>
      </c>
    </row>
    <row r="22257" spans="1:10" x14ac:dyDescent="0.25">
      <c r="A22257">
        <v>50494.9</v>
      </c>
      <c r="B22257">
        <v>1.06061E-2</v>
      </c>
      <c r="E22257">
        <f t="shared" si="2082"/>
        <v>841.58166666666671</v>
      </c>
      <c r="F22257">
        <f t="shared" si="2083"/>
        <v>0.53178602407705455</v>
      </c>
      <c r="G22257">
        <f t="shared" si="2085"/>
        <v>0.46821397592294545</v>
      </c>
      <c r="H22257">
        <f t="shared" si="2086"/>
        <v>1.7950508833752387E-2</v>
      </c>
      <c r="I22257">
        <f t="shared" si="2087"/>
        <v>753.49088152875527</v>
      </c>
      <c r="J22257">
        <f t="shared" si="2084"/>
        <v>29.958703974637061</v>
      </c>
    </row>
    <row r="22258" spans="1:10" x14ac:dyDescent="0.25">
      <c r="A22258">
        <v>50497.2</v>
      </c>
      <c r="B22258">
        <v>1.0603700000000001E-2</v>
      </c>
      <c r="E22258">
        <f t="shared" si="2082"/>
        <v>841.62</v>
      </c>
      <c r="F22258">
        <f t="shared" si="2083"/>
        <v>0.53166568894370825</v>
      </c>
      <c r="G22258">
        <f t="shared" si="2085"/>
        <v>0.46833431105629175</v>
      </c>
      <c r="H22258">
        <f t="shared" si="2086"/>
        <v>1.7948490713286892E-2</v>
      </c>
      <c r="I22258">
        <f t="shared" si="2087"/>
        <v>753.50883001946852</v>
      </c>
      <c r="J22258">
        <f t="shared" si="2084"/>
        <v>29.95941760440121</v>
      </c>
    </row>
    <row r="22259" spans="1:10" x14ac:dyDescent="0.25">
      <c r="A22259">
        <v>50499.5</v>
      </c>
      <c r="B22259">
        <v>1.06082E-2</v>
      </c>
      <c r="E22259">
        <f t="shared" si="2082"/>
        <v>841.6583333333333</v>
      </c>
      <c r="F22259">
        <f t="shared" si="2083"/>
        <v>0.53189131731873263</v>
      </c>
      <c r="G22259">
        <f t="shared" si="2085"/>
        <v>0.46810868268126737</v>
      </c>
      <c r="H22259">
        <f t="shared" si="2086"/>
        <v>1.7160124279436001E-2</v>
      </c>
      <c r="I22259">
        <f t="shared" si="2087"/>
        <v>753.525990143748</v>
      </c>
      <c r="J22259">
        <f t="shared" si="2084"/>
        <v>29.960099888813744</v>
      </c>
    </row>
    <row r="22260" spans="1:10" x14ac:dyDescent="0.25">
      <c r="A22260">
        <v>50501.7</v>
      </c>
      <c r="B22260">
        <v>1.0612399999999999E-2</v>
      </c>
      <c r="E22260">
        <f t="shared" si="2082"/>
        <v>841.69499999999994</v>
      </c>
      <c r="F22260">
        <f t="shared" si="2083"/>
        <v>0.53210190380208877</v>
      </c>
      <c r="G22260">
        <f t="shared" si="2085"/>
        <v>0.46789809619791123</v>
      </c>
      <c r="H22260">
        <f t="shared" si="2086"/>
        <v>1.791283725178295E-2</v>
      </c>
      <c r="I22260">
        <f t="shared" si="2087"/>
        <v>753.54390298099975</v>
      </c>
      <c r="J22260">
        <f t="shared" si="2084"/>
        <v>29.96081210100068</v>
      </c>
    </row>
    <row r="22261" spans="1:10" x14ac:dyDescent="0.25">
      <c r="A22261">
        <v>50504</v>
      </c>
      <c r="B22261">
        <v>1.06366E-2</v>
      </c>
      <c r="E22261">
        <f t="shared" si="2082"/>
        <v>841.73333333333335</v>
      </c>
      <c r="F22261">
        <f t="shared" si="2083"/>
        <v>0.53331528306333131</v>
      </c>
      <c r="G22261">
        <f t="shared" si="2085"/>
        <v>0.46668471693666869</v>
      </c>
      <c r="H22261">
        <f t="shared" si="2086"/>
        <v>1.7903899861150017E-2</v>
      </c>
      <c r="I22261">
        <f t="shared" si="2087"/>
        <v>753.5618068808609</v>
      </c>
      <c r="J22261">
        <f t="shared" si="2084"/>
        <v>29.961523957838079</v>
      </c>
    </row>
    <row r="22262" spans="1:10" x14ac:dyDescent="0.25">
      <c r="A22262">
        <v>50506.3</v>
      </c>
      <c r="B22262">
        <v>1.06217E-2</v>
      </c>
      <c r="E22262">
        <f t="shared" si="2082"/>
        <v>841.77166666666676</v>
      </c>
      <c r="F22262">
        <f t="shared" si="2083"/>
        <v>0.53256820244380598</v>
      </c>
      <c r="G22262">
        <f t="shared" si="2085"/>
        <v>0.46743179755619402</v>
      </c>
      <c r="H22262">
        <f t="shared" si="2086"/>
        <v>1.7124458282916113E-2</v>
      </c>
      <c r="I22262">
        <f t="shared" si="2087"/>
        <v>753.57893133914376</v>
      </c>
      <c r="J22262">
        <f t="shared" si="2084"/>
        <v>29.962204824175018</v>
      </c>
    </row>
    <row r="22263" spans="1:10" x14ac:dyDescent="0.25">
      <c r="A22263">
        <v>50508.5</v>
      </c>
      <c r="B22263">
        <v>1.06377E-2</v>
      </c>
      <c r="E22263">
        <f t="shared" si="2082"/>
        <v>841.80833333333328</v>
      </c>
      <c r="F22263">
        <f t="shared" si="2083"/>
        <v>0.53337043666611506</v>
      </c>
      <c r="G22263">
        <f t="shared" si="2085"/>
        <v>0.46662956333388494</v>
      </c>
      <c r="H22263">
        <f t="shared" si="2086"/>
        <v>1.7881316132131321E-2</v>
      </c>
      <c r="I22263">
        <f t="shared" si="2087"/>
        <v>753.59681265527593</v>
      </c>
      <c r="J22263">
        <f t="shared" si="2084"/>
        <v>29.962915783086146</v>
      </c>
    </row>
    <row r="22264" spans="1:10" x14ac:dyDescent="0.25">
      <c r="A22264">
        <v>50510.8</v>
      </c>
      <c r="B22264">
        <v>1.06441E-2</v>
      </c>
      <c r="E22264">
        <f t="shared" si="2082"/>
        <v>841.84666666666669</v>
      </c>
      <c r="F22264">
        <f t="shared" si="2083"/>
        <v>0.5336913303550388</v>
      </c>
      <c r="G22264">
        <f t="shared" si="2085"/>
        <v>0.4663086696449612</v>
      </c>
      <c r="H22264">
        <f t="shared" si="2086"/>
        <v>1.7881796636951025E-2</v>
      </c>
      <c r="I22264">
        <f t="shared" si="2087"/>
        <v>753.6146944519129</v>
      </c>
      <c r="J22264">
        <f t="shared" si="2084"/>
        <v>29.963626761102091</v>
      </c>
    </row>
    <row r="22265" spans="1:10" x14ac:dyDescent="0.25">
      <c r="A22265">
        <v>50513.1</v>
      </c>
      <c r="B22265">
        <v>1.0637199999999999E-2</v>
      </c>
      <c r="E22265">
        <f t="shared" si="2082"/>
        <v>841.88499999999999</v>
      </c>
      <c r="F22265">
        <f t="shared" si="2083"/>
        <v>0.53334536684666789</v>
      </c>
      <c r="G22265">
        <f t="shared" si="2085"/>
        <v>0.46665463315333211</v>
      </c>
      <c r="H22265">
        <f t="shared" si="2086"/>
        <v>1.7888908109120583E-2</v>
      </c>
      <c r="I22265">
        <f t="shared" si="2087"/>
        <v>753.63258336002207</v>
      </c>
      <c r="J22265">
        <f t="shared" si="2084"/>
        <v>29.964338021869288</v>
      </c>
    </row>
    <row r="22266" spans="1:10" x14ac:dyDescent="0.25">
      <c r="A22266">
        <v>50515.4</v>
      </c>
      <c r="B22266">
        <v>1.0636700000000001E-2</v>
      </c>
      <c r="E22266">
        <f t="shared" si="2082"/>
        <v>841.9233333333334</v>
      </c>
      <c r="F22266">
        <f t="shared" si="2083"/>
        <v>0.53332029702722084</v>
      </c>
      <c r="G22266">
        <f t="shared" si="2085"/>
        <v>0.46667970297277916</v>
      </c>
      <c r="H22266">
        <f t="shared" si="2086"/>
        <v>1.7107636434067135E-2</v>
      </c>
      <c r="I22266">
        <f t="shared" si="2087"/>
        <v>753.64969099645612</v>
      </c>
      <c r="J22266">
        <f t="shared" si="2084"/>
        <v>29.965018219371608</v>
      </c>
    </row>
    <row r="22267" spans="1:10" x14ac:dyDescent="0.25">
      <c r="A22267">
        <v>50517.599999999999</v>
      </c>
      <c r="B22267">
        <v>1.0640999999999999E-2</v>
      </c>
      <c r="E22267">
        <f t="shared" si="2082"/>
        <v>841.95999999999992</v>
      </c>
      <c r="F22267">
        <f t="shared" si="2083"/>
        <v>0.53353589747446628</v>
      </c>
      <c r="G22267">
        <f t="shared" si="2085"/>
        <v>0.46646410252553372</v>
      </c>
      <c r="H22267">
        <f t="shared" si="2086"/>
        <v>1.7884391363316845E-2</v>
      </c>
      <c r="I22267">
        <f t="shared" si="2087"/>
        <v>753.6675753878194</v>
      </c>
      <c r="J22267">
        <f t="shared" si="2084"/>
        <v>29.965729300553548</v>
      </c>
    </row>
    <row r="22268" spans="1:10" x14ac:dyDescent="0.25">
      <c r="A22268">
        <v>50519.9</v>
      </c>
      <c r="B22268">
        <v>1.0637600000000001E-2</v>
      </c>
      <c r="E22268">
        <f t="shared" si="2082"/>
        <v>841.99833333333333</v>
      </c>
      <c r="F22268">
        <f t="shared" si="2083"/>
        <v>0.53336542270222564</v>
      </c>
      <c r="G22268">
        <f t="shared" si="2085"/>
        <v>0.46663457729777436</v>
      </c>
      <c r="H22268">
        <f t="shared" si="2086"/>
        <v>1.7118483309334305E-2</v>
      </c>
      <c r="I22268">
        <f t="shared" si="2087"/>
        <v>753.68469387112873</v>
      </c>
      <c r="J22268">
        <f t="shared" si="2084"/>
        <v>29.966409929326279</v>
      </c>
    </row>
    <row r="22269" spans="1:10" x14ac:dyDescent="0.25">
      <c r="A22269">
        <v>50522.1</v>
      </c>
      <c r="B22269">
        <v>1.06283E-2</v>
      </c>
      <c r="E22269">
        <f t="shared" si="2082"/>
        <v>842.03499999999997</v>
      </c>
      <c r="F22269">
        <f t="shared" si="2083"/>
        <v>0.53289912406050843</v>
      </c>
      <c r="G22269">
        <f t="shared" si="2085"/>
        <v>0.46710087593949157</v>
      </c>
      <c r="H22269">
        <f t="shared" si="2086"/>
        <v>1.7874300760989344E-2</v>
      </c>
      <c r="I22269">
        <f t="shared" si="2087"/>
        <v>753.70256817188977</v>
      </c>
      <c r="J22269">
        <f t="shared" si="2084"/>
        <v>29.967120609307127</v>
      </c>
    </row>
    <row r="22270" spans="1:10" x14ac:dyDescent="0.25">
      <c r="A22270">
        <v>50524.4</v>
      </c>
      <c r="B22270">
        <v>1.06608E-2</v>
      </c>
      <c r="E22270">
        <f t="shared" si="2082"/>
        <v>842.07333333333338</v>
      </c>
      <c r="F22270">
        <f t="shared" si="2083"/>
        <v>0.53452866232457386</v>
      </c>
      <c r="G22270">
        <f t="shared" si="2085"/>
        <v>0.46547133767542614</v>
      </c>
      <c r="H22270">
        <f t="shared" si="2086"/>
        <v>1.786545947122499E-2</v>
      </c>
      <c r="I22270">
        <f t="shared" si="2087"/>
        <v>753.72043363136095</v>
      </c>
      <c r="J22270">
        <f t="shared" si="2084"/>
        <v>29.967830937759388</v>
      </c>
    </row>
    <row r="22271" spans="1:10" x14ac:dyDescent="0.25">
      <c r="A22271">
        <v>50526.7</v>
      </c>
      <c r="B22271">
        <v>1.0637499999999999E-2</v>
      </c>
      <c r="E22271">
        <f t="shared" si="2082"/>
        <v>842.11166666666657</v>
      </c>
      <c r="F22271">
        <f t="shared" si="2083"/>
        <v>0.53336040873833623</v>
      </c>
      <c r="G22271">
        <f t="shared" si="2085"/>
        <v>0.46663959126166377</v>
      </c>
      <c r="H22271">
        <f t="shared" si="2086"/>
        <v>1.7088792286555396E-2</v>
      </c>
      <c r="I22271">
        <f t="shared" si="2087"/>
        <v>753.73752242364753</v>
      </c>
      <c r="J22271">
        <f t="shared" si="2084"/>
        <v>29.968510386020739</v>
      </c>
    </row>
    <row r="22272" spans="1:10" x14ac:dyDescent="0.25">
      <c r="A22272">
        <v>50528.9</v>
      </c>
      <c r="B22272">
        <v>1.06607E-2</v>
      </c>
      <c r="E22272">
        <f t="shared" si="2082"/>
        <v>842.14833333333331</v>
      </c>
      <c r="F22272">
        <f t="shared" si="2083"/>
        <v>0.53452364836068444</v>
      </c>
      <c r="G22272">
        <f t="shared" si="2085"/>
        <v>0.46547635163931556</v>
      </c>
      <c r="H22272">
        <f t="shared" si="2086"/>
        <v>1.7861038826448794E-2</v>
      </c>
      <c r="I22272">
        <f t="shared" si="2087"/>
        <v>753.75538346247401</v>
      </c>
      <c r="J22272">
        <f t="shared" si="2084"/>
        <v>29.969220538708711</v>
      </c>
    </row>
    <row r="22273" spans="1:10" x14ac:dyDescent="0.25">
      <c r="A22273">
        <v>50531.199999999997</v>
      </c>
      <c r="B22273">
        <v>1.0642199999999999E-2</v>
      </c>
      <c r="E22273">
        <f t="shared" si="2082"/>
        <v>842.18666666666661</v>
      </c>
      <c r="F22273">
        <f t="shared" si="2083"/>
        <v>0.53359606504113954</v>
      </c>
      <c r="G22273">
        <f t="shared" si="2085"/>
        <v>0.46640393495886046</v>
      </c>
      <c r="H22273">
        <f t="shared" si="2086"/>
        <v>1.7850659921250619E-2</v>
      </c>
      <c r="I22273">
        <f t="shared" si="2087"/>
        <v>753.77323412239525</v>
      </c>
      <c r="J22273">
        <f t="shared" si="2084"/>
        <v>29.969930278732701</v>
      </c>
    </row>
    <row r="22274" spans="1:10" x14ac:dyDescent="0.25">
      <c r="A22274">
        <v>50533.5</v>
      </c>
      <c r="B22274">
        <v>1.06715E-2</v>
      </c>
      <c r="E22274">
        <f t="shared" si="2082"/>
        <v>842.22500000000002</v>
      </c>
      <c r="F22274">
        <f t="shared" si="2083"/>
        <v>0.53506515646074315</v>
      </c>
      <c r="G22274">
        <f t="shared" si="2085"/>
        <v>0.46493484353925685</v>
      </c>
      <c r="H22274">
        <f t="shared" si="2086"/>
        <v>1.7819523205497186E-2</v>
      </c>
      <c r="I22274">
        <f t="shared" si="2087"/>
        <v>753.79105364560075</v>
      </c>
      <c r="J22274">
        <f t="shared" si="2084"/>
        <v>29.970638780764734</v>
      </c>
    </row>
    <row r="22275" spans="1:10" x14ac:dyDescent="0.25">
      <c r="A22275">
        <v>50535.8</v>
      </c>
      <c r="B22275">
        <v>1.0674599999999999E-2</v>
      </c>
      <c r="E22275">
        <f t="shared" si="2082"/>
        <v>842.26333333333343</v>
      </c>
      <c r="F22275">
        <f t="shared" si="2083"/>
        <v>0.53522058934131544</v>
      </c>
      <c r="G22275">
        <f t="shared" si="2085"/>
        <v>0.46477941065868456</v>
      </c>
      <c r="H22275">
        <f t="shared" si="2086"/>
        <v>1.7059009340946323E-2</v>
      </c>
      <c r="I22275">
        <f t="shared" si="2087"/>
        <v>753.80811265494174</v>
      </c>
      <c r="J22275">
        <f t="shared" si="2084"/>
        <v>29.971317044859862</v>
      </c>
    </row>
    <row r="22276" spans="1:10" x14ac:dyDescent="0.25">
      <c r="A22276">
        <v>50538</v>
      </c>
      <c r="B22276">
        <v>1.0656000000000001E-2</v>
      </c>
      <c r="E22276">
        <f t="shared" ref="E22276:E22339" si="2088">A22276/60</f>
        <v>842.3</v>
      </c>
      <c r="F22276">
        <f t="shared" ref="F22276:F22339" si="2089">B22276/$D$4</f>
        <v>0.53428799205788113</v>
      </c>
      <c r="G22276">
        <f t="shared" si="2085"/>
        <v>0.46571200794211887</v>
      </c>
      <c r="H22276">
        <f t="shared" si="2086"/>
        <v>1.7853446849512504E-2</v>
      </c>
      <c r="I22276">
        <f t="shared" si="2087"/>
        <v>753.82596610179121</v>
      </c>
      <c r="J22276">
        <f t="shared" ref="J22276:J22339" si="2090">I22276*($M$3*$M$4*$M$6*$M$7)/($M$5*$M$8*$M$9)</f>
        <v>29.972026895691773</v>
      </c>
    </row>
    <row r="22277" spans="1:10" x14ac:dyDescent="0.25">
      <c r="A22277">
        <v>50540.3</v>
      </c>
      <c r="B22277">
        <v>1.0654800000000001E-2</v>
      </c>
      <c r="E22277">
        <f t="shared" si="2088"/>
        <v>842.33833333333337</v>
      </c>
      <c r="F22277">
        <f t="shared" si="2089"/>
        <v>0.53422782449120798</v>
      </c>
      <c r="G22277">
        <f t="shared" ref="G22277:G22340" si="2091">1-F22277</f>
        <v>0.46577217550879202</v>
      </c>
      <c r="H22277">
        <f t="shared" ref="H22277:H22340" si="2092">(G22277+G22278)*(E22278-E22277)/2</f>
        <v>1.7849218406579468E-2</v>
      </c>
      <c r="I22277">
        <f t="shared" si="2087"/>
        <v>753.84381532019779</v>
      </c>
      <c r="J22277">
        <f t="shared" si="2090"/>
        <v>29.972736578401321</v>
      </c>
    </row>
    <row r="22278" spans="1:10" x14ac:dyDescent="0.25">
      <c r="A22278">
        <v>50542.6</v>
      </c>
      <c r="B22278">
        <v>1.06604E-2</v>
      </c>
      <c r="E22278">
        <f t="shared" si="2088"/>
        <v>842.37666666666667</v>
      </c>
      <c r="F22278">
        <f t="shared" si="2089"/>
        <v>0.53450860646901621</v>
      </c>
      <c r="G22278">
        <f t="shared" si="2091"/>
        <v>0.46549139353098379</v>
      </c>
      <c r="H22278">
        <f t="shared" si="2092"/>
        <v>1.7823367244479089E-2</v>
      </c>
      <c r="I22278">
        <f t="shared" ref="I22278:I22341" si="2093">H22278+I22277</f>
        <v>753.86163868744222</v>
      </c>
      <c r="J22278">
        <f t="shared" si="2090"/>
        <v>29.973445233271867</v>
      </c>
    </row>
    <row r="22279" spans="1:10" x14ac:dyDescent="0.25">
      <c r="A22279">
        <v>50544.9</v>
      </c>
      <c r="B22279">
        <v>1.0681700000000001E-2</v>
      </c>
      <c r="E22279">
        <f t="shared" si="2088"/>
        <v>842.41500000000008</v>
      </c>
      <c r="F22279">
        <f t="shared" si="2089"/>
        <v>0.53557658077746517</v>
      </c>
      <c r="G22279">
        <f t="shared" si="2091"/>
        <v>0.46442341922253483</v>
      </c>
      <c r="H22279">
        <f t="shared" si="2092"/>
        <v>1.7040624806685143E-2</v>
      </c>
      <c r="I22279">
        <f t="shared" si="2093"/>
        <v>753.87867931224889</v>
      </c>
      <c r="J22279">
        <f t="shared" si="2090"/>
        <v>29.974122766400189</v>
      </c>
    </row>
    <row r="22280" spans="1:10" x14ac:dyDescent="0.25">
      <c r="A22280">
        <v>50547.1</v>
      </c>
      <c r="B22280">
        <v>1.06689E-2</v>
      </c>
      <c r="E22280">
        <f t="shared" si="2088"/>
        <v>842.4516666666666</v>
      </c>
      <c r="F22280">
        <f t="shared" si="2089"/>
        <v>0.53493479339961791</v>
      </c>
      <c r="G22280">
        <f t="shared" si="2091"/>
        <v>0.46506520660038209</v>
      </c>
      <c r="H22280">
        <f t="shared" si="2092"/>
        <v>1.780414704956956E-2</v>
      </c>
      <c r="I22280">
        <f t="shared" si="2093"/>
        <v>753.89648345929845</v>
      </c>
      <c r="J22280">
        <f t="shared" si="2090"/>
        <v>29.974830657078172</v>
      </c>
    </row>
    <row r="22281" spans="1:10" x14ac:dyDescent="0.25">
      <c r="A22281">
        <v>50549.4</v>
      </c>
      <c r="B22281">
        <v>1.06932E-2</v>
      </c>
      <c r="E22281">
        <f t="shared" si="2088"/>
        <v>842.49</v>
      </c>
      <c r="F22281">
        <f t="shared" si="2089"/>
        <v>0.53615318662474987</v>
      </c>
      <c r="G22281">
        <f t="shared" si="2091"/>
        <v>0.46384681337525013</v>
      </c>
      <c r="H22281">
        <f t="shared" si="2092"/>
        <v>1.7798380991043916E-2</v>
      </c>
      <c r="I22281">
        <f t="shared" si="2093"/>
        <v>753.9142818402895</v>
      </c>
      <c r="J22281">
        <f t="shared" si="2090"/>
        <v>29.97553831849838</v>
      </c>
    </row>
    <row r="22282" spans="1:10" x14ac:dyDescent="0.25">
      <c r="A22282">
        <v>50551.7</v>
      </c>
      <c r="B22282">
        <v>1.0674899999999999E-2</v>
      </c>
      <c r="E22282">
        <f t="shared" si="2088"/>
        <v>842.52833333333331</v>
      </c>
      <c r="F22282">
        <f t="shared" si="2089"/>
        <v>0.53523563123298379</v>
      </c>
      <c r="G22282">
        <f t="shared" si="2091"/>
        <v>0.46476436876701621</v>
      </c>
      <c r="H22282">
        <f t="shared" si="2092"/>
        <v>1.7036764054595942E-2</v>
      </c>
      <c r="I22282">
        <f t="shared" si="2093"/>
        <v>753.93131860434414</v>
      </c>
      <c r="J22282">
        <f t="shared" si="2090"/>
        <v>29.976215698123685</v>
      </c>
    </row>
    <row r="22283" spans="1:10" x14ac:dyDescent="0.25">
      <c r="A22283">
        <v>50553.9</v>
      </c>
      <c r="B22283">
        <v>1.0679900000000001E-2</v>
      </c>
      <c r="E22283">
        <f t="shared" si="2088"/>
        <v>842.56500000000005</v>
      </c>
      <c r="F22283">
        <f t="shared" si="2089"/>
        <v>0.53548632942745544</v>
      </c>
      <c r="G22283">
        <f t="shared" si="2091"/>
        <v>0.46451367057254456</v>
      </c>
      <c r="H22283">
        <f t="shared" si="2092"/>
        <v>1.7801552323151181E-2</v>
      </c>
      <c r="I22283">
        <f t="shared" si="2093"/>
        <v>753.94912015666728</v>
      </c>
      <c r="J22283">
        <f t="shared" si="2090"/>
        <v>29.976923485635663</v>
      </c>
    </row>
    <row r="22284" spans="1:10" x14ac:dyDescent="0.25">
      <c r="A22284">
        <v>50556.2</v>
      </c>
      <c r="B22284">
        <v>1.0684900000000001E-2</v>
      </c>
      <c r="E22284">
        <f t="shared" si="2088"/>
        <v>842.60333333333324</v>
      </c>
      <c r="F22284">
        <f t="shared" si="2089"/>
        <v>0.5357370276219271</v>
      </c>
      <c r="G22284">
        <f t="shared" si="2091"/>
        <v>0.4642629723780729</v>
      </c>
      <c r="H22284">
        <f t="shared" si="2092"/>
        <v>1.7796458971605748E-2</v>
      </c>
      <c r="I22284">
        <f t="shared" si="2093"/>
        <v>753.96691661563887</v>
      </c>
      <c r="J22284">
        <f t="shared" si="2090"/>
        <v>29.977631070636619</v>
      </c>
    </row>
    <row r="22285" spans="1:10" x14ac:dyDescent="0.25">
      <c r="A22285">
        <v>50558.5</v>
      </c>
      <c r="B22285">
        <v>1.0685200000000001E-2</v>
      </c>
      <c r="E22285">
        <f t="shared" si="2088"/>
        <v>842.64166666666665</v>
      </c>
      <c r="F22285">
        <f t="shared" si="2089"/>
        <v>0.53575206951359533</v>
      </c>
      <c r="G22285">
        <f t="shared" si="2091"/>
        <v>0.46424793048640467</v>
      </c>
      <c r="H22285">
        <f t="shared" si="2092"/>
        <v>1.7008727639794736E-2</v>
      </c>
      <c r="I22285">
        <f t="shared" si="2093"/>
        <v>753.98392534327866</v>
      </c>
      <c r="J22285">
        <f t="shared" si="2090"/>
        <v>29.978307335537547</v>
      </c>
    </row>
    <row r="22286" spans="1:10" x14ac:dyDescent="0.25">
      <c r="A22286">
        <v>50560.7</v>
      </c>
      <c r="B22286">
        <v>1.0700100000000001E-2</v>
      </c>
      <c r="E22286">
        <f t="shared" si="2088"/>
        <v>842.67833333333328</v>
      </c>
      <c r="F22286">
        <f t="shared" si="2089"/>
        <v>0.53649915013312077</v>
      </c>
      <c r="G22286">
        <f t="shared" si="2091"/>
        <v>0.46350084986687923</v>
      </c>
      <c r="H22286">
        <f t="shared" si="2092"/>
        <v>1.77800257049581E-2</v>
      </c>
      <c r="I22286">
        <f t="shared" si="2093"/>
        <v>754.00170536898361</v>
      </c>
      <c r="J22286">
        <f t="shared" si="2090"/>
        <v>29.979014267153861</v>
      </c>
    </row>
    <row r="22287" spans="1:10" x14ac:dyDescent="0.25">
      <c r="A22287">
        <v>50563</v>
      </c>
      <c r="B22287">
        <v>1.06871E-2</v>
      </c>
      <c r="E22287">
        <f t="shared" si="2088"/>
        <v>842.7166666666667</v>
      </c>
      <c r="F22287">
        <f t="shared" si="2089"/>
        <v>0.53584733482749447</v>
      </c>
      <c r="G22287">
        <f t="shared" si="2091"/>
        <v>0.46415266517250553</v>
      </c>
      <c r="H22287">
        <f t="shared" si="2092"/>
        <v>1.775321353300666E-2</v>
      </c>
      <c r="I22287">
        <f t="shared" si="2093"/>
        <v>754.01945858251656</v>
      </c>
      <c r="J22287">
        <f t="shared" si="2090"/>
        <v>29.979720132721539</v>
      </c>
    </row>
    <row r="22288" spans="1:10" x14ac:dyDescent="0.25">
      <c r="A22288">
        <v>50565.3</v>
      </c>
      <c r="B22288">
        <v>1.0728E-2</v>
      </c>
      <c r="E22288">
        <f t="shared" si="2088"/>
        <v>842.755</v>
      </c>
      <c r="F22288">
        <f t="shared" si="2089"/>
        <v>0.53789804605827218</v>
      </c>
      <c r="G22288">
        <f t="shared" si="2091"/>
        <v>0.46210195394172782</v>
      </c>
      <c r="H22288">
        <f t="shared" si="2092"/>
        <v>1.6983265059842927E-2</v>
      </c>
      <c r="I22288">
        <f t="shared" si="2093"/>
        <v>754.03644184757638</v>
      </c>
      <c r="J22288">
        <f t="shared" si="2090"/>
        <v>29.980395385233447</v>
      </c>
    </row>
    <row r="22289" spans="1:10" x14ac:dyDescent="0.25">
      <c r="A22289">
        <v>50567.5</v>
      </c>
      <c r="B22289">
        <v>1.0685E-2</v>
      </c>
      <c r="E22289">
        <f t="shared" si="2088"/>
        <v>842.79166666666663</v>
      </c>
      <c r="F22289">
        <f t="shared" si="2089"/>
        <v>0.53574204158581651</v>
      </c>
      <c r="G22289">
        <f t="shared" si="2091"/>
        <v>0.46425795841418349</v>
      </c>
      <c r="H22289">
        <f t="shared" si="2092"/>
        <v>1.7785599561481864E-2</v>
      </c>
      <c r="I22289">
        <f t="shared" si="2093"/>
        <v>754.05422744713792</v>
      </c>
      <c r="J22289">
        <f t="shared" si="2090"/>
        <v>29.981102538465603</v>
      </c>
    </row>
    <row r="22290" spans="1:10" x14ac:dyDescent="0.25">
      <c r="A22290">
        <v>50569.8</v>
      </c>
      <c r="B22290">
        <v>1.06964E-2</v>
      </c>
      <c r="E22290">
        <f t="shared" si="2088"/>
        <v>842.83</v>
      </c>
      <c r="F22290">
        <f t="shared" si="2089"/>
        <v>0.53631363346921168</v>
      </c>
      <c r="G22290">
        <f t="shared" si="2091"/>
        <v>0.46368636653078832</v>
      </c>
      <c r="H22290">
        <f t="shared" si="2092"/>
        <v>1.776955069867971E-2</v>
      </c>
      <c r="I22290">
        <f t="shared" si="2093"/>
        <v>754.07199699783655</v>
      </c>
      <c r="J22290">
        <f t="shared" si="2090"/>
        <v>29.981809053596969</v>
      </c>
    </row>
    <row r="22291" spans="1:10" x14ac:dyDescent="0.25">
      <c r="A22291">
        <v>50572.1</v>
      </c>
      <c r="B22291">
        <v>1.07017E-2</v>
      </c>
      <c r="E22291">
        <f t="shared" si="2088"/>
        <v>842.86833333333334</v>
      </c>
      <c r="F22291">
        <f t="shared" si="2089"/>
        <v>0.53657937355535157</v>
      </c>
      <c r="G22291">
        <f t="shared" si="2091"/>
        <v>0.46342062644464843</v>
      </c>
      <c r="H22291">
        <f t="shared" si="2092"/>
        <v>1.699797268730462E-2</v>
      </c>
      <c r="I22291">
        <f t="shared" si="2093"/>
        <v>754.0889949705238</v>
      </c>
      <c r="J22291">
        <f t="shared" si="2090"/>
        <v>29.982484890882315</v>
      </c>
    </row>
    <row r="22292" spans="1:10" x14ac:dyDescent="0.25">
      <c r="A22292">
        <v>50574.3</v>
      </c>
      <c r="B22292">
        <v>1.06953E-2</v>
      </c>
      <c r="E22292">
        <f t="shared" si="2088"/>
        <v>842.90500000000009</v>
      </c>
      <c r="F22292">
        <f t="shared" si="2089"/>
        <v>0.53625847986642794</v>
      </c>
      <c r="G22292">
        <f t="shared" si="2091"/>
        <v>0.46374152013357206</v>
      </c>
      <c r="H22292">
        <f t="shared" si="2092"/>
        <v>1.7770415607397932E-2</v>
      </c>
      <c r="I22292">
        <f t="shared" si="2093"/>
        <v>754.1067653861312</v>
      </c>
      <c r="J22292">
        <f t="shared" si="2090"/>
        <v>29.98319144040234</v>
      </c>
    </row>
    <row r="22293" spans="1:10" x14ac:dyDescent="0.25">
      <c r="A22293">
        <v>50576.6</v>
      </c>
      <c r="B22293">
        <v>1.07019E-2</v>
      </c>
      <c r="E22293">
        <f t="shared" si="2088"/>
        <v>842.94333333333327</v>
      </c>
      <c r="F22293">
        <f t="shared" si="2089"/>
        <v>0.5365894014831305</v>
      </c>
      <c r="G22293">
        <f t="shared" si="2091"/>
        <v>0.4634105985168695</v>
      </c>
      <c r="H22293">
        <f t="shared" si="2092"/>
        <v>1.7775316757205267E-2</v>
      </c>
      <c r="I22293">
        <f t="shared" si="2093"/>
        <v>754.12454070288845</v>
      </c>
      <c r="J22293">
        <f t="shared" si="2090"/>
        <v>29.983898184791478</v>
      </c>
    </row>
    <row r="22294" spans="1:10" x14ac:dyDescent="0.25">
      <c r="A22294">
        <v>50578.9</v>
      </c>
      <c r="B22294">
        <v>1.06902E-2</v>
      </c>
      <c r="E22294">
        <f t="shared" si="2088"/>
        <v>842.98166666666668</v>
      </c>
      <c r="F22294">
        <f t="shared" si="2089"/>
        <v>0.53600276770806699</v>
      </c>
      <c r="G22294">
        <f t="shared" si="2091"/>
        <v>0.46399723229193301</v>
      </c>
      <c r="H22294">
        <f t="shared" si="2092"/>
        <v>1.7016173376170535E-2</v>
      </c>
      <c r="I22294">
        <f t="shared" si="2093"/>
        <v>754.14155687626464</v>
      </c>
      <c r="J22294">
        <f t="shared" si="2090"/>
        <v>29.984574745733958</v>
      </c>
    </row>
    <row r="22295" spans="1:10" x14ac:dyDescent="0.25">
      <c r="A22295">
        <v>50581.1</v>
      </c>
      <c r="B22295">
        <v>1.0687E-2</v>
      </c>
      <c r="E22295">
        <f t="shared" si="2088"/>
        <v>843.01833333333332</v>
      </c>
      <c r="F22295">
        <f t="shared" si="2089"/>
        <v>0.53584232086360506</v>
      </c>
      <c r="G22295">
        <f t="shared" si="2091"/>
        <v>0.46415767913639494</v>
      </c>
      <c r="H22295">
        <f t="shared" si="2092"/>
        <v>1.7778968594238078E-2</v>
      </c>
      <c r="I22295">
        <f t="shared" si="2093"/>
        <v>754.1593358448589</v>
      </c>
      <c r="J22295">
        <f t="shared" si="2090"/>
        <v>29.98528163531968</v>
      </c>
    </row>
    <row r="22296" spans="1:10" x14ac:dyDescent="0.25">
      <c r="A22296">
        <v>50583.4</v>
      </c>
      <c r="B22296">
        <v>1.07013E-2</v>
      </c>
      <c r="E22296">
        <f t="shared" si="2088"/>
        <v>843.05666666666673</v>
      </c>
      <c r="F22296">
        <f t="shared" si="2089"/>
        <v>0.53655931769979393</v>
      </c>
      <c r="G22296">
        <f t="shared" si="2091"/>
        <v>0.46344068230020607</v>
      </c>
      <c r="H22296">
        <f t="shared" si="2092"/>
        <v>1.77632080343069E-2</v>
      </c>
      <c r="I22296">
        <f t="shared" si="2093"/>
        <v>754.17709905289325</v>
      </c>
      <c r="J22296">
        <f t="shared" si="2090"/>
        <v>29.985987898267499</v>
      </c>
    </row>
    <row r="22297" spans="1:10" x14ac:dyDescent="0.25">
      <c r="A22297">
        <v>50585.7</v>
      </c>
      <c r="B22297">
        <v>1.07034E-2</v>
      </c>
      <c r="E22297">
        <f t="shared" si="2088"/>
        <v>843.09499999999991</v>
      </c>
      <c r="F22297">
        <f t="shared" si="2089"/>
        <v>0.536664610941472</v>
      </c>
      <c r="G22297">
        <f t="shared" si="2091"/>
        <v>0.463335389058528</v>
      </c>
      <c r="H22297">
        <f t="shared" si="2092"/>
        <v>1.6991078486956634E-2</v>
      </c>
      <c r="I22297">
        <f t="shared" si="2093"/>
        <v>754.19409013138022</v>
      </c>
      <c r="J22297">
        <f t="shared" si="2090"/>
        <v>29.986663461440294</v>
      </c>
    </row>
    <row r="22298" spans="1:10" x14ac:dyDescent="0.25">
      <c r="A22298">
        <v>50587.9</v>
      </c>
      <c r="B22298">
        <v>1.07011E-2</v>
      </c>
      <c r="E22298">
        <f t="shared" si="2088"/>
        <v>843.13166666666666</v>
      </c>
      <c r="F22298">
        <f t="shared" si="2089"/>
        <v>0.53654928977201499</v>
      </c>
      <c r="G22298">
        <f t="shared" si="2091"/>
        <v>0.46345071022798501</v>
      </c>
      <c r="H22298">
        <f t="shared" si="2092"/>
        <v>1.7752156422286638E-2</v>
      </c>
      <c r="I22298">
        <f t="shared" si="2093"/>
        <v>754.21184228780248</v>
      </c>
      <c r="J22298">
        <f t="shared" si="2090"/>
        <v>29.987369284977387</v>
      </c>
    </row>
    <row r="22299" spans="1:10" x14ac:dyDescent="0.25">
      <c r="A22299">
        <v>50590.2</v>
      </c>
      <c r="B22299">
        <v>1.07151E-2</v>
      </c>
      <c r="E22299">
        <f t="shared" si="2088"/>
        <v>843.17</v>
      </c>
      <c r="F22299">
        <f t="shared" si="2089"/>
        <v>0.53725124471653551</v>
      </c>
      <c r="G22299">
        <f t="shared" si="2091"/>
        <v>0.46274875528346449</v>
      </c>
      <c r="H22299">
        <f t="shared" si="2092"/>
        <v>1.7739086689800804E-2</v>
      </c>
      <c r="I22299">
        <f t="shared" si="2093"/>
        <v>754.22958137449223</v>
      </c>
      <c r="J22299">
        <f t="shared" si="2090"/>
        <v>29.988074588863533</v>
      </c>
    </row>
    <row r="22300" spans="1:10" x14ac:dyDescent="0.25">
      <c r="A22300">
        <v>50592.5</v>
      </c>
      <c r="B22300">
        <v>1.0714700000000001E-2</v>
      </c>
      <c r="E22300">
        <f t="shared" si="2088"/>
        <v>843.20833333333337</v>
      </c>
      <c r="F22300">
        <f t="shared" si="2089"/>
        <v>0.53723118886097776</v>
      </c>
      <c r="G22300">
        <f t="shared" si="2091"/>
        <v>0.46276881113902224</v>
      </c>
      <c r="H22300">
        <f t="shared" si="2092"/>
        <v>1.7738221780977267E-2</v>
      </c>
      <c r="I22300">
        <f t="shared" si="2093"/>
        <v>754.2473195962732</v>
      </c>
      <c r="J22300">
        <f t="shared" si="2090"/>
        <v>29.988779858361013</v>
      </c>
    </row>
    <row r="22301" spans="1:10" x14ac:dyDescent="0.25">
      <c r="A22301">
        <v>50594.8</v>
      </c>
      <c r="B22301">
        <v>1.0716E-2</v>
      </c>
      <c r="E22301">
        <f t="shared" si="2088"/>
        <v>843.24666666666667</v>
      </c>
      <c r="F22301">
        <f t="shared" si="2089"/>
        <v>0.53729637039154043</v>
      </c>
      <c r="G22301">
        <f t="shared" si="2091"/>
        <v>0.46270362960845957</v>
      </c>
      <c r="H22301">
        <f t="shared" si="2092"/>
        <v>1.6936660265490698E-2</v>
      </c>
      <c r="I22301">
        <f t="shared" si="2093"/>
        <v>754.26425625653872</v>
      </c>
      <c r="J22301">
        <f t="shared" si="2090"/>
        <v>29.989453257872078</v>
      </c>
    </row>
    <row r="22302" spans="1:10" x14ac:dyDescent="0.25">
      <c r="A22302">
        <v>50597</v>
      </c>
      <c r="B22302">
        <v>1.0747700000000001E-2</v>
      </c>
      <c r="E22302">
        <f t="shared" si="2088"/>
        <v>843.2833333333333</v>
      </c>
      <c r="F22302">
        <f t="shared" si="2089"/>
        <v>0.53888579694449035</v>
      </c>
      <c r="G22302">
        <f t="shared" si="2091"/>
        <v>0.46111420305550965</v>
      </c>
      <c r="H22302">
        <f t="shared" si="2092"/>
        <v>1.7686903860621432E-2</v>
      </c>
      <c r="I22302">
        <f t="shared" si="2093"/>
        <v>754.28194316039935</v>
      </c>
      <c r="J22302">
        <f t="shared" si="2090"/>
        <v>29.990156486975412</v>
      </c>
    </row>
    <row r="22303" spans="1:10" x14ac:dyDescent="0.25">
      <c r="A22303">
        <v>50599.3</v>
      </c>
      <c r="B22303">
        <v>1.07364E-2</v>
      </c>
      <c r="E22303">
        <f t="shared" si="2088"/>
        <v>843.32166666666672</v>
      </c>
      <c r="F22303">
        <f t="shared" si="2089"/>
        <v>0.53831921902498459</v>
      </c>
      <c r="G22303">
        <f t="shared" si="2091"/>
        <v>0.46168078097501541</v>
      </c>
      <c r="H22303">
        <f t="shared" si="2092"/>
        <v>1.7697090563870997E-2</v>
      </c>
      <c r="I22303">
        <f t="shared" si="2093"/>
        <v>754.29964025096319</v>
      </c>
      <c r="J22303">
        <f t="shared" si="2090"/>
        <v>29.990860121100805</v>
      </c>
    </row>
    <row r="22304" spans="1:10" x14ac:dyDescent="0.25">
      <c r="A22304">
        <v>50601.599999999999</v>
      </c>
      <c r="B22304">
        <v>1.0737099999999999E-2</v>
      </c>
      <c r="E22304">
        <f t="shared" si="2088"/>
        <v>843.36</v>
      </c>
      <c r="F22304">
        <f t="shared" si="2089"/>
        <v>0.53835431677221057</v>
      </c>
      <c r="G22304">
        <f t="shared" si="2091"/>
        <v>0.46164568322778943</v>
      </c>
      <c r="H22304">
        <f t="shared" si="2092"/>
        <v>1.6949253671512197E-2</v>
      </c>
      <c r="I22304">
        <f t="shared" si="2093"/>
        <v>754.31658950463475</v>
      </c>
      <c r="J22304">
        <f t="shared" si="2090"/>
        <v>29.991534021324128</v>
      </c>
    </row>
    <row r="22305" spans="1:10" x14ac:dyDescent="0.25">
      <c r="A22305">
        <v>50603.8</v>
      </c>
      <c r="B22305">
        <v>1.0712899999999999E-2</v>
      </c>
      <c r="E22305">
        <f t="shared" si="2088"/>
        <v>843.39666666666676</v>
      </c>
      <c r="F22305">
        <f t="shared" si="2089"/>
        <v>0.53714093751096792</v>
      </c>
      <c r="G22305">
        <f t="shared" si="2091"/>
        <v>0.46285906248903208</v>
      </c>
      <c r="H22305">
        <f t="shared" si="2092"/>
        <v>1.7732936227324574E-2</v>
      </c>
      <c r="I22305">
        <f t="shared" si="2093"/>
        <v>754.33432244086202</v>
      </c>
      <c r="J22305">
        <f t="shared" si="2090"/>
        <v>29.992239080668654</v>
      </c>
    </row>
    <row r="22306" spans="1:10" x14ac:dyDescent="0.25">
      <c r="A22306">
        <v>50606.1</v>
      </c>
      <c r="B22306">
        <v>1.07233E-2</v>
      </c>
      <c r="E22306">
        <f t="shared" si="2088"/>
        <v>843.43499999999995</v>
      </c>
      <c r="F22306">
        <f t="shared" si="2089"/>
        <v>0.53766238975546898</v>
      </c>
      <c r="G22306">
        <f t="shared" si="2091"/>
        <v>0.46233761024453102</v>
      </c>
      <c r="H22306">
        <f t="shared" si="2092"/>
        <v>1.7719770393916728E-2</v>
      </c>
      <c r="I22306">
        <f t="shared" si="2093"/>
        <v>754.35204221125593</v>
      </c>
      <c r="J22306">
        <f t="shared" si="2090"/>
        <v>29.992943616541275</v>
      </c>
    </row>
    <row r="22307" spans="1:10" x14ac:dyDescent="0.25">
      <c r="A22307">
        <v>50608.4</v>
      </c>
      <c r="B22307">
        <v>1.0726599999999999E-2</v>
      </c>
      <c r="E22307">
        <f t="shared" si="2088"/>
        <v>843.47333333333336</v>
      </c>
      <c r="F22307">
        <f t="shared" si="2089"/>
        <v>0.53782785056382021</v>
      </c>
      <c r="G22307">
        <f t="shared" si="2091"/>
        <v>0.46217214943617979</v>
      </c>
      <c r="H22307">
        <f t="shared" si="2092"/>
        <v>1.6915242283076361E-2</v>
      </c>
      <c r="I22307">
        <f t="shared" si="2093"/>
        <v>754.368957453539</v>
      </c>
      <c r="J22307">
        <f t="shared" si="2090"/>
        <v>29.993616164476013</v>
      </c>
    </row>
    <row r="22308" spans="1:10" x14ac:dyDescent="0.25">
      <c r="A22308">
        <v>50610.6</v>
      </c>
      <c r="B22308">
        <v>1.07604E-2</v>
      </c>
      <c r="E22308">
        <f t="shared" si="2088"/>
        <v>843.51</v>
      </c>
      <c r="F22308">
        <f t="shared" si="2089"/>
        <v>0.53952257035844819</v>
      </c>
      <c r="G22308">
        <f t="shared" si="2091"/>
        <v>0.46047742964155181</v>
      </c>
      <c r="H22308">
        <f t="shared" si="2092"/>
        <v>1.7673834128082953E-2</v>
      </c>
      <c r="I22308">
        <f t="shared" si="2093"/>
        <v>754.38663128766711</v>
      </c>
      <c r="J22308">
        <f t="shared" si="2090"/>
        <v>29.99431887392841</v>
      </c>
    </row>
    <row r="22309" spans="1:10" x14ac:dyDescent="0.25">
      <c r="A22309">
        <v>50612.9</v>
      </c>
      <c r="B22309">
        <v>1.07373E-2</v>
      </c>
      <c r="E22309">
        <f t="shared" si="2088"/>
        <v>843.5483333333334</v>
      </c>
      <c r="F22309">
        <f t="shared" si="2089"/>
        <v>0.53836434469998939</v>
      </c>
      <c r="G22309">
        <f t="shared" si="2091"/>
        <v>0.46163565530001061</v>
      </c>
      <c r="H22309">
        <f t="shared" si="2092"/>
        <v>1.7697378866742157E-2</v>
      </c>
      <c r="I22309">
        <f t="shared" si="2093"/>
        <v>754.40432866653384</v>
      </c>
      <c r="J22309">
        <f t="shared" si="2090"/>
        <v>29.995022519516688</v>
      </c>
    </row>
    <row r="22310" spans="1:10" x14ac:dyDescent="0.25">
      <c r="A22310">
        <v>50615.199999999997</v>
      </c>
      <c r="B22310">
        <v>1.07359E-2</v>
      </c>
      <c r="E22310">
        <f t="shared" si="2088"/>
        <v>843.58666666666659</v>
      </c>
      <c r="F22310">
        <f t="shared" si="2089"/>
        <v>0.53829414920553731</v>
      </c>
      <c r="G22310">
        <f t="shared" si="2091"/>
        <v>0.46170585079446269</v>
      </c>
      <c r="H22310">
        <f t="shared" si="2092"/>
        <v>1.7690651798628793E-2</v>
      </c>
      <c r="I22310">
        <f t="shared" si="2093"/>
        <v>754.42201931833245</v>
      </c>
      <c r="J22310">
        <f t="shared" si="2090"/>
        <v>29.99572589763757</v>
      </c>
    </row>
    <row r="22311" spans="1:10" x14ac:dyDescent="0.25">
      <c r="A22311">
        <v>50617.5</v>
      </c>
      <c r="B22311">
        <v>1.07443E-2</v>
      </c>
      <c r="E22311">
        <f t="shared" si="2088"/>
        <v>843.625</v>
      </c>
      <c r="F22311">
        <f t="shared" si="2089"/>
        <v>0.53871532217224971</v>
      </c>
      <c r="G22311">
        <f t="shared" si="2091"/>
        <v>0.46128467782775029</v>
      </c>
      <c r="H22311">
        <f t="shared" si="2092"/>
        <v>1.6919378803285139E-2</v>
      </c>
      <c r="I22311">
        <f t="shared" si="2093"/>
        <v>754.43893869713577</v>
      </c>
      <c r="J22311">
        <f t="shared" si="2090"/>
        <v>29.99639861003984</v>
      </c>
    </row>
    <row r="22312" spans="1:10" x14ac:dyDescent="0.25">
      <c r="A22312">
        <v>50619.7</v>
      </c>
      <c r="B22312">
        <v>1.07382E-2</v>
      </c>
      <c r="E22312">
        <f t="shared" si="2088"/>
        <v>843.66166666666663</v>
      </c>
      <c r="F22312">
        <f t="shared" si="2089"/>
        <v>0.53840947037499431</v>
      </c>
      <c r="G22312">
        <f t="shared" si="2091"/>
        <v>0.46159052962500569</v>
      </c>
      <c r="H22312">
        <f t="shared" si="2092"/>
        <v>1.7697090563923483E-2</v>
      </c>
      <c r="I22312">
        <f t="shared" si="2093"/>
        <v>754.45663578769972</v>
      </c>
      <c r="J22312">
        <f t="shared" si="2090"/>
        <v>29.997102244165234</v>
      </c>
    </row>
    <row r="22313" spans="1:10" x14ac:dyDescent="0.25">
      <c r="A22313">
        <v>50622</v>
      </c>
      <c r="B22313">
        <v>1.07353E-2</v>
      </c>
      <c r="E22313">
        <f t="shared" si="2088"/>
        <v>843.7</v>
      </c>
      <c r="F22313">
        <f t="shared" si="2089"/>
        <v>0.53826406542220073</v>
      </c>
      <c r="G22313">
        <f t="shared" si="2091"/>
        <v>0.46173593457779927</v>
      </c>
      <c r="H22313">
        <f t="shared" si="2092"/>
        <v>1.7698532078489211E-2</v>
      </c>
      <c r="I22313">
        <f t="shared" si="2093"/>
        <v>754.47433431977822</v>
      </c>
      <c r="J22313">
        <f t="shared" si="2090"/>
        <v>29.997805935605072</v>
      </c>
    </row>
    <row r="22314" spans="1:10" x14ac:dyDescent="0.25">
      <c r="A22314">
        <v>50624.3</v>
      </c>
      <c r="B22314">
        <v>1.07367E-2</v>
      </c>
      <c r="E22314">
        <f t="shared" si="2088"/>
        <v>843.73833333333334</v>
      </c>
      <c r="F22314">
        <f t="shared" si="2089"/>
        <v>0.53833426091665282</v>
      </c>
      <c r="G22314">
        <f t="shared" si="2091"/>
        <v>0.46166573908334718</v>
      </c>
      <c r="H22314">
        <f t="shared" si="2092"/>
        <v>1.6936292574805476E-2</v>
      </c>
      <c r="I22314">
        <f t="shared" si="2093"/>
        <v>754.49127061235299</v>
      </c>
      <c r="J22314">
        <f t="shared" si="2090"/>
        <v>29.998479320496799</v>
      </c>
    </row>
    <row r="22315" spans="1:10" x14ac:dyDescent="0.25">
      <c r="A22315">
        <v>50626.5</v>
      </c>
      <c r="B22315">
        <v>1.07274E-2</v>
      </c>
      <c r="E22315">
        <f t="shared" si="2088"/>
        <v>843.77499999999998</v>
      </c>
      <c r="F22315">
        <f t="shared" si="2089"/>
        <v>0.53786796227493561</v>
      </c>
      <c r="G22315">
        <f t="shared" si="2091"/>
        <v>0.46213203772506439</v>
      </c>
      <c r="H22315">
        <f t="shared" si="2092"/>
        <v>1.7691901111297911E-2</v>
      </c>
      <c r="I22315">
        <f t="shared" si="2093"/>
        <v>754.50896251346433</v>
      </c>
      <c r="J22315">
        <f t="shared" si="2090"/>
        <v>29.999182748290199</v>
      </c>
    </row>
    <row r="22316" spans="1:10" x14ac:dyDescent="0.25">
      <c r="A22316">
        <v>50628.800000000003</v>
      </c>
      <c r="B22316">
        <v>1.0751500000000001E-2</v>
      </c>
      <c r="E22316">
        <f t="shared" si="2088"/>
        <v>843.81333333333339</v>
      </c>
      <c r="F22316">
        <f t="shared" si="2089"/>
        <v>0.53907632757228885</v>
      </c>
      <c r="G22316">
        <f t="shared" si="2091"/>
        <v>0.46092367242771115</v>
      </c>
      <c r="H22316">
        <f t="shared" si="2092"/>
        <v>1.768315592256163E-2</v>
      </c>
      <c r="I22316">
        <f t="shared" si="2093"/>
        <v>754.52664566938688</v>
      </c>
      <c r="J22316">
        <f t="shared" si="2090"/>
        <v>29.999885828375984</v>
      </c>
    </row>
    <row r="22317" spans="1:10" x14ac:dyDescent="0.25">
      <c r="A22317">
        <v>50631.1</v>
      </c>
      <c r="B22317">
        <v>1.07365E-2</v>
      </c>
      <c r="E22317">
        <f t="shared" si="2088"/>
        <v>843.85166666666669</v>
      </c>
      <c r="F22317">
        <f t="shared" si="2089"/>
        <v>0.538324232988874</v>
      </c>
      <c r="G22317">
        <f t="shared" si="2091"/>
        <v>0.461675767011126</v>
      </c>
      <c r="H22317">
        <f t="shared" si="2092"/>
        <v>1.6899339660992791E-2</v>
      </c>
      <c r="I22317">
        <f t="shared" si="2093"/>
        <v>754.54354500904788</v>
      </c>
      <c r="J22317">
        <f t="shared" si="2090"/>
        <v>30.000557744024444</v>
      </c>
    </row>
    <row r="22318" spans="1:10" x14ac:dyDescent="0.25">
      <c r="A22318">
        <v>50633.3</v>
      </c>
      <c r="B22318">
        <v>1.0767799999999999E-2</v>
      </c>
      <c r="E22318">
        <f t="shared" si="2088"/>
        <v>843.88833333333343</v>
      </c>
      <c r="F22318">
        <f t="shared" si="2089"/>
        <v>0.53989360368626615</v>
      </c>
      <c r="G22318">
        <f t="shared" si="2091"/>
        <v>0.46010639631373385</v>
      </c>
      <c r="H22318">
        <f t="shared" si="2092"/>
        <v>1.7665569444167074E-2</v>
      </c>
      <c r="I22318">
        <f t="shared" si="2093"/>
        <v>754.56121057849202</v>
      </c>
      <c r="J22318">
        <f t="shared" si="2090"/>
        <v>30.001260124874026</v>
      </c>
    </row>
    <row r="22319" spans="1:10" x14ac:dyDescent="0.25">
      <c r="A22319">
        <v>50635.6</v>
      </c>
      <c r="B22319">
        <v>1.07385E-2</v>
      </c>
      <c r="E22319">
        <f t="shared" si="2088"/>
        <v>843.92666666666662</v>
      </c>
      <c r="F22319">
        <f t="shared" si="2089"/>
        <v>0.53842451226666255</v>
      </c>
      <c r="G22319">
        <f t="shared" si="2091"/>
        <v>0.46157548773333745</v>
      </c>
      <c r="H22319">
        <f t="shared" si="2092"/>
        <v>1.7675756147573909E-2</v>
      </c>
      <c r="I22319">
        <f t="shared" si="2093"/>
        <v>754.57888633463961</v>
      </c>
      <c r="J22319">
        <f t="shared" si="2090"/>
        <v>30.001962910745672</v>
      </c>
    </row>
    <row r="22320" spans="1:10" x14ac:dyDescent="0.25">
      <c r="A22320">
        <v>50637.9</v>
      </c>
      <c r="B22320">
        <v>1.07572E-2</v>
      </c>
      <c r="E22320">
        <f t="shared" si="2088"/>
        <v>843.96500000000003</v>
      </c>
      <c r="F22320">
        <f t="shared" si="2089"/>
        <v>0.53936212351398638</v>
      </c>
      <c r="G22320">
        <f t="shared" si="2091"/>
        <v>0.46063787648601362</v>
      </c>
      <c r="H22320">
        <f t="shared" si="2092"/>
        <v>1.6875347843729484E-2</v>
      </c>
      <c r="I22320">
        <f t="shared" si="2093"/>
        <v>754.59576168248338</v>
      </c>
      <c r="J22320">
        <f t="shared" si="2090"/>
        <v>30.002633872482452</v>
      </c>
    </row>
    <row r="22321" spans="1:10" x14ac:dyDescent="0.25">
      <c r="A22321">
        <v>50640.1</v>
      </c>
      <c r="B22321">
        <v>1.07732E-2</v>
      </c>
      <c r="E22321">
        <f t="shared" si="2088"/>
        <v>844.00166666666667</v>
      </c>
      <c r="F22321">
        <f t="shared" si="2089"/>
        <v>0.54016435773629556</v>
      </c>
      <c r="G22321">
        <f t="shared" si="2091"/>
        <v>0.45983564226370444</v>
      </c>
      <c r="H22321">
        <f t="shared" si="2092"/>
        <v>1.7632799011951108E-2</v>
      </c>
      <c r="I22321">
        <f t="shared" si="2093"/>
        <v>754.61339448149533</v>
      </c>
      <c r="J22321">
        <f t="shared" si="2090"/>
        <v>30.003334950383717</v>
      </c>
    </row>
    <row r="22322" spans="1:10" x14ac:dyDescent="0.25">
      <c r="A22322">
        <v>50642.400000000001</v>
      </c>
      <c r="B22322">
        <v>1.0767199999999999E-2</v>
      </c>
      <c r="E22322">
        <f t="shared" si="2088"/>
        <v>844.04000000000008</v>
      </c>
      <c r="F22322">
        <f t="shared" si="2089"/>
        <v>0.53986351990292958</v>
      </c>
      <c r="G22322">
        <f t="shared" si="2091"/>
        <v>0.46013648009707042</v>
      </c>
      <c r="H22322">
        <f t="shared" si="2092"/>
        <v>1.7638468969344796E-2</v>
      </c>
      <c r="I22322">
        <f t="shared" si="2093"/>
        <v>754.63103295046471</v>
      </c>
      <c r="J22322">
        <f t="shared" si="2090"/>
        <v>30.004036253721786</v>
      </c>
    </row>
    <row r="22323" spans="1:10" x14ac:dyDescent="0.25">
      <c r="A22323">
        <v>50644.7</v>
      </c>
      <c r="B22323">
        <v>1.07673E-2</v>
      </c>
      <c r="E22323">
        <f t="shared" si="2088"/>
        <v>844.07833333333326</v>
      </c>
      <c r="F22323">
        <f t="shared" si="2089"/>
        <v>0.5398685338668191</v>
      </c>
      <c r="G22323">
        <f t="shared" si="2091"/>
        <v>0.4601314661331809</v>
      </c>
      <c r="H22323">
        <f t="shared" si="2092"/>
        <v>1.6871854782272162E-2</v>
      </c>
      <c r="I22323">
        <f t="shared" si="2093"/>
        <v>754.64790480524698</v>
      </c>
      <c r="J22323">
        <f t="shared" si="2090"/>
        <v>30.004707076574874</v>
      </c>
    </row>
    <row r="22324" spans="1:10" x14ac:dyDescent="0.25">
      <c r="A22324">
        <v>50646.9</v>
      </c>
      <c r="B22324">
        <v>1.0766899999999999E-2</v>
      </c>
      <c r="E22324">
        <f t="shared" si="2088"/>
        <v>844.11500000000001</v>
      </c>
      <c r="F22324">
        <f t="shared" si="2089"/>
        <v>0.53984847801126123</v>
      </c>
      <c r="G22324">
        <f t="shared" si="2091"/>
        <v>0.46015152198873877</v>
      </c>
      <c r="H22324">
        <f t="shared" si="2092"/>
        <v>1.763808456549892E-2</v>
      </c>
      <c r="I22324">
        <f t="shared" si="2093"/>
        <v>754.66554288981251</v>
      </c>
      <c r="J22324">
        <f t="shared" si="2090"/>
        <v>30.005408364629098</v>
      </c>
    </row>
    <row r="22325" spans="1:10" x14ac:dyDescent="0.25">
      <c r="A22325">
        <v>50649.2</v>
      </c>
      <c r="B22325">
        <v>1.0768E-2</v>
      </c>
      <c r="E22325">
        <f t="shared" si="2088"/>
        <v>844.15333333333331</v>
      </c>
      <c r="F22325">
        <f t="shared" si="2089"/>
        <v>0.53990363161404509</v>
      </c>
      <c r="G22325">
        <f t="shared" si="2091"/>
        <v>0.46009636838595491</v>
      </c>
      <c r="H22325">
        <f t="shared" si="2092"/>
        <v>1.7644523330845922E-2</v>
      </c>
      <c r="I22325">
        <f t="shared" si="2093"/>
        <v>754.6831874131434</v>
      </c>
      <c r="J22325">
        <f t="shared" si="2090"/>
        <v>30.006109908687826</v>
      </c>
    </row>
    <row r="22326" spans="1:10" x14ac:dyDescent="0.25">
      <c r="A22326">
        <v>50651.5</v>
      </c>
      <c r="B22326">
        <v>1.0760199999999999E-2</v>
      </c>
      <c r="E22326">
        <f t="shared" si="2088"/>
        <v>844.19166666666672</v>
      </c>
      <c r="F22326">
        <f t="shared" si="2089"/>
        <v>0.53951254243066937</v>
      </c>
      <c r="G22326">
        <f t="shared" si="2091"/>
        <v>0.46048745756933063</v>
      </c>
      <c r="H22326">
        <f t="shared" si="2092"/>
        <v>1.688187435333988E-2</v>
      </c>
      <c r="I22326">
        <f t="shared" si="2093"/>
        <v>754.70006928749672</v>
      </c>
      <c r="J22326">
        <f t="shared" si="2090"/>
        <v>30.006781129917819</v>
      </c>
    </row>
    <row r="22327" spans="1:10" x14ac:dyDescent="0.25">
      <c r="A22327">
        <v>50653.7</v>
      </c>
      <c r="B22327">
        <v>1.0763099999999999E-2</v>
      </c>
      <c r="E22327">
        <f t="shared" si="2088"/>
        <v>844.22833333333324</v>
      </c>
      <c r="F22327">
        <f t="shared" si="2089"/>
        <v>0.53965794738346284</v>
      </c>
      <c r="G22327">
        <f t="shared" si="2091"/>
        <v>0.46034205261653716</v>
      </c>
      <c r="H22327">
        <f t="shared" si="2092"/>
        <v>1.7633279516823849E-2</v>
      </c>
      <c r="I22327">
        <f t="shared" si="2093"/>
        <v>754.71770256701359</v>
      </c>
      <c r="J22327">
        <f t="shared" si="2090"/>
        <v>30.007482226923898</v>
      </c>
    </row>
    <row r="22328" spans="1:10" x14ac:dyDescent="0.25">
      <c r="A22328">
        <v>50656</v>
      </c>
      <c r="B22328">
        <v>1.07768E-2</v>
      </c>
      <c r="E22328">
        <f t="shared" si="2088"/>
        <v>844.26666666666665</v>
      </c>
      <c r="F22328">
        <f t="shared" si="2089"/>
        <v>0.54034486043631502</v>
      </c>
      <c r="G22328">
        <f t="shared" si="2091"/>
        <v>0.45965513956368498</v>
      </c>
      <c r="H22328">
        <f t="shared" si="2092"/>
        <v>1.763078089148561E-2</v>
      </c>
      <c r="I22328">
        <f t="shared" si="2093"/>
        <v>754.73533334790511</v>
      </c>
      <c r="J22328">
        <f t="shared" si="2090"/>
        <v>30.008183224584943</v>
      </c>
    </row>
    <row r="22329" spans="1:10" x14ac:dyDescent="0.25">
      <c r="A22329">
        <v>50658.3</v>
      </c>
      <c r="B22329">
        <v>1.07657E-2</v>
      </c>
      <c r="E22329">
        <f t="shared" si="2088"/>
        <v>844.30500000000006</v>
      </c>
      <c r="F22329">
        <f t="shared" si="2089"/>
        <v>0.53978831044458808</v>
      </c>
      <c r="G22329">
        <f t="shared" si="2091"/>
        <v>0.46021168955541192</v>
      </c>
      <c r="H22329">
        <f t="shared" si="2092"/>
        <v>1.6864041355158826E-2</v>
      </c>
      <c r="I22329">
        <f t="shared" si="2093"/>
        <v>754.75219738926023</v>
      </c>
      <c r="J22329">
        <f t="shared" si="2090"/>
        <v>30.008853736777137</v>
      </c>
    </row>
    <row r="22330" spans="1:10" x14ac:dyDescent="0.25">
      <c r="A22330">
        <v>50660.5</v>
      </c>
      <c r="B22330">
        <v>1.0777E-2</v>
      </c>
      <c r="E22330">
        <f t="shared" si="2088"/>
        <v>844.3416666666667</v>
      </c>
      <c r="F22330">
        <f t="shared" si="2089"/>
        <v>0.54035488836409395</v>
      </c>
      <c r="G22330">
        <f t="shared" si="2091"/>
        <v>0.45964511163590605</v>
      </c>
      <c r="H22330">
        <f t="shared" si="2092"/>
        <v>1.7606947849745574E-2</v>
      </c>
      <c r="I22330">
        <f t="shared" si="2093"/>
        <v>754.76980433711003</v>
      </c>
      <c r="J22330">
        <f t="shared" si="2090"/>
        <v>30.009553786839398</v>
      </c>
    </row>
    <row r="22331" spans="1:10" x14ac:dyDescent="0.25">
      <c r="A22331">
        <v>50662.8</v>
      </c>
      <c r="B22331">
        <v>1.0790299999999999E-2</v>
      </c>
      <c r="E22331">
        <f t="shared" si="2088"/>
        <v>844.38</v>
      </c>
      <c r="F22331">
        <f t="shared" si="2089"/>
        <v>0.54102174556138838</v>
      </c>
      <c r="G22331">
        <f t="shared" si="2091"/>
        <v>0.45897825443861162</v>
      </c>
      <c r="H22331">
        <f t="shared" si="2092"/>
        <v>1.7597337752290838E-2</v>
      </c>
      <c r="I22331">
        <f t="shared" si="2093"/>
        <v>754.78740167486228</v>
      </c>
      <c r="J22331">
        <f t="shared" si="2090"/>
        <v>30.01025345480538</v>
      </c>
    </row>
    <row r="22332" spans="1:10" x14ac:dyDescent="0.25">
      <c r="A22332">
        <v>50665.1</v>
      </c>
      <c r="B22332">
        <v>1.0787E-2</v>
      </c>
      <c r="E22332">
        <f t="shared" si="2088"/>
        <v>844.41833333333329</v>
      </c>
      <c r="F22332">
        <f t="shared" si="2089"/>
        <v>0.54085628475303715</v>
      </c>
      <c r="G22332">
        <f t="shared" si="2091"/>
        <v>0.45914371524696285</v>
      </c>
      <c r="H22332">
        <f t="shared" si="2092"/>
        <v>1.6846943738348111E-2</v>
      </c>
      <c r="I22332">
        <f t="shared" si="2093"/>
        <v>754.80424861860058</v>
      </c>
      <c r="J22332">
        <f t="shared" si="2090"/>
        <v>30.010923287198455</v>
      </c>
    </row>
    <row r="22333" spans="1:10" x14ac:dyDescent="0.25">
      <c r="A22333">
        <v>50667.3</v>
      </c>
      <c r="B22333">
        <v>1.0774300000000001E-2</v>
      </c>
      <c r="E22333">
        <f t="shared" si="2088"/>
        <v>844.45500000000004</v>
      </c>
      <c r="F22333">
        <f t="shared" si="2089"/>
        <v>0.54021951133907931</v>
      </c>
      <c r="G22333">
        <f t="shared" si="2091"/>
        <v>0.45978048866092069</v>
      </c>
      <c r="H22333">
        <f t="shared" si="2092"/>
        <v>1.759070678504707E-2</v>
      </c>
      <c r="I22333">
        <f t="shared" si="2093"/>
        <v>754.82183932538567</v>
      </c>
      <c r="J22333">
        <f t="shared" si="2090"/>
        <v>30.011622691517999</v>
      </c>
    </row>
    <row r="22334" spans="1:10" x14ac:dyDescent="0.25">
      <c r="A22334">
        <v>50669.599999999999</v>
      </c>
      <c r="B22334">
        <v>1.0809900000000001E-2</v>
      </c>
      <c r="E22334">
        <f t="shared" si="2088"/>
        <v>844.49333333333334</v>
      </c>
      <c r="F22334">
        <f t="shared" si="2089"/>
        <v>0.54200448248371713</v>
      </c>
      <c r="G22334">
        <f t="shared" si="2091"/>
        <v>0.45799551751628287</v>
      </c>
      <c r="H22334">
        <f t="shared" si="2092"/>
        <v>1.7570045075519389E-2</v>
      </c>
      <c r="I22334">
        <f t="shared" si="2093"/>
        <v>754.83940937046123</v>
      </c>
      <c r="J22334">
        <f t="shared" si="2090"/>
        <v>30.012321274330539</v>
      </c>
    </row>
    <row r="22335" spans="1:10" x14ac:dyDescent="0.25">
      <c r="A22335">
        <v>50671.9</v>
      </c>
      <c r="B22335">
        <v>1.0795799999999999E-2</v>
      </c>
      <c r="E22335">
        <f t="shared" si="2088"/>
        <v>844.53166666666664</v>
      </c>
      <c r="F22335">
        <f t="shared" si="2089"/>
        <v>0.5412975135753072</v>
      </c>
      <c r="G22335">
        <f t="shared" si="2091"/>
        <v>0.4587024864246928</v>
      </c>
      <c r="H22335">
        <f t="shared" si="2092"/>
        <v>1.7581000586617788E-2</v>
      </c>
      <c r="I22335">
        <f t="shared" si="2093"/>
        <v>754.8569903710478</v>
      </c>
      <c r="J22335">
        <f t="shared" si="2090"/>
        <v>30.013020292732829</v>
      </c>
    </row>
    <row r="22336" spans="1:10" x14ac:dyDescent="0.25">
      <c r="A22336">
        <v>50674.2</v>
      </c>
      <c r="B22336">
        <v>1.0798500000000001E-2</v>
      </c>
      <c r="E22336">
        <f t="shared" si="2088"/>
        <v>844.56999999999994</v>
      </c>
      <c r="F22336">
        <f t="shared" si="2089"/>
        <v>0.54143289060032185</v>
      </c>
      <c r="G22336">
        <f t="shared" si="2091"/>
        <v>0.45856710939967815</v>
      </c>
      <c r="H22336">
        <f t="shared" si="2092"/>
        <v>1.6803832005505382E-2</v>
      </c>
      <c r="I22336">
        <f t="shared" si="2093"/>
        <v>754.87379420305331</v>
      </c>
      <c r="J22336">
        <f t="shared" si="2090"/>
        <v>30.013688411008754</v>
      </c>
    </row>
    <row r="22337" spans="1:10" x14ac:dyDescent="0.25">
      <c r="A22337">
        <v>50676.4</v>
      </c>
      <c r="B22337">
        <v>1.08097E-2</v>
      </c>
      <c r="E22337">
        <f t="shared" si="2088"/>
        <v>844.60666666666668</v>
      </c>
      <c r="F22337">
        <f t="shared" si="2089"/>
        <v>0.54199445455593831</v>
      </c>
      <c r="G22337">
        <f t="shared" si="2091"/>
        <v>0.45800554544406169</v>
      </c>
      <c r="H22337">
        <f t="shared" si="2092"/>
        <v>1.7576579941788604E-2</v>
      </c>
      <c r="I22337">
        <f t="shared" si="2093"/>
        <v>754.89137078299507</v>
      </c>
      <c r="J22337">
        <f t="shared" si="2090"/>
        <v>30.01438725364676</v>
      </c>
    </row>
    <row r="22338" spans="1:10" x14ac:dyDescent="0.25">
      <c r="A22338">
        <v>50678.7</v>
      </c>
      <c r="B22338">
        <v>1.0789200000000001E-2</v>
      </c>
      <c r="E22338">
        <f t="shared" si="2088"/>
        <v>844.64499999999998</v>
      </c>
      <c r="F22338">
        <f t="shared" si="2089"/>
        <v>0.54096659195860475</v>
      </c>
      <c r="G22338">
        <f t="shared" si="2091"/>
        <v>0.45903340804139525</v>
      </c>
      <c r="H22338">
        <f t="shared" si="2092"/>
        <v>1.7579174668101383E-2</v>
      </c>
      <c r="I22338">
        <f t="shared" si="2093"/>
        <v>754.90894995766314</v>
      </c>
      <c r="J22338">
        <f t="shared" si="2090"/>
        <v>30.015086199450767</v>
      </c>
    </row>
    <row r="22339" spans="1:10" x14ac:dyDescent="0.25">
      <c r="A22339">
        <v>50681</v>
      </c>
      <c r="B22339">
        <v>1.0807000000000001E-2</v>
      </c>
      <c r="E22339">
        <f t="shared" si="2088"/>
        <v>844.68333333333328</v>
      </c>
      <c r="F22339">
        <f t="shared" si="2089"/>
        <v>0.54185907753092366</v>
      </c>
      <c r="G22339">
        <f t="shared" si="2091"/>
        <v>0.45814092246907634</v>
      </c>
      <c r="H22339">
        <f t="shared" si="2092"/>
        <v>1.6790135527428661E-2</v>
      </c>
      <c r="I22339">
        <f t="shared" si="2093"/>
        <v>754.9257400931906</v>
      </c>
      <c r="J22339">
        <f t="shared" si="2090"/>
        <v>30.015753773156426</v>
      </c>
    </row>
    <row r="22340" spans="1:10" x14ac:dyDescent="0.25">
      <c r="A22340">
        <v>50683.199999999997</v>
      </c>
      <c r="B22340">
        <v>1.08161E-2</v>
      </c>
      <c r="E22340">
        <f t="shared" ref="E22340:E22403" si="2094">A22340/60</f>
        <v>844.71999999999991</v>
      </c>
      <c r="F22340">
        <f t="shared" ref="F22340:F22403" si="2095">B22340/$D$4</f>
        <v>0.54231534824486194</v>
      </c>
      <c r="G22340">
        <f t="shared" si="2091"/>
        <v>0.45768465175513806</v>
      </c>
      <c r="H22340">
        <f t="shared" si="2092"/>
        <v>1.7565143925869563E-2</v>
      </c>
      <c r="I22340">
        <f t="shared" si="2093"/>
        <v>754.94330523711642</v>
      </c>
      <c r="J22340">
        <f t="shared" ref="J22340:J22403" si="2096">I22340*($M$3*$M$4*$M$6*$M$7)/($M$5*$M$8*$M$9)</f>
        <v>30.016452161099853</v>
      </c>
    </row>
    <row r="22341" spans="1:10" x14ac:dyDescent="0.25">
      <c r="A22341">
        <v>50685.5</v>
      </c>
      <c r="B22341">
        <v>1.0794700000000001E-2</v>
      </c>
      <c r="E22341">
        <f t="shared" si="2094"/>
        <v>844.75833333333333</v>
      </c>
      <c r="F22341">
        <f t="shared" si="2095"/>
        <v>0.54124235997252346</v>
      </c>
      <c r="G22341">
        <f t="shared" ref="G22341:G22404" si="2097">1-F22341</f>
        <v>0.45875764002747654</v>
      </c>
      <c r="H22341">
        <f t="shared" ref="H22341:H22404" si="2098">(G22341+G22342)*(E22342-E22341)/2</f>
        <v>1.7573024205782474E-2</v>
      </c>
      <c r="I22341">
        <f t="shared" si="2093"/>
        <v>754.96087826132225</v>
      </c>
      <c r="J22341">
        <f t="shared" si="2096"/>
        <v>30.017150862362246</v>
      </c>
    </row>
    <row r="22342" spans="1:10" x14ac:dyDescent="0.25">
      <c r="A22342">
        <v>50687.8</v>
      </c>
      <c r="B22342">
        <v>1.08079E-2</v>
      </c>
      <c r="E22342">
        <f t="shared" si="2094"/>
        <v>844.79666666666674</v>
      </c>
      <c r="F22342">
        <f t="shared" si="2095"/>
        <v>0.54190420320592847</v>
      </c>
      <c r="G22342">
        <f t="shared" si="2097"/>
        <v>0.45809579679407153</v>
      </c>
      <c r="H22342">
        <f t="shared" si="2098"/>
        <v>1.6789124378044293E-2</v>
      </c>
      <c r="I22342">
        <f t="shared" ref="I22342:I22405" si="2099">H22342+I22341</f>
        <v>754.97766738570033</v>
      </c>
      <c r="J22342">
        <f t="shared" si="2096"/>
        <v>30.017818395864726</v>
      </c>
    </row>
    <row r="22343" spans="1:10" x14ac:dyDescent="0.25">
      <c r="A22343">
        <v>50690</v>
      </c>
      <c r="B22343">
        <v>1.0816299999999999E-2</v>
      </c>
      <c r="E22343">
        <f t="shared" si="2094"/>
        <v>844.83333333333337</v>
      </c>
      <c r="F22343">
        <f t="shared" si="2095"/>
        <v>0.54232537617264076</v>
      </c>
      <c r="G22343">
        <f t="shared" si="2097"/>
        <v>0.45767462382735924</v>
      </c>
      <c r="H22343">
        <f t="shared" si="2098"/>
        <v>1.7558897362471893E-2</v>
      </c>
      <c r="I22343">
        <f t="shared" si="2099"/>
        <v>754.99522628306283</v>
      </c>
      <c r="J22343">
        <f t="shared" si="2096"/>
        <v>30.018516535445574</v>
      </c>
    </row>
    <row r="22344" spans="1:10" x14ac:dyDescent="0.25">
      <c r="A22344">
        <v>50692.3</v>
      </c>
      <c r="B22344">
        <v>1.0801E-2</v>
      </c>
      <c r="E22344">
        <f t="shared" si="2094"/>
        <v>844.87166666666667</v>
      </c>
      <c r="F22344">
        <f t="shared" si="2095"/>
        <v>0.54155823969755768</v>
      </c>
      <c r="G22344">
        <f t="shared" si="2097"/>
        <v>0.45844176030244232</v>
      </c>
      <c r="H22344">
        <f t="shared" si="2098"/>
        <v>1.755505332349E-2</v>
      </c>
      <c r="I22344">
        <f t="shared" si="2099"/>
        <v>755.0127813363863</v>
      </c>
      <c r="J22344">
        <f t="shared" si="2096"/>
        <v>30.019214522187912</v>
      </c>
    </row>
    <row r="22345" spans="1:10" x14ac:dyDescent="0.25">
      <c r="A22345">
        <v>50694.6</v>
      </c>
      <c r="B22345">
        <v>1.08203E-2</v>
      </c>
      <c r="E22345">
        <f t="shared" si="2094"/>
        <v>844.91</v>
      </c>
      <c r="F22345">
        <f t="shared" si="2095"/>
        <v>0.54252593472821808</v>
      </c>
      <c r="G22345">
        <f t="shared" si="2097"/>
        <v>0.45747406527178192</v>
      </c>
      <c r="H22345">
        <f t="shared" si="2098"/>
        <v>1.6762742571431396E-2</v>
      </c>
      <c r="I22345">
        <f t="shared" si="2099"/>
        <v>755.02954407895777</v>
      </c>
      <c r="J22345">
        <f t="shared" si="2096"/>
        <v>30.019881006753035</v>
      </c>
    </row>
    <row r="22346" spans="1:10" x14ac:dyDescent="0.25">
      <c r="A22346">
        <v>50696.800000000003</v>
      </c>
      <c r="B22346">
        <v>1.08326E-2</v>
      </c>
      <c r="E22346">
        <f t="shared" si="2094"/>
        <v>844.94666666666672</v>
      </c>
      <c r="F22346">
        <f t="shared" si="2095"/>
        <v>0.54314265228661818</v>
      </c>
      <c r="G22346">
        <f t="shared" si="2097"/>
        <v>0.45685734771338182</v>
      </c>
      <c r="H22346">
        <f t="shared" si="2098"/>
        <v>1.7542079691926105E-2</v>
      </c>
      <c r="I22346">
        <f t="shared" si="2099"/>
        <v>755.04708615864968</v>
      </c>
      <c r="J22346">
        <f t="shared" si="2096"/>
        <v>30.020578477665385</v>
      </c>
    </row>
    <row r="22347" spans="1:10" x14ac:dyDescent="0.25">
      <c r="A22347">
        <v>50699.1</v>
      </c>
      <c r="B22347">
        <v>1.08022E-2</v>
      </c>
      <c r="E22347">
        <f t="shared" si="2094"/>
        <v>844.98500000000001</v>
      </c>
      <c r="F22347">
        <f t="shared" si="2095"/>
        <v>0.54161840726423083</v>
      </c>
      <c r="G22347">
        <f t="shared" si="2097"/>
        <v>0.45838159273576917</v>
      </c>
      <c r="H22347">
        <f t="shared" si="2098"/>
        <v>1.7550536577686276E-2</v>
      </c>
      <c r="I22347">
        <f t="shared" si="2099"/>
        <v>755.06463669522736</v>
      </c>
      <c r="J22347">
        <f t="shared" si="2096"/>
        <v>30.02127628482247</v>
      </c>
    </row>
    <row r="22348" spans="1:10" x14ac:dyDescent="0.25">
      <c r="A22348">
        <v>50701.4</v>
      </c>
      <c r="B22348">
        <v>1.08238E-2</v>
      </c>
      <c r="E22348">
        <f t="shared" si="2094"/>
        <v>845.02333333333331</v>
      </c>
      <c r="F22348">
        <f t="shared" si="2095"/>
        <v>0.54270142346434813</v>
      </c>
      <c r="G22348">
        <f t="shared" si="2097"/>
        <v>0.45729857653565187</v>
      </c>
      <c r="H22348">
        <f t="shared" si="2098"/>
        <v>1.6765867942203833E-2</v>
      </c>
      <c r="I22348">
        <f t="shared" si="2099"/>
        <v>755.0814025631696</v>
      </c>
      <c r="J22348">
        <f t="shared" si="2096"/>
        <v>30.02194289365195</v>
      </c>
    </row>
    <row r="22349" spans="1:10" x14ac:dyDescent="0.25">
      <c r="A22349">
        <v>50703.6</v>
      </c>
      <c r="B22349">
        <v>1.0825700000000001E-2</v>
      </c>
      <c r="E22349">
        <f t="shared" si="2094"/>
        <v>845.06</v>
      </c>
      <c r="F22349">
        <f t="shared" si="2095"/>
        <v>0.54279668877824738</v>
      </c>
      <c r="G22349">
        <f t="shared" si="2097"/>
        <v>0.45720331122175262</v>
      </c>
      <c r="H22349">
        <f t="shared" si="2098"/>
        <v>1.751959206393398E-2</v>
      </c>
      <c r="I22349">
        <f t="shared" si="2099"/>
        <v>755.09892215523359</v>
      </c>
      <c r="J22349">
        <f t="shared" si="2096"/>
        <v>30.022639470459005</v>
      </c>
    </row>
    <row r="22350" spans="1:10" x14ac:dyDescent="0.25">
      <c r="A22350">
        <v>50705.9</v>
      </c>
      <c r="B22350">
        <v>1.08325E-2</v>
      </c>
      <c r="E22350">
        <f t="shared" si="2094"/>
        <v>845.09833333333336</v>
      </c>
      <c r="F22350">
        <f t="shared" si="2095"/>
        <v>0.54313763832272877</v>
      </c>
      <c r="G22350">
        <f t="shared" si="2097"/>
        <v>0.45686236167727123</v>
      </c>
      <c r="H22350">
        <f t="shared" si="2098"/>
        <v>1.751055857227457E-2</v>
      </c>
      <c r="I22350">
        <f t="shared" si="2099"/>
        <v>755.11643271380592</v>
      </c>
      <c r="J22350">
        <f t="shared" si="2096"/>
        <v>30.023335688095553</v>
      </c>
    </row>
    <row r="22351" spans="1:10" x14ac:dyDescent="0.25">
      <c r="A22351">
        <v>50708.2</v>
      </c>
      <c r="B22351">
        <v>1.08351E-2</v>
      </c>
      <c r="E22351">
        <f t="shared" si="2094"/>
        <v>845.13666666666666</v>
      </c>
      <c r="F22351">
        <f t="shared" si="2095"/>
        <v>0.543268001383854</v>
      </c>
      <c r="G22351">
        <f t="shared" si="2097"/>
        <v>0.456731998616146</v>
      </c>
      <c r="H22351">
        <f t="shared" si="2098"/>
        <v>1.676550025157059E-2</v>
      </c>
      <c r="I22351">
        <f t="shared" si="2099"/>
        <v>755.13319821405753</v>
      </c>
      <c r="J22351">
        <f t="shared" si="2096"/>
        <v>30.024002282305698</v>
      </c>
    </row>
    <row r="22352" spans="1:10" x14ac:dyDescent="0.25">
      <c r="A22352">
        <v>50710.400000000001</v>
      </c>
      <c r="B22352">
        <v>1.0814799999999999E-2</v>
      </c>
      <c r="E22352">
        <f t="shared" si="2094"/>
        <v>845.1733333333334</v>
      </c>
      <c r="F22352">
        <f t="shared" si="2095"/>
        <v>0.54225016671429926</v>
      </c>
      <c r="G22352">
        <f t="shared" si="2097"/>
        <v>0.45774983328570074</v>
      </c>
      <c r="H22352">
        <f t="shared" si="2098"/>
        <v>1.7517573943364579E-2</v>
      </c>
      <c r="I22352">
        <f t="shared" si="2099"/>
        <v>755.15071578800087</v>
      </c>
      <c r="J22352">
        <f t="shared" si="2096"/>
        <v>30.02469877887253</v>
      </c>
    </row>
    <row r="22353" spans="1:10" x14ac:dyDescent="0.25">
      <c r="A22353">
        <v>50712.7</v>
      </c>
      <c r="B22353">
        <v>1.0845499999999999E-2</v>
      </c>
      <c r="E22353">
        <f t="shared" si="2094"/>
        <v>845.21166666666659</v>
      </c>
      <c r="F22353">
        <f t="shared" si="2095"/>
        <v>0.54378945362835485</v>
      </c>
      <c r="G22353">
        <f t="shared" si="2097"/>
        <v>0.45621054637164515</v>
      </c>
      <c r="H22353">
        <f t="shared" si="2098"/>
        <v>1.7496335628093454E-2</v>
      </c>
      <c r="I22353">
        <f t="shared" si="2099"/>
        <v>755.1682121236289</v>
      </c>
      <c r="J22353">
        <f t="shared" si="2096"/>
        <v>30.025394431006578</v>
      </c>
    </row>
    <row r="22354" spans="1:10" x14ac:dyDescent="0.25">
      <c r="A22354">
        <v>50715</v>
      </c>
      <c r="B22354">
        <v>1.08369E-2</v>
      </c>
      <c r="E22354">
        <f t="shared" si="2094"/>
        <v>845.25</v>
      </c>
      <c r="F22354">
        <f t="shared" si="2095"/>
        <v>0.54335825273386373</v>
      </c>
      <c r="G22354">
        <f t="shared" si="2097"/>
        <v>0.45664174726613627</v>
      </c>
      <c r="H22354">
        <f t="shared" si="2098"/>
        <v>1.6740956898279861E-2</v>
      </c>
      <c r="I22354">
        <f t="shared" si="2099"/>
        <v>755.18495308052718</v>
      </c>
      <c r="J22354">
        <f t="shared" si="2096"/>
        <v>30.026060049376042</v>
      </c>
    </row>
    <row r="22355" spans="1:10" x14ac:dyDescent="0.25">
      <c r="A22355">
        <v>50717.2</v>
      </c>
      <c r="B22355">
        <v>1.0839700000000001E-2</v>
      </c>
      <c r="E22355">
        <f t="shared" si="2094"/>
        <v>845.28666666666663</v>
      </c>
      <c r="F22355">
        <f t="shared" si="2095"/>
        <v>0.5434986437227679</v>
      </c>
      <c r="G22355">
        <f t="shared" si="2097"/>
        <v>0.4565013562772321</v>
      </c>
      <c r="H22355">
        <f t="shared" si="2098"/>
        <v>1.7495951224195262E-2</v>
      </c>
      <c r="I22355">
        <f t="shared" si="2099"/>
        <v>755.20244903175137</v>
      </c>
      <c r="J22355">
        <f t="shared" si="2096"/>
        <v>30.026755686226238</v>
      </c>
    </row>
    <row r="22356" spans="1:10" x14ac:dyDescent="0.25">
      <c r="A22356">
        <v>50719.5</v>
      </c>
      <c r="B22356">
        <v>1.08431E-2</v>
      </c>
      <c r="E22356">
        <f t="shared" si="2094"/>
        <v>845.32500000000005</v>
      </c>
      <c r="F22356">
        <f t="shared" si="2095"/>
        <v>0.54366911849500854</v>
      </c>
      <c r="G22356">
        <f t="shared" si="2097"/>
        <v>0.45633088150499146</v>
      </c>
      <c r="H22356">
        <f t="shared" si="2098"/>
        <v>1.748182438088491E-2</v>
      </c>
      <c r="I22356">
        <f t="shared" si="2099"/>
        <v>755.21993085613224</v>
      </c>
      <c r="J22356">
        <f t="shared" si="2096"/>
        <v>30.027450761394899</v>
      </c>
    </row>
    <row r="22357" spans="1:10" x14ac:dyDescent="0.25">
      <c r="A22357">
        <v>50721.8</v>
      </c>
      <c r="B22357">
        <v>1.08544E-2</v>
      </c>
      <c r="E22357">
        <f t="shared" si="2094"/>
        <v>845.36333333333334</v>
      </c>
      <c r="F22357">
        <f t="shared" si="2095"/>
        <v>0.54423569641451441</v>
      </c>
      <c r="G22357">
        <f t="shared" si="2097"/>
        <v>0.45576430358548559</v>
      </c>
      <c r="H22357">
        <f t="shared" si="2098"/>
        <v>1.6708875885994005E-2</v>
      </c>
      <c r="I22357">
        <f t="shared" si="2099"/>
        <v>755.23663973201826</v>
      </c>
      <c r="J22357">
        <f t="shared" si="2096"/>
        <v>30.028115104227297</v>
      </c>
    </row>
    <row r="22358" spans="1:10" x14ac:dyDescent="0.25">
      <c r="A22358">
        <v>50724</v>
      </c>
      <c r="B22358">
        <v>1.08571E-2</v>
      </c>
      <c r="E22358">
        <f t="shared" si="2094"/>
        <v>845.4</v>
      </c>
      <c r="F22358">
        <f t="shared" si="2095"/>
        <v>0.54437107343952906</v>
      </c>
      <c r="G22358">
        <f t="shared" si="2097"/>
        <v>0.45562892656047094</v>
      </c>
      <c r="H22358">
        <f t="shared" si="2098"/>
        <v>1.7467889739627349E-2</v>
      </c>
      <c r="I22358">
        <f t="shared" si="2099"/>
        <v>755.25410762175784</v>
      </c>
      <c r="J22358">
        <f t="shared" si="2096"/>
        <v>30.028809625356349</v>
      </c>
    </row>
    <row r="22359" spans="1:10" x14ac:dyDescent="0.25">
      <c r="A22359">
        <v>50726.3</v>
      </c>
      <c r="B22359">
        <v>1.0854900000000001E-2</v>
      </c>
      <c r="E22359">
        <f t="shared" si="2094"/>
        <v>845.43833333333339</v>
      </c>
      <c r="F22359">
        <f t="shared" si="2095"/>
        <v>0.54426076623396158</v>
      </c>
      <c r="G22359">
        <f t="shared" si="2097"/>
        <v>0.45573923376603842</v>
      </c>
      <c r="H22359">
        <f t="shared" si="2098"/>
        <v>1.7489704660797793E-2</v>
      </c>
      <c r="I22359">
        <f t="shared" si="2099"/>
        <v>755.2715973264186</v>
      </c>
      <c r="J22359">
        <f t="shared" si="2096"/>
        <v>30.029505013843959</v>
      </c>
    </row>
    <row r="22360" spans="1:10" x14ac:dyDescent="0.25">
      <c r="A22360">
        <v>50728.6</v>
      </c>
      <c r="B22360">
        <v>1.0834399999999999E-2</v>
      </c>
      <c r="E22360">
        <f t="shared" si="2094"/>
        <v>845.47666666666669</v>
      </c>
      <c r="F22360">
        <f t="shared" si="2095"/>
        <v>0.54323290363662791</v>
      </c>
      <c r="G22360">
        <f t="shared" si="2097"/>
        <v>0.45676709636337209</v>
      </c>
      <c r="H22360">
        <f t="shared" si="2098"/>
        <v>1.7480094563343058E-2</v>
      </c>
      <c r="I22360">
        <f t="shared" si="2099"/>
        <v>755.28907742098193</v>
      </c>
      <c r="J22360">
        <f t="shared" si="2096"/>
        <v>30.030200020235288</v>
      </c>
    </row>
    <row r="22361" spans="1:10" x14ac:dyDescent="0.25">
      <c r="A22361">
        <v>50730.9</v>
      </c>
      <c r="B22361">
        <v>1.08649E-2</v>
      </c>
      <c r="E22361">
        <f t="shared" si="2094"/>
        <v>845.51499999999999</v>
      </c>
      <c r="F22361">
        <f t="shared" si="2095"/>
        <v>0.54476216262290478</v>
      </c>
      <c r="G22361">
        <f t="shared" si="2097"/>
        <v>0.45523783737709522</v>
      </c>
      <c r="H22361">
        <f t="shared" si="2098"/>
        <v>1.6701797840303432E-2</v>
      </c>
      <c r="I22361">
        <f t="shared" si="2099"/>
        <v>755.30577921882218</v>
      </c>
      <c r="J22361">
        <f t="shared" si="2096"/>
        <v>30.030864081645458</v>
      </c>
    </row>
    <row r="22362" spans="1:10" x14ac:dyDescent="0.25">
      <c r="A22362">
        <v>50733.1</v>
      </c>
      <c r="B22362">
        <v>1.0854300000000001E-2</v>
      </c>
      <c r="E22362">
        <f t="shared" si="2094"/>
        <v>845.55166666666662</v>
      </c>
      <c r="F22362">
        <f t="shared" si="2095"/>
        <v>0.544230682450625</v>
      </c>
      <c r="G22362">
        <f t="shared" si="2097"/>
        <v>0.455769317549375</v>
      </c>
      <c r="H22362">
        <f t="shared" si="2098"/>
        <v>1.7466448225009132E-2</v>
      </c>
      <c r="I22362">
        <f t="shared" si="2099"/>
        <v>755.32324566704722</v>
      </c>
      <c r="J22362">
        <f t="shared" si="2096"/>
        <v>30.031558545460072</v>
      </c>
    </row>
    <row r="22363" spans="1:10" x14ac:dyDescent="0.25">
      <c r="A22363">
        <v>50735.4</v>
      </c>
      <c r="B22363">
        <v>1.0859199999999999E-2</v>
      </c>
      <c r="E22363">
        <f t="shared" si="2094"/>
        <v>845.59</v>
      </c>
      <c r="F22363">
        <f t="shared" si="2095"/>
        <v>0.54447636668120714</v>
      </c>
      <c r="G22363">
        <f t="shared" si="2097"/>
        <v>0.45552363331879286</v>
      </c>
      <c r="H22363">
        <f t="shared" si="2098"/>
        <v>1.7463372993771816E-2</v>
      </c>
      <c r="I22363">
        <f t="shared" si="2099"/>
        <v>755.34070904004102</v>
      </c>
      <c r="J22363">
        <f t="shared" si="2096"/>
        <v>30.032252887003871</v>
      </c>
    </row>
    <row r="22364" spans="1:10" x14ac:dyDescent="0.25">
      <c r="A22364">
        <v>50737.7</v>
      </c>
      <c r="B22364">
        <v>1.0857500000000001E-2</v>
      </c>
      <c r="E22364">
        <f t="shared" si="2094"/>
        <v>845.62833333333333</v>
      </c>
      <c r="F22364">
        <f t="shared" si="2095"/>
        <v>0.54439112929508682</v>
      </c>
      <c r="G22364">
        <f t="shared" si="2097"/>
        <v>0.45560887070491318</v>
      </c>
      <c r="H22364">
        <f t="shared" si="2098"/>
        <v>1.6693984413294168E-2</v>
      </c>
      <c r="I22364">
        <f t="shared" si="2099"/>
        <v>755.35740302445436</v>
      </c>
      <c r="J22364">
        <f t="shared" si="2096"/>
        <v>30.032916637753161</v>
      </c>
    </row>
    <row r="22365" spans="1:10" x14ac:dyDescent="0.25">
      <c r="A22365">
        <v>50739.9</v>
      </c>
      <c r="B22365">
        <v>1.08702E-2</v>
      </c>
      <c r="E22365">
        <f t="shared" si="2094"/>
        <v>845.66500000000008</v>
      </c>
      <c r="F22365">
        <f t="shared" si="2095"/>
        <v>0.54502790270904466</v>
      </c>
      <c r="G22365">
        <f t="shared" si="2097"/>
        <v>0.45497209729095534</v>
      </c>
      <c r="H22365">
        <f t="shared" si="2098"/>
        <v>1.7446459222199739E-2</v>
      </c>
      <c r="I22365">
        <f t="shared" si="2099"/>
        <v>755.3748494836766</v>
      </c>
      <c r="J22365">
        <f t="shared" si="2096"/>
        <v>30.0336103068075</v>
      </c>
    </row>
    <row r="22366" spans="1:10" x14ac:dyDescent="0.25">
      <c r="A22366">
        <v>50742.2</v>
      </c>
      <c r="B22366">
        <v>1.08641E-2</v>
      </c>
      <c r="E22366">
        <f t="shared" si="2094"/>
        <v>845.70333333333326</v>
      </c>
      <c r="F22366">
        <f t="shared" si="2095"/>
        <v>0.54472205091178927</v>
      </c>
      <c r="G22366">
        <f t="shared" si="2097"/>
        <v>0.45527794908821073</v>
      </c>
      <c r="H22366">
        <f t="shared" si="2098"/>
        <v>1.7452417482725177E-2</v>
      </c>
      <c r="I22366">
        <f t="shared" si="2099"/>
        <v>755.39230190115927</v>
      </c>
      <c r="J22366">
        <f t="shared" si="2096"/>
        <v>30.03430421276154</v>
      </c>
    </row>
    <row r="22367" spans="1:10" x14ac:dyDescent="0.25">
      <c r="A22367">
        <v>50744.5</v>
      </c>
      <c r="B22367">
        <v>1.0864E-2</v>
      </c>
      <c r="E22367">
        <f t="shared" si="2094"/>
        <v>845.74166666666667</v>
      </c>
      <c r="F22367">
        <f t="shared" si="2095"/>
        <v>0.54471703694789986</v>
      </c>
      <c r="G22367">
        <f t="shared" si="2097"/>
        <v>0.45528296305210014</v>
      </c>
      <c r="H22367">
        <f t="shared" si="2098"/>
        <v>1.6695639021325918E-2</v>
      </c>
      <c r="I22367">
        <f t="shared" si="2099"/>
        <v>755.40899754018062</v>
      </c>
      <c r="J22367">
        <f t="shared" si="2096"/>
        <v>30.03496802929784</v>
      </c>
    </row>
    <row r="22368" spans="1:10" x14ac:dyDescent="0.25">
      <c r="A22368">
        <v>50746.7</v>
      </c>
      <c r="B22368">
        <v>1.0861900000000001E-2</v>
      </c>
      <c r="E22368">
        <f t="shared" si="2094"/>
        <v>845.77833333333331</v>
      </c>
      <c r="F22368">
        <f t="shared" si="2095"/>
        <v>0.54461174370622178</v>
      </c>
      <c r="G22368">
        <f t="shared" si="2097"/>
        <v>0.45538825629377822</v>
      </c>
      <c r="H22368">
        <f t="shared" si="2098"/>
        <v>1.7454339502216133E-2</v>
      </c>
      <c r="I22368">
        <f t="shared" si="2099"/>
        <v>755.42645187968287</v>
      </c>
      <c r="J22368">
        <f t="shared" si="2096"/>
        <v>30.035662011671135</v>
      </c>
    </row>
    <row r="22369" spans="1:10" x14ac:dyDescent="0.25">
      <c r="A22369">
        <v>50749</v>
      </c>
      <c r="B22369">
        <v>1.0864199999999999E-2</v>
      </c>
      <c r="E22369">
        <f t="shared" si="2094"/>
        <v>845.81666666666672</v>
      </c>
      <c r="F22369">
        <f t="shared" si="2095"/>
        <v>0.54472706487567868</v>
      </c>
      <c r="G22369">
        <f t="shared" si="2097"/>
        <v>0.45527293512432132</v>
      </c>
      <c r="H22369">
        <f t="shared" si="2098"/>
        <v>1.745712643042624E-2</v>
      </c>
      <c r="I22369">
        <f t="shared" si="2099"/>
        <v>755.44390900611324</v>
      </c>
      <c r="J22369">
        <f t="shared" si="2096"/>
        <v>30.036356104852349</v>
      </c>
    </row>
    <row r="22370" spans="1:10" x14ac:dyDescent="0.25">
      <c r="A22370">
        <v>50751.3</v>
      </c>
      <c r="B22370">
        <v>1.0859000000000001E-2</v>
      </c>
      <c r="E22370">
        <f t="shared" si="2094"/>
        <v>845.85500000000002</v>
      </c>
      <c r="F22370">
        <f t="shared" si="2095"/>
        <v>0.54446633875342831</v>
      </c>
      <c r="G22370">
        <f t="shared" si="2097"/>
        <v>0.45553366124657169</v>
      </c>
      <c r="H22370">
        <f t="shared" si="2098"/>
        <v>1.6682218311315215E-2</v>
      </c>
      <c r="I22370">
        <f t="shared" si="2099"/>
        <v>755.46059122442455</v>
      </c>
      <c r="J22370">
        <f t="shared" si="2096"/>
        <v>30.03701938778288</v>
      </c>
    </row>
    <row r="22371" spans="1:10" x14ac:dyDescent="0.25">
      <c r="A22371">
        <v>50753.5</v>
      </c>
      <c r="B22371">
        <v>1.0881500000000001E-2</v>
      </c>
      <c r="E22371">
        <f t="shared" si="2094"/>
        <v>845.89166666666665</v>
      </c>
      <c r="F22371">
        <f t="shared" si="2095"/>
        <v>0.54559448062855054</v>
      </c>
      <c r="G22371">
        <f t="shared" si="2097"/>
        <v>0.45440551937144946</v>
      </c>
      <c r="H22371">
        <f t="shared" si="2098"/>
        <v>1.7415610809473427E-2</v>
      </c>
      <c r="I22371">
        <f t="shared" si="2099"/>
        <v>755.47800683523405</v>
      </c>
      <c r="J22371">
        <f t="shared" si="2096"/>
        <v>30.037711830308155</v>
      </c>
    </row>
    <row r="22372" spans="1:10" x14ac:dyDescent="0.25">
      <c r="A22372">
        <v>50755.8</v>
      </c>
      <c r="B22372">
        <v>1.0884899999999999E-2</v>
      </c>
      <c r="E22372">
        <f t="shared" si="2094"/>
        <v>845.93000000000006</v>
      </c>
      <c r="F22372">
        <f t="shared" si="2095"/>
        <v>0.54576495540079117</v>
      </c>
      <c r="G22372">
        <f t="shared" si="2097"/>
        <v>0.45423504459920883</v>
      </c>
      <c r="H22372">
        <f t="shared" si="2098"/>
        <v>1.740648121683978E-2</v>
      </c>
      <c r="I22372">
        <f t="shared" si="2099"/>
        <v>755.49541331645094</v>
      </c>
      <c r="J22372">
        <f t="shared" si="2096"/>
        <v>30.038403909841961</v>
      </c>
    </row>
    <row r="22373" spans="1:10" x14ac:dyDescent="0.25">
      <c r="A22373">
        <v>50758.1</v>
      </c>
      <c r="B22373">
        <v>1.0891E-2</v>
      </c>
      <c r="E22373">
        <f t="shared" si="2094"/>
        <v>845.96833333333336</v>
      </c>
      <c r="F22373">
        <f t="shared" si="2095"/>
        <v>0.54607080719804646</v>
      </c>
      <c r="G22373">
        <f t="shared" si="2097"/>
        <v>0.45392919280195354</v>
      </c>
      <c r="H22373">
        <f t="shared" si="2098"/>
        <v>1.7401580067137865E-2</v>
      </c>
      <c r="I22373">
        <f t="shared" si="2099"/>
        <v>755.51281489651808</v>
      </c>
      <c r="J22373">
        <f t="shared" si="2096"/>
        <v>30.039095794506661</v>
      </c>
    </row>
    <row r="22374" spans="1:10" x14ac:dyDescent="0.25">
      <c r="A22374">
        <v>50760.4</v>
      </c>
      <c r="B22374">
        <v>1.089E-2</v>
      </c>
      <c r="E22374">
        <f t="shared" si="2094"/>
        <v>846.00666666666666</v>
      </c>
      <c r="F22374">
        <f t="shared" si="2095"/>
        <v>0.54602066755915224</v>
      </c>
      <c r="G22374">
        <f t="shared" si="2097"/>
        <v>0.45397933244084776</v>
      </c>
      <c r="H22374">
        <f t="shared" si="2098"/>
        <v>1.6647011928204954E-2</v>
      </c>
      <c r="I22374">
        <f t="shared" si="2099"/>
        <v>755.52946190844625</v>
      </c>
      <c r="J22374">
        <f t="shared" si="2096"/>
        <v>30.03975767763577</v>
      </c>
    </row>
    <row r="22375" spans="1:10" x14ac:dyDescent="0.25">
      <c r="A22375">
        <v>50762.6</v>
      </c>
      <c r="B22375">
        <v>1.0888800000000001E-2</v>
      </c>
      <c r="E22375">
        <f t="shared" si="2094"/>
        <v>846.04333333333329</v>
      </c>
      <c r="F22375">
        <f t="shared" si="2095"/>
        <v>0.54596049999247909</v>
      </c>
      <c r="G22375">
        <f t="shared" si="2097"/>
        <v>0.45403950000752091</v>
      </c>
      <c r="H22375">
        <f t="shared" si="2098"/>
        <v>1.7412151174389712E-2</v>
      </c>
      <c r="I22375">
        <f t="shared" si="2099"/>
        <v>755.54687405962068</v>
      </c>
      <c r="J22375">
        <f t="shared" si="2096"/>
        <v>30.040449982606383</v>
      </c>
    </row>
    <row r="22376" spans="1:10" x14ac:dyDescent="0.25">
      <c r="A22376">
        <v>50764.9</v>
      </c>
      <c r="B22376">
        <v>1.0881200000000001E-2</v>
      </c>
      <c r="E22376">
        <f t="shared" si="2094"/>
        <v>846.08166666666671</v>
      </c>
      <c r="F22376">
        <f t="shared" si="2095"/>
        <v>0.54557943873688219</v>
      </c>
      <c r="G22376">
        <f t="shared" si="2097"/>
        <v>0.45442056126311781</v>
      </c>
      <c r="H22376">
        <f t="shared" si="2098"/>
        <v>1.7405328005145212E-2</v>
      </c>
      <c r="I22376">
        <f t="shared" si="2099"/>
        <v>755.56427938762579</v>
      </c>
      <c r="J22376">
        <f t="shared" si="2096"/>
        <v>30.041142016288635</v>
      </c>
    </row>
    <row r="22377" spans="1:10" x14ac:dyDescent="0.25">
      <c r="A22377">
        <v>50767.199999999997</v>
      </c>
      <c r="B22377">
        <v>1.08959E-2</v>
      </c>
      <c r="E22377">
        <f t="shared" si="2094"/>
        <v>846.12</v>
      </c>
      <c r="F22377">
        <f t="shared" si="2095"/>
        <v>0.5463164914286287</v>
      </c>
      <c r="G22377">
        <f t="shared" si="2097"/>
        <v>0.4536835085713713</v>
      </c>
      <c r="H22377">
        <f t="shared" si="2098"/>
        <v>1.6635061980935152E-2</v>
      </c>
      <c r="I22377">
        <f t="shared" si="2099"/>
        <v>755.58091444960678</v>
      </c>
      <c r="J22377">
        <f t="shared" si="2096"/>
        <v>30.041803424289327</v>
      </c>
    </row>
    <row r="22378" spans="1:10" x14ac:dyDescent="0.25">
      <c r="A22378">
        <v>50769.4</v>
      </c>
      <c r="B22378">
        <v>1.08959E-2</v>
      </c>
      <c r="E22378">
        <f t="shared" si="2094"/>
        <v>846.15666666666664</v>
      </c>
      <c r="F22378">
        <f t="shared" si="2095"/>
        <v>0.5463164914286287</v>
      </c>
      <c r="G22378">
        <f t="shared" si="2097"/>
        <v>0.4536835085713713</v>
      </c>
      <c r="H22378">
        <f t="shared" si="2098"/>
        <v>1.7381975468330202E-2</v>
      </c>
      <c r="I22378">
        <f t="shared" si="2099"/>
        <v>755.59829642507509</v>
      </c>
      <c r="J22378">
        <f t="shared" si="2096"/>
        <v>30.042494529477604</v>
      </c>
    </row>
    <row r="22379" spans="1:10" x14ac:dyDescent="0.25">
      <c r="A22379">
        <v>50771.7</v>
      </c>
      <c r="B22379">
        <v>1.09055E-2</v>
      </c>
      <c r="E22379">
        <f t="shared" si="2094"/>
        <v>846.19499999999994</v>
      </c>
      <c r="F22379">
        <f t="shared" si="2095"/>
        <v>0.54679783196201415</v>
      </c>
      <c r="G22379">
        <f t="shared" si="2097"/>
        <v>0.45320216803798585</v>
      </c>
      <c r="H22379">
        <f t="shared" si="2098"/>
        <v>1.7391585565836518E-2</v>
      </c>
      <c r="I22379">
        <f t="shared" si="2099"/>
        <v>755.61568801064095</v>
      </c>
      <c r="J22379">
        <f t="shared" si="2096"/>
        <v>30.043186016762181</v>
      </c>
    </row>
    <row r="22380" spans="1:10" x14ac:dyDescent="0.25">
      <c r="A22380">
        <v>50774</v>
      </c>
      <c r="B22380">
        <v>1.08859E-2</v>
      </c>
      <c r="E22380">
        <f t="shared" si="2094"/>
        <v>846.23333333333335</v>
      </c>
      <c r="F22380">
        <f t="shared" si="2095"/>
        <v>0.54581509503968551</v>
      </c>
      <c r="G22380">
        <f t="shared" si="2097"/>
        <v>0.45418490496031449</v>
      </c>
      <c r="H22380">
        <f t="shared" si="2098"/>
        <v>1.7410325255873309E-2</v>
      </c>
      <c r="I22380">
        <f t="shared" si="2099"/>
        <v>755.63309833589688</v>
      </c>
      <c r="J22380">
        <f t="shared" si="2096"/>
        <v>30.043878249134504</v>
      </c>
    </row>
    <row r="22381" spans="1:10" x14ac:dyDescent="0.25">
      <c r="A22381">
        <v>50776.3</v>
      </c>
      <c r="B22381">
        <v>1.0886E-2</v>
      </c>
      <c r="E22381">
        <f t="shared" si="2094"/>
        <v>846.27166666666676</v>
      </c>
      <c r="F22381">
        <f t="shared" si="2095"/>
        <v>0.54582010900357492</v>
      </c>
      <c r="G22381">
        <f t="shared" si="2097"/>
        <v>0.45417989099642508</v>
      </c>
      <c r="H22381">
        <f t="shared" si="2098"/>
        <v>1.6633131604786151E-2</v>
      </c>
      <c r="I22381">
        <f t="shared" si="2099"/>
        <v>755.64973146750162</v>
      </c>
      <c r="J22381">
        <f t="shared" si="2096"/>
        <v>30.044539580383667</v>
      </c>
    </row>
    <row r="22382" spans="1:10" x14ac:dyDescent="0.25">
      <c r="A22382">
        <v>50778.5</v>
      </c>
      <c r="B22382">
        <v>1.09079E-2</v>
      </c>
      <c r="E22382">
        <f t="shared" si="2094"/>
        <v>846.30833333333328</v>
      </c>
      <c r="F22382">
        <f t="shared" si="2095"/>
        <v>0.54691816709536056</v>
      </c>
      <c r="G22382">
        <f t="shared" si="2097"/>
        <v>0.45308183290463944</v>
      </c>
      <c r="H22382">
        <f t="shared" si="2098"/>
        <v>1.7376305510883441E-2</v>
      </c>
      <c r="I22382">
        <f t="shared" si="2099"/>
        <v>755.6671077730125</v>
      </c>
      <c r="J22382">
        <f t="shared" si="2096"/>
        <v>30.045230460135151</v>
      </c>
    </row>
    <row r="22383" spans="1:10" x14ac:dyDescent="0.25">
      <c r="A22383">
        <v>50780.800000000003</v>
      </c>
      <c r="B22383">
        <v>1.08994E-2</v>
      </c>
      <c r="E22383">
        <f t="shared" si="2094"/>
        <v>846.34666666666669</v>
      </c>
      <c r="F22383">
        <f t="shared" si="2095"/>
        <v>0.54649198016475886</v>
      </c>
      <c r="G22383">
        <f t="shared" si="2097"/>
        <v>0.45350801983524114</v>
      </c>
      <c r="H22383">
        <f t="shared" si="2098"/>
        <v>1.7390528455064919E-2</v>
      </c>
      <c r="I22383">
        <f t="shared" si="2099"/>
        <v>755.68449830146756</v>
      </c>
      <c r="J22383">
        <f t="shared" si="2096"/>
        <v>30.045921905389125</v>
      </c>
    </row>
    <row r="22384" spans="1:10" x14ac:dyDescent="0.25">
      <c r="A22384">
        <v>50783.1</v>
      </c>
      <c r="B22384">
        <v>1.0893099999999999E-2</v>
      </c>
      <c r="E22384">
        <f t="shared" si="2094"/>
        <v>846.38499999999999</v>
      </c>
      <c r="F22384">
        <f t="shared" si="2095"/>
        <v>0.54617610043972453</v>
      </c>
      <c r="G22384">
        <f t="shared" si="2097"/>
        <v>0.45382389956027547</v>
      </c>
      <c r="H22384">
        <f t="shared" si="2098"/>
        <v>1.6627983935296135E-2</v>
      </c>
      <c r="I22384">
        <f t="shared" si="2099"/>
        <v>755.70112628540289</v>
      </c>
      <c r="J22384">
        <f t="shared" si="2096"/>
        <v>30.0465830319676</v>
      </c>
    </row>
    <row r="22385" spans="1:10" x14ac:dyDescent="0.25">
      <c r="A22385">
        <v>50785.3</v>
      </c>
      <c r="B22385">
        <v>1.09064E-2</v>
      </c>
      <c r="E22385">
        <f t="shared" si="2094"/>
        <v>846.42166666666674</v>
      </c>
      <c r="F22385">
        <f t="shared" si="2095"/>
        <v>0.54684295763701907</v>
      </c>
      <c r="G22385">
        <f t="shared" si="2097"/>
        <v>0.45315704236298093</v>
      </c>
      <c r="H22385">
        <f t="shared" si="2098"/>
        <v>1.7388702536496946E-2</v>
      </c>
      <c r="I22385">
        <f t="shared" si="2099"/>
        <v>755.71851498793944</v>
      </c>
      <c r="J22385">
        <f t="shared" si="2096"/>
        <v>30.04727440462328</v>
      </c>
    </row>
    <row r="22386" spans="1:10" x14ac:dyDescent="0.25">
      <c r="A22386">
        <v>50787.6</v>
      </c>
      <c r="B22386">
        <v>1.0888E-2</v>
      </c>
      <c r="E22386">
        <f t="shared" si="2094"/>
        <v>846.45999999999992</v>
      </c>
      <c r="F22386">
        <f t="shared" si="2095"/>
        <v>0.54592038828136358</v>
      </c>
      <c r="G22386">
        <f t="shared" si="2097"/>
        <v>0.45407961171863642</v>
      </c>
      <c r="H22386">
        <f t="shared" si="2098"/>
        <v>1.7369674543639652E-2</v>
      </c>
      <c r="I22386">
        <f t="shared" si="2099"/>
        <v>755.73588466248304</v>
      </c>
      <c r="J22386">
        <f t="shared" si="2096"/>
        <v>30.047965020728324</v>
      </c>
    </row>
    <row r="22387" spans="1:10" x14ac:dyDescent="0.25">
      <c r="A22387">
        <v>50789.9</v>
      </c>
      <c r="B22387">
        <v>1.09262E-2</v>
      </c>
      <c r="E22387">
        <f t="shared" si="2094"/>
        <v>846.49833333333333</v>
      </c>
      <c r="F22387">
        <f t="shared" si="2095"/>
        <v>0.54783572248712664</v>
      </c>
      <c r="G22387">
        <f t="shared" si="2097"/>
        <v>0.45216427751287336</v>
      </c>
      <c r="H22387">
        <f t="shared" si="2098"/>
        <v>1.7318164421230756E-2</v>
      </c>
      <c r="I22387">
        <f t="shared" si="2099"/>
        <v>755.75320282690427</v>
      </c>
      <c r="J22387">
        <f t="shared" si="2096"/>
        <v>30.04865358879729</v>
      </c>
    </row>
    <row r="22388" spans="1:10" x14ac:dyDescent="0.25">
      <c r="A22388">
        <v>50792.2</v>
      </c>
      <c r="B22388">
        <v>1.0941599999999999E-2</v>
      </c>
      <c r="E22388">
        <f t="shared" si="2094"/>
        <v>846.53666666666663</v>
      </c>
      <c r="F22388">
        <f t="shared" si="2095"/>
        <v>0.54860787292609914</v>
      </c>
      <c r="G22388">
        <f t="shared" si="2097"/>
        <v>0.45139212707390086</v>
      </c>
      <c r="H22388">
        <f t="shared" si="2098"/>
        <v>1.6591674480130082E-2</v>
      </c>
      <c r="I22388">
        <f t="shared" si="2099"/>
        <v>755.76979450138435</v>
      </c>
      <c r="J22388">
        <f t="shared" si="2096"/>
        <v>30.049313271716326</v>
      </c>
    </row>
    <row r="22389" spans="1:10" x14ac:dyDescent="0.25">
      <c r="A22389">
        <v>50794.400000000001</v>
      </c>
      <c r="B22389">
        <v>1.08974E-2</v>
      </c>
      <c r="E22389">
        <f t="shared" si="2094"/>
        <v>846.57333333333338</v>
      </c>
      <c r="F22389">
        <f t="shared" si="2095"/>
        <v>0.5463917008869702</v>
      </c>
      <c r="G22389">
        <f t="shared" si="2097"/>
        <v>0.4536082991130298</v>
      </c>
      <c r="H22389">
        <f t="shared" si="2098"/>
        <v>1.7371500462053022E-2</v>
      </c>
      <c r="I22389">
        <f t="shared" si="2099"/>
        <v>755.78716600184646</v>
      </c>
      <c r="J22389">
        <f t="shared" si="2096"/>
        <v>30.050003960419662</v>
      </c>
    </row>
    <row r="22390" spans="1:10" x14ac:dyDescent="0.25">
      <c r="A22390">
        <v>50796.7</v>
      </c>
      <c r="B22390">
        <v>1.09149E-2</v>
      </c>
      <c r="E22390">
        <f t="shared" si="2094"/>
        <v>846.61166666666657</v>
      </c>
      <c r="F22390">
        <f t="shared" si="2095"/>
        <v>0.54726914456762077</v>
      </c>
      <c r="G22390">
        <f t="shared" si="2097"/>
        <v>0.45273085543237923</v>
      </c>
      <c r="H22390">
        <f t="shared" si="2098"/>
        <v>1.7350934853602864E-2</v>
      </c>
      <c r="I22390">
        <f t="shared" si="2099"/>
        <v>755.80451693670011</v>
      </c>
      <c r="J22390">
        <f t="shared" si="2096"/>
        <v>30.050693831436963</v>
      </c>
    </row>
    <row r="22391" spans="1:10" x14ac:dyDescent="0.25">
      <c r="A22391">
        <v>50799</v>
      </c>
      <c r="B22391">
        <v>1.0918799999999999E-2</v>
      </c>
      <c r="E22391">
        <f t="shared" si="2094"/>
        <v>846.65</v>
      </c>
      <c r="F22391">
        <f t="shared" si="2095"/>
        <v>0.54746468915930857</v>
      </c>
      <c r="G22391">
        <f t="shared" si="2097"/>
        <v>0.45253531084069143</v>
      </c>
      <c r="H22391">
        <f t="shared" si="2098"/>
        <v>1.6590387562680355E-2</v>
      </c>
      <c r="I22391">
        <f t="shared" si="2099"/>
        <v>755.82110732426281</v>
      </c>
      <c r="J22391">
        <f t="shared" si="2096"/>
        <v>30.05135346318832</v>
      </c>
    </row>
    <row r="22392" spans="1:10" x14ac:dyDescent="0.25">
      <c r="A22392">
        <v>50801.2</v>
      </c>
      <c r="B22392">
        <v>1.09216E-2</v>
      </c>
      <c r="E22392">
        <f t="shared" si="2094"/>
        <v>846.68666666666661</v>
      </c>
      <c r="F22392">
        <f t="shared" si="2095"/>
        <v>0.54760508014821274</v>
      </c>
      <c r="G22392">
        <f t="shared" si="2097"/>
        <v>0.45239491985178726</v>
      </c>
      <c r="H22392">
        <f t="shared" si="2098"/>
        <v>1.7337672919115289E-2</v>
      </c>
      <c r="I22392">
        <f t="shared" si="2099"/>
        <v>755.83844499718191</v>
      </c>
      <c r="J22392">
        <f t="shared" si="2096"/>
        <v>30.052042806912741</v>
      </c>
    </row>
    <row r="22393" spans="1:10" x14ac:dyDescent="0.25">
      <c r="A22393">
        <v>50803.5</v>
      </c>
      <c r="B22393">
        <v>1.0925900000000001E-2</v>
      </c>
      <c r="E22393">
        <f t="shared" si="2094"/>
        <v>846.72500000000002</v>
      </c>
      <c r="F22393">
        <f t="shared" si="2095"/>
        <v>0.5478206805954583</v>
      </c>
      <c r="G22393">
        <f t="shared" si="2097"/>
        <v>0.4521793194045417</v>
      </c>
      <c r="H22393">
        <f t="shared" si="2098"/>
        <v>1.7322777268060405E-2</v>
      </c>
      <c r="I22393">
        <f t="shared" si="2099"/>
        <v>755.85576777444999</v>
      </c>
      <c r="J22393">
        <f t="shared" si="2096"/>
        <v>30.052731558387929</v>
      </c>
    </row>
    <row r="22394" spans="1:10" x14ac:dyDescent="0.25">
      <c r="A22394">
        <v>50805.8</v>
      </c>
      <c r="B22394">
        <v>1.09371E-2</v>
      </c>
      <c r="E22394">
        <f t="shared" si="2094"/>
        <v>846.76333333333343</v>
      </c>
      <c r="F22394">
        <f t="shared" si="2095"/>
        <v>0.54838224455107465</v>
      </c>
      <c r="G22394">
        <f t="shared" si="2097"/>
        <v>0.45161775544892535</v>
      </c>
      <c r="H22394">
        <f t="shared" si="2098"/>
        <v>1.6551412349995222E-2</v>
      </c>
      <c r="I22394">
        <f t="shared" si="2099"/>
        <v>755.87231918679993</v>
      </c>
      <c r="J22394">
        <f t="shared" si="2096"/>
        <v>30.053389640489666</v>
      </c>
    </row>
    <row r="22395" spans="1:10" x14ac:dyDescent="0.25">
      <c r="A22395">
        <v>50808</v>
      </c>
      <c r="B22395">
        <v>1.0945699999999999E-2</v>
      </c>
      <c r="E22395">
        <f t="shared" si="2094"/>
        <v>846.8</v>
      </c>
      <c r="F22395">
        <f t="shared" si="2095"/>
        <v>0.54881344544556576</v>
      </c>
      <c r="G22395">
        <f t="shared" si="2097"/>
        <v>0.45118655455443424</v>
      </c>
      <c r="H22395">
        <f t="shared" si="2098"/>
        <v>1.7302499962430853E-2</v>
      </c>
      <c r="I22395">
        <f t="shared" si="2099"/>
        <v>755.88962168676233</v>
      </c>
      <c r="J22395">
        <f t="shared" si="2096"/>
        <v>30.054077585741691</v>
      </c>
    </row>
    <row r="22396" spans="1:10" x14ac:dyDescent="0.25">
      <c r="A22396">
        <v>50810.3</v>
      </c>
      <c r="B22396">
        <v>1.0938399999999999E-2</v>
      </c>
      <c r="E22396">
        <f t="shared" si="2094"/>
        <v>846.83833333333337</v>
      </c>
      <c r="F22396">
        <f t="shared" si="2095"/>
        <v>0.54844742608163732</v>
      </c>
      <c r="G22396">
        <f t="shared" si="2097"/>
        <v>0.45155257391836268</v>
      </c>
      <c r="H22396">
        <f t="shared" si="2098"/>
        <v>1.7292889864924801E-2</v>
      </c>
      <c r="I22396">
        <f t="shared" si="2099"/>
        <v>755.90691457662729</v>
      </c>
      <c r="J22396">
        <f t="shared" si="2096"/>
        <v>30.054765148897435</v>
      </c>
    </row>
    <row r="22397" spans="1:10" x14ac:dyDescent="0.25">
      <c r="A22397">
        <v>50812.6</v>
      </c>
      <c r="B22397">
        <v>1.0955700000000001E-2</v>
      </c>
      <c r="E22397">
        <f t="shared" si="2094"/>
        <v>846.87666666666667</v>
      </c>
      <c r="F22397">
        <f t="shared" si="2095"/>
        <v>0.54931484183450907</v>
      </c>
      <c r="G22397">
        <f t="shared" si="2097"/>
        <v>0.45068515816549093</v>
      </c>
      <c r="H22397">
        <f t="shared" si="2098"/>
        <v>1.6526133615488579E-2</v>
      </c>
      <c r="I22397">
        <f t="shared" si="2099"/>
        <v>755.92344071024274</v>
      </c>
      <c r="J22397">
        <f t="shared" si="2096"/>
        <v>30.055422225919823</v>
      </c>
    </row>
    <row r="22398" spans="1:10" x14ac:dyDescent="0.25">
      <c r="A22398">
        <v>50814.8</v>
      </c>
      <c r="B22398">
        <v>1.09546E-2</v>
      </c>
      <c r="E22398">
        <f t="shared" si="2094"/>
        <v>846.91333333333341</v>
      </c>
      <c r="F22398">
        <f t="shared" si="2095"/>
        <v>0.54925968823172533</v>
      </c>
      <c r="G22398">
        <f t="shared" si="2097"/>
        <v>0.45074031176827467</v>
      </c>
      <c r="H22398">
        <f t="shared" si="2098"/>
        <v>1.7293466470720796E-2</v>
      </c>
      <c r="I22398">
        <f t="shared" si="2099"/>
        <v>755.94073417671348</v>
      </c>
      <c r="J22398">
        <f t="shared" si="2096"/>
        <v>30.056109812001349</v>
      </c>
    </row>
    <row r="22399" spans="1:10" x14ac:dyDescent="0.25">
      <c r="A22399">
        <v>50817.1</v>
      </c>
      <c r="B22399">
        <v>1.09389E-2</v>
      </c>
      <c r="E22399">
        <f t="shared" si="2094"/>
        <v>846.9516666666666</v>
      </c>
      <c r="F22399">
        <f t="shared" si="2095"/>
        <v>0.54847249590108449</v>
      </c>
      <c r="G22399">
        <f t="shared" si="2097"/>
        <v>0.45152750409891551</v>
      </c>
      <c r="H22399">
        <f t="shared" si="2098"/>
        <v>1.7303460972176329E-2</v>
      </c>
      <c r="I22399">
        <f t="shared" si="2099"/>
        <v>755.95803763768561</v>
      </c>
      <c r="J22399">
        <f t="shared" si="2096"/>
        <v>30.056797795463002</v>
      </c>
    </row>
    <row r="22400" spans="1:10" x14ac:dyDescent="0.25">
      <c r="A22400">
        <v>50819.4</v>
      </c>
      <c r="B22400">
        <v>1.0944199999999999E-2</v>
      </c>
      <c r="E22400">
        <f t="shared" si="2094"/>
        <v>846.99</v>
      </c>
      <c r="F22400">
        <f t="shared" si="2095"/>
        <v>0.54873823598722438</v>
      </c>
      <c r="G22400">
        <f t="shared" si="2097"/>
        <v>0.45126176401277562</v>
      </c>
      <c r="H22400">
        <f t="shared" si="2098"/>
        <v>1.7283664171368254E-2</v>
      </c>
      <c r="I22400">
        <f t="shared" si="2099"/>
        <v>755.97532130185698</v>
      </c>
      <c r="J22400">
        <f t="shared" si="2096"/>
        <v>30.057484991806319</v>
      </c>
    </row>
    <row r="22401" spans="1:10" x14ac:dyDescent="0.25">
      <c r="A22401">
        <v>50821.7</v>
      </c>
      <c r="B22401">
        <v>1.09595E-2</v>
      </c>
      <c r="E22401">
        <f t="shared" si="2094"/>
        <v>847.02833333333331</v>
      </c>
      <c r="F22401">
        <f t="shared" si="2095"/>
        <v>0.54950537246230746</v>
      </c>
      <c r="G22401">
        <f t="shared" si="2097"/>
        <v>0.45049462753769254</v>
      </c>
      <c r="H22401">
        <f t="shared" si="2098"/>
        <v>1.6527880146243401E-2</v>
      </c>
      <c r="I22401">
        <f t="shared" si="2099"/>
        <v>755.99184918200319</v>
      </c>
      <c r="J22401">
        <f t="shared" si="2096"/>
        <v>30.058142138270554</v>
      </c>
    </row>
    <row r="22402" spans="1:10" x14ac:dyDescent="0.25">
      <c r="A22402">
        <v>50823.9</v>
      </c>
      <c r="B22402">
        <v>1.0948899999999999E-2</v>
      </c>
      <c r="E22402">
        <f t="shared" si="2094"/>
        <v>847.06500000000005</v>
      </c>
      <c r="F22402">
        <f t="shared" si="2095"/>
        <v>0.54897389229002769</v>
      </c>
      <c r="G22402">
        <f t="shared" si="2097"/>
        <v>0.45102610770997231</v>
      </c>
      <c r="H22402">
        <f t="shared" si="2098"/>
        <v>1.7284336878138823E-2</v>
      </c>
      <c r="I22402">
        <f t="shared" si="2099"/>
        <v>756.0091335188813</v>
      </c>
      <c r="J22402">
        <f t="shared" si="2096"/>
        <v>30.058829361360605</v>
      </c>
    </row>
    <row r="22403" spans="1:10" x14ac:dyDescent="0.25">
      <c r="A22403">
        <v>50826.2</v>
      </c>
      <c r="B22403">
        <v>1.09541E-2</v>
      </c>
      <c r="E22403">
        <f t="shared" si="2094"/>
        <v>847.10333333333324</v>
      </c>
      <c r="F22403">
        <f t="shared" si="2095"/>
        <v>0.54923461841227816</v>
      </c>
      <c r="G22403">
        <f t="shared" si="2097"/>
        <v>0.45076538158772184</v>
      </c>
      <c r="H22403">
        <f t="shared" si="2098"/>
        <v>1.72759760934557E-2</v>
      </c>
      <c r="I22403">
        <f t="shared" si="2099"/>
        <v>756.0264094949747</v>
      </c>
      <c r="J22403">
        <f t="shared" si="2096"/>
        <v>30.059516252026889</v>
      </c>
    </row>
    <row r="22404" spans="1:10" x14ac:dyDescent="0.25">
      <c r="A22404">
        <v>50828.5</v>
      </c>
      <c r="B22404">
        <v>1.09576E-2</v>
      </c>
      <c r="E22404">
        <f t="shared" ref="E22404:E22467" si="2100">A22404/60</f>
        <v>847.14166666666665</v>
      </c>
      <c r="F22404">
        <f t="shared" ref="F22404:F22467" si="2101">B22404/$D$4</f>
        <v>0.54941010714840821</v>
      </c>
      <c r="G22404">
        <f t="shared" si="2097"/>
        <v>0.45058989285159179</v>
      </c>
      <c r="H22404">
        <f t="shared" si="2098"/>
        <v>1.6520618255158971E-2</v>
      </c>
      <c r="I22404">
        <f t="shared" si="2099"/>
        <v>756.04293011322989</v>
      </c>
      <c r="J22404">
        <f t="shared" ref="J22404:J22467" si="2102">I22404*($M$3*$M$4*$M$6*$M$7)/($M$5*$M$8*$M$9)</f>
        <v>30.060173109759237</v>
      </c>
    </row>
    <row r="22405" spans="1:10" x14ac:dyDescent="0.25">
      <c r="A22405">
        <v>50830.7</v>
      </c>
      <c r="B22405">
        <v>1.09587E-2</v>
      </c>
      <c r="E22405">
        <f t="shared" si="2100"/>
        <v>847.17833333333328</v>
      </c>
      <c r="F22405">
        <f t="shared" si="2101"/>
        <v>0.54946526075119206</v>
      </c>
      <c r="G22405">
        <f t="shared" ref="G22405:G22468" si="2103">1-F22405</f>
        <v>0.45053473924880794</v>
      </c>
      <c r="H22405">
        <f t="shared" ref="H22405:H22468" si="2104">(G22405+G22406)*(E22406-E22405)/2</f>
        <v>1.7279724031463058E-2</v>
      </c>
      <c r="I22405">
        <f t="shared" si="2099"/>
        <v>756.06020983726137</v>
      </c>
      <c r="J22405">
        <f t="shared" si="2102"/>
        <v>30.060860149443076</v>
      </c>
    </row>
    <row r="22406" spans="1:10" x14ac:dyDescent="0.25">
      <c r="A22406">
        <v>50833</v>
      </c>
      <c r="B22406">
        <v>1.09491E-2</v>
      </c>
      <c r="E22406">
        <f t="shared" si="2100"/>
        <v>847.2166666666667</v>
      </c>
      <c r="F22406">
        <f t="shared" si="2101"/>
        <v>0.54898392021780651</v>
      </c>
      <c r="G22406">
        <f t="shared" si="2103"/>
        <v>0.45101607978219349</v>
      </c>
      <c r="H22406">
        <f t="shared" si="2104"/>
        <v>1.7276937103149939E-2</v>
      </c>
      <c r="I22406">
        <f t="shared" ref="I22406:I22469" si="2105">H22406+I22405</f>
        <v>756.0774867743645</v>
      </c>
      <c r="J22406">
        <f t="shared" si="2102"/>
        <v>30.061547078318995</v>
      </c>
    </row>
    <row r="22407" spans="1:10" x14ac:dyDescent="0.25">
      <c r="A22407">
        <v>50835.3</v>
      </c>
      <c r="B22407">
        <v>1.09616E-2</v>
      </c>
      <c r="E22407">
        <f t="shared" si="2100"/>
        <v>847.255</v>
      </c>
      <c r="F22407">
        <f t="shared" si="2101"/>
        <v>0.54961066570398553</v>
      </c>
      <c r="G22407">
        <f t="shared" si="2103"/>
        <v>0.45038933429601447</v>
      </c>
      <c r="H22407">
        <f t="shared" si="2104"/>
        <v>1.6523100167284237E-2</v>
      </c>
      <c r="I22407">
        <f t="shared" si="2105"/>
        <v>756.09400987453182</v>
      </c>
      <c r="J22407">
        <f t="shared" si="2102"/>
        <v>30.062204034731856</v>
      </c>
    </row>
    <row r="22408" spans="1:10" x14ac:dyDescent="0.25">
      <c r="A22408">
        <v>50837.5</v>
      </c>
      <c r="B22408">
        <v>1.0952E-2</v>
      </c>
      <c r="E22408">
        <f t="shared" si="2100"/>
        <v>847.29166666666663</v>
      </c>
      <c r="F22408">
        <f t="shared" si="2101"/>
        <v>0.54912932517060009</v>
      </c>
      <c r="G22408">
        <f t="shared" si="2103"/>
        <v>0.45087067482939991</v>
      </c>
      <c r="H22408">
        <f t="shared" si="2104"/>
        <v>1.7273669670066556E-2</v>
      </c>
      <c r="I22408">
        <f t="shared" si="2105"/>
        <v>756.11128354420191</v>
      </c>
      <c r="J22408">
        <f t="shared" si="2102"/>
        <v>30.06289083369504</v>
      </c>
    </row>
    <row r="22409" spans="1:10" x14ac:dyDescent="0.25">
      <c r="A22409">
        <v>50839.8</v>
      </c>
      <c r="B22409">
        <v>1.0962100000000001E-2</v>
      </c>
      <c r="E22409">
        <f t="shared" si="2100"/>
        <v>847.33</v>
      </c>
      <c r="F22409">
        <f t="shared" si="2101"/>
        <v>0.5496357355234327</v>
      </c>
      <c r="G22409">
        <f t="shared" si="2103"/>
        <v>0.4503642644765673</v>
      </c>
      <c r="H22409">
        <f t="shared" si="2104"/>
        <v>1.7264540077433329E-2</v>
      </c>
      <c r="I22409">
        <f t="shared" si="2105"/>
        <v>756.12854808427937</v>
      </c>
      <c r="J22409">
        <f t="shared" si="2102"/>
        <v>30.063577269666752</v>
      </c>
    </row>
    <row r="22410" spans="1:10" x14ac:dyDescent="0.25">
      <c r="A22410">
        <v>50842.1</v>
      </c>
      <c r="B22410">
        <v>1.0961500000000001E-2</v>
      </c>
      <c r="E22410">
        <f t="shared" si="2100"/>
        <v>847.36833333333334</v>
      </c>
      <c r="F22410">
        <f t="shared" si="2101"/>
        <v>0.54960565174009612</v>
      </c>
      <c r="G22410">
        <f t="shared" si="2103"/>
        <v>0.45039434825990388</v>
      </c>
      <c r="H22410">
        <f t="shared" si="2104"/>
        <v>1.6517400961714467E-2</v>
      </c>
      <c r="I22410">
        <f t="shared" si="2105"/>
        <v>756.14506548524105</v>
      </c>
      <c r="J22410">
        <f t="shared" si="2102"/>
        <v>30.064233999479914</v>
      </c>
    </row>
    <row r="22411" spans="1:10" x14ac:dyDescent="0.25">
      <c r="A22411">
        <v>50844.3</v>
      </c>
      <c r="B22411">
        <v>1.0958300000000001E-2</v>
      </c>
      <c r="E22411">
        <f t="shared" si="2100"/>
        <v>847.40500000000009</v>
      </c>
      <c r="F22411">
        <f t="shared" si="2101"/>
        <v>0.54944520489563431</v>
      </c>
      <c r="G22411">
        <f t="shared" si="2103"/>
        <v>0.45055479510436569</v>
      </c>
      <c r="H22411">
        <f t="shared" si="2104"/>
        <v>1.7271171044625874E-2</v>
      </c>
      <c r="I22411">
        <f t="shared" si="2105"/>
        <v>756.16233665628567</v>
      </c>
      <c r="J22411">
        <f t="shared" si="2102"/>
        <v>30.064920699098057</v>
      </c>
    </row>
    <row r="22412" spans="1:10" x14ac:dyDescent="0.25">
      <c r="A22412">
        <v>50846.6</v>
      </c>
      <c r="B22412">
        <v>1.09584E-2</v>
      </c>
      <c r="E22412">
        <f t="shared" si="2100"/>
        <v>847.44333333333327</v>
      </c>
      <c r="F22412">
        <f t="shared" si="2101"/>
        <v>0.54945021885952372</v>
      </c>
      <c r="G22412">
        <f t="shared" si="2103"/>
        <v>0.45054978114047628</v>
      </c>
      <c r="H22412">
        <f t="shared" si="2104"/>
        <v>1.7244070569905883E-2</v>
      </c>
      <c r="I22412">
        <f t="shared" si="2105"/>
        <v>756.17958072685553</v>
      </c>
      <c r="J22412">
        <f t="shared" si="2102"/>
        <v>30.065606321204687</v>
      </c>
    </row>
    <row r="22413" spans="1:10" x14ac:dyDescent="0.25">
      <c r="A22413">
        <v>50848.9</v>
      </c>
      <c r="B22413">
        <v>1.09865E-2</v>
      </c>
      <c r="E22413">
        <f t="shared" si="2100"/>
        <v>847.48166666666668</v>
      </c>
      <c r="F22413">
        <f t="shared" si="2101"/>
        <v>0.55085914271245418</v>
      </c>
      <c r="G22413">
        <f t="shared" si="2103"/>
        <v>0.44914085728754582</v>
      </c>
      <c r="H22413">
        <f t="shared" si="2104"/>
        <v>1.6454433931818526E-2</v>
      </c>
      <c r="I22413">
        <f t="shared" si="2105"/>
        <v>756.19603516078735</v>
      </c>
      <c r="J22413">
        <f t="shared" si="2102"/>
        <v>30.066260547456544</v>
      </c>
    </row>
    <row r="22414" spans="1:10" x14ac:dyDescent="0.25">
      <c r="A22414">
        <v>50851.1</v>
      </c>
      <c r="B22414">
        <v>1.1001800000000001E-2</v>
      </c>
      <c r="E22414">
        <f t="shared" si="2100"/>
        <v>847.51833333333332</v>
      </c>
      <c r="F22414">
        <f t="shared" si="2101"/>
        <v>0.55162627918753726</v>
      </c>
      <c r="G22414">
        <f t="shared" si="2103"/>
        <v>0.44837372081246274</v>
      </c>
      <c r="H22414">
        <f t="shared" si="2104"/>
        <v>1.7226195788640021E-2</v>
      </c>
      <c r="I22414">
        <f t="shared" si="2105"/>
        <v>756.21326135657603</v>
      </c>
      <c r="J22414">
        <f t="shared" si="2102"/>
        <v>30.066945458864094</v>
      </c>
    </row>
    <row r="22415" spans="1:10" x14ac:dyDescent="0.25">
      <c r="A22415">
        <v>50853.4</v>
      </c>
      <c r="B22415">
        <v>1.09617E-2</v>
      </c>
      <c r="E22415">
        <f t="shared" si="2100"/>
        <v>847.55666666666673</v>
      </c>
      <c r="F22415">
        <f t="shared" si="2101"/>
        <v>0.54961567966787495</v>
      </c>
      <c r="G22415">
        <f t="shared" si="2103"/>
        <v>0.45038432033212505</v>
      </c>
      <c r="H22415">
        <f t="shared" si="2104"/>
        <v>1.7255026080901965E-2</v>
      </c>
      <c r="I22415">
        <f t="shared" si="2105"/>
        <v>756.2305163826569</v>
      </c>
      <c r="J22415">
        <f t="shared" si="2102"/>
        <v>30.067631516560482</v>
      </c>
    </row>
    <row r="22416" spans="1:10" x14ac:dyDescent="0.25">
      <c r="A22416">
        <v>50855.7</v>
      </c>
      <c r="B22416">
        <v>1.09718E-2</v>
      </c>
      <c r="E22416">
        <f t="shared" si="2100"/>
        <v>847.59499999999991</v>
      </c>
      <c r="F22416">
        <f t="shared" si="2101"/>
        <v>0.55012209002070767</v>
      </c>
      <c r="G22416">
        <f t="shared" si="2103"/>
        <v>0.44987790997929233</v>
      </c>
      <c r="H22416">
        <f t="shared" si="2104"/>
        <v>1.6475484223598721E-2</v>
      </c>
      <c r="I22416">
        <f t="shared" si="2105"/>
        <v>756.24699186688053</v>
      </c>
      <c r="J22416">
        <f t="shared" si="2102"/>
        <v>30.068286579769332</v>
      </c>
    </row>
    <row r="22417" spans="1:10" x14ac:dyDescent="0.25">
      <c r="A22417">
        <v>50857.9</v>
      </c>
      <c r="B22417">
        <v>1.0993599999999999E-2</v>
      </c>
      <c r="E22417">
        <f t="shared" si="2100"/>
        <v>847.63166666666666</v>
      </c>
      <c r="F22417">
        <f t="shared" si="2101"/>
        <v>0.55121513414860379</v>
      </c>
      <c r="G22417">
        <f t="shared" si="2103"/>
        <v>0.44878486585139621</v>
      </c>
      <c r="H22417">
        <f t="shared" si="2104"/>
        <v>1.7217835003803313E-2</v>
      </c>
      <c r="I22417">
        <f t="shared" si="2105"/>
        <v>756.26420970188428</v>
      </c>
      <c r="J22417">
        <f t="shared" si="2102"/>
        <v>30.068971158753111</v>
      </c>
    </row>
    <row r="22418" spans="1:10" x14ac:dyDescent="0.25">
      <c r="A22418">
        <v>50860.2</v>
      </c>
      <c r="B22418">
        <v>1.09786E-2</v>
      </c>
      <c r="E22418">
        <f t="shared" si="2100"/>
        <v>847.67</v>
      </c>
      <c r="F22418">
        <f t="shared" si="2101"/>
        <v>0.55046303956518905</v>
      </c>
      <c r="G22418">
        <f t="shared" si="2103"/>
        <v>0.44953696043481095</v>
      </c>
      <c r="H22418">
        <f t="shared" si="2104"/>
        <v>1.72392655211785E-2</v>
      </c>
      <c r="I22418">
        <f t="shared" si="2105"/>
        <v>756.28144896740548</v>
      </c>
      <c r="J22418">
        <f t="shared" si="2102"/>
        <v>30.069656589811601</v>
      </c>
    </row>
    <row r="22419" spans="1:10" x14ac:dyDescent="0.25">
      <c r="A22419">
        <v>50862.5</v>
      </c>
      <c r="B22419">
        <v>1.09713E-2</v>
      </c>
      <c r="E22419">
        <f t="shared" si="2100"/>
        <v>847.70833333333337</v>
      </c>
      <c r="F22419">
        <f t="shared" si="2101"/>
        <v>0.5500970202012605</v>
      </c>
      <c r="G22419">
        <f t="shared" si="2103"/>
        <v>0.4499029797987395</v>
      </c>
      <c r="H22419">
        <f t="shared" si="2104"/>
        <v>1.7220621932065184E-2</v>
      </c>
      <c r="I22419">
        <f t="shared" si="2105"/>
        <v>756.29866958933758</v>
      </c>
      <c r="J22419">
        <f t="shared" si="2102"/>
        <v>30.070341279603301</v>
      </c>
    </row>
    <row r="22420" spans="1:10" x14ac:dyDescent="0.25">
      <c r="A22420">
        <v>50864.800000000003</v>
      </c>
      <c r="B22420">
        <v>1.0998000000000001E-2</v>
      </c>
      <c r="E22420">
        <f t="shared" si="2100"/>
        <v>847.74666666666667</v>
      </c>
      <c r="F22420">
        <f t="shared" si="2101"/>
        <v>0.55143574855973887</v>
      </c>
      <c r="G22420">
        <f t="shared" si="2103"/>
        <v>0.44856425144026113</v>
      </c>
      <c r="H22420">
        <f t="shared" si="2104"/>
        <v>1.6435497861529456E-2</v>
      </c>
      <c r="I22420">
        <f t="shared" si="2105"/>
        <v>756.31510508719907</v>
      </c>
      <c r="J22420">
        <f t="shared" si="2102"/>
        <v>30.070994752959354</v>
      </c>
    </row>
    <row r="22421" spans="1:10" x14ac:dyDescent="0.25">
      <c r="A22421">
        <v>50867</v>
      </c>
      <c r="B22421">
        <v>1.1010900000000001E-2</v>
      </c>
      <c r="E22421">
        <f t="shared" si="2100"/>
        <v>847.7833333333333</v>
      </c>
      <c r="F22421">
        <f t="shared" si="2101"/>
        <v>0.55208254990147554</v>
      </c>
      <c r="G22421">
        <f t="shared" si="2103"/>
        <v>0.44791745009852446</v>
      </c>
      <c r="H22421">
        <f t="shared" si="2104"/>
        <v>1.7193329255344725E-2</v>
      </c>
      <c r="I22421">
        <f t="shared" si="2105"/>
        <v>756.33229841645436</v>
      </c>
      <c r="J22421">
        <f t="shared" si="2102"/>
        <v>30.071678357597616</v>
      </c>
    </row>
    <row r="22422" spans="1:10" x14ac:dyDescent="0.25">
      <c r="A22422">
        <v>50869.3</v>
      </c>
      <c r="B22422">
        <v>1.09868E-2</v>
      </c>
      <c r="E22422">
        <f t="shared" si="2100"/>
        <v>847.82166666666672</v>
      </c>
      <c r="F22422">
        <f t="shared" si="2101"/>
        <v>0.55087418460412241</v>
      </c>
      <c r="G22422">
        <f t="shared" si="2103"/>
        <v>0.44912581539587759</v>
      </c>
      <c r="H22422">
        <f t="shared" si="2104"/>
        <v>1.721466367164325E-2</v>
      </c>
      <c r="I22422">
        <f t="shared" si="2105"/>
        <v>756.34951308012603</v>
      </c>
      <c r="J22422">
        <f t="shared" si="2102"/>
        <v>30.072362810489619</v>
      </c>
    </row>
    <row r="22423" spans="1:10" x14ac:dyDescent="0.25">
      <c r="A22423">
        <v>50871.6</v>
      </c>
      <c r="B22423">
        <v>1.0988700000000001E-2</v>
      </c>
      <c r="E22423">
        <f t="shared" si="2100"/>
        <v>847.86</v>
      </c>
      <c r="F22423">
        <f t="shared" si="2101"/>
        <v>0.55096944991802166</v>
      </c>
      <c r="G22423">
        <f t="shared" si="2103"/>
        <v>0.44903055008197834</v>
      </c>
      <c r="H22423">
        <f t="shared" si="2104"/>
        <v>1.6461328132217529E-2</v>
      </c>
      <c r="I22423">
        <f t="shared" si="2105"/>
        <v>756.36597440825824</v>
      </c>
      <c r="J22423">
        <f t="shared" si="2102"/>
        <v>30.073017310854031</v>
      </c>
    </row>
    <row r="22424" spans="1:10" x14ac:dyDescent="0.25">
      <c r="A22424">
        <v>50873.8</v>
      </c>
      <c r="B22424">
        <v>1.0992099999999999E-2</v>
      </c>
      <c r="E22424">
        <f t="shared" si="2100"/>
        <v>847.89666666666676</v>
      </c>
      <c r="F22424">
        <f t="shared" si="2101"/>
        <v>0.5511399246902623</v>
      </c>
      <c r="G22424">
        <f t="shared" si="2103"/>
        <v>0.4488600753097377</v>
      </c>
      <c r="H22424">
        <f t="shared" si="2104"/>
        <v>1.7199575818588303E-2</v>
      </c>
      <c r="I22424">
        <f t="shared" si="2105"/>
        <v>756.38317398407685</v>
      </c>
      <c r="J22424">
        <f t="shared" si="2102"/>
        <v>30.073701163854867</v>
      </c>
    </row>
    <row r="22425" spans="1:10" x14ac:dyDescent="0.25">
      <c r="A22425">
        <v>50876.1</v>
      </c>
      <c r="B22425">
        <v>1.09991E-2</v>
      </c>
      <c r="E22425">
        <f t="shared" si="2100"/>
        <v>847.93499999999995</v>
      </c>
      <c r="F22425">
        <f t="shared" si="2101"/>
        <v>0.55149090216252261</v>
      </c>
      <c r="G22425">
        <f t="shared" si="2103"/>
        <v>0.44850909783747739</v>
      </c>
      <c r="H22425">
        <f t="shared" si="2104"/>
        <v>1.7199575818690322E-2</v>
      </c>
      <c r="I22425">
        <f t="shared" si="2105"/>
        <v>756.40037355989557</v>
      </c>
      <c r="J22425">
        <f t="shared" si="2102"/>
        <v>30.074385016855715</v>
      </c>
    </row>
    <row r="22426" spans="1:10" x14ac:dyDescent="0.25">
      <c r="A22426">
        <v>50878.400000000001</v>
      </c>
      <c r="B22426">
        <v>1.0992099999999999E-2</v>
      </c>
      <c r="E22426">
        <f t="shared" si="2100"/>
        <v>847.97333333333336</v>
      </c>
      <c r="F22426">
        <f t="shared" si="2101"/>
        <v>0.5511399246902623</v>
      </c>
      <c r="G22426">
        <f t="shared" si="2103"/>
        <v>0.4488600753097377</v>
      </c>
      <c r="H22426">
        <f t="shared" si="2104"/>
        <v>1.6449286262225381E-2</v>
      </c>
      <c r="I22426">
        <f t="shared" si="2105"/>
        <v>756.41682284615774</v>
      </c>
      <c r="J22426">
        <f t="shared" si="2102"/>
        <v>30.075039038436866</v>
      </c>
    </row>
    <row r="22427" spans="1:10" x14ac:dyDescent="0.25">
      <c r="A22427">
        <v>50880.6</v>
      </c>
      <c r="B22427">
        <v>1.1001800000000001E-2</v>
      </c>
      <c r="E22427">
        <f t="shared" si="2100"/>
        <v>848.01</v>
      </c>
      <c r="F22427">
        <f t="shared" si="2101"/>
        <v>0.55162627918753726</v>
      </c>
      <c r="G22427">
        <f t="shared" si="2103"/>
        <v>0.44837372081246274</v>
      </c>
      <c r="H22427">
        <f t="shared" si="2104"/>
        <v>1.7202939352799491E-2</v>
      </c>
      <c r="I22427">
        <f t="shared" si="2105"/>
        <v>756.43402578551058</v>
      </c>
      <c r="J22427">
        <f t="shared" si="2102"/>
        <v>30.075723025171417</v>
      </c>
    </row>
    <row r="22428" spans="1:10" x14ac:dyDescent="0.25">
      <c r="A22428">
        <v>50882.9</v>
      </c>
      <c r="B22428">
        <v>1.09859E-2</v>
      </c>
      <c r="E22428">
        <f t="shared" si="2100"/>
        <v>848.0483333333334</v>
      </c>
      <c r="F22428">
        <f t="shared" si="2101"/>
        <v>0.55082905892911749</v>
      </c>
      <c r="G22428">
        <f t="shared" si="2103"/>
        <v>0.44917094107088251</v>
      </c>
      <c r="H22428">
        <f t="shared" si="2104"/>
        <v>1.7176223281773366E-2</v>
      </c>
      <c r="I22428">
        <f t="shared" si="2105"/>
        <v>756.45120200879239</v>
      </c>
      <c r="J22428">
        <f t="shared" si="2102"/>
        <v>30.076405949678289</v>
      </c>
    </row>
    <row r="22429" spans="1:10" x14ac:dyDescent="0.25">
      <c r="A22429">
        <v>50885.2</v>
      </c>
      <c r="B22429">
        <v>1.1029600000000001E-2</v>
      </c>
      <c r="E22429">
        <f t="shared" si="2100"/>
        <v>848.08666666666659</v>
      </c>
      <c r="F22429">
        <f t="shared" si="2101"/>
        <v>0.55302016114879937</v>
      </c>
      <c r="G22429">
        <f t="shared" si="2103"/>
        <v>0.44697983885120063</v>
      </c>
      <c r="H22429">
        <f t="shared" si="2104"/>
        <v>1.6376851197286893E-2</v>
      </c>
      <c r="I22429">
        <f t="shared" si="2105"/>
        <v>756.46757885998966</v>
      </c>
      <c r="J22429">
        <f t="shared" si="2102"/>
        <v>30.077057091250246</v>
      </c>
    </row>
    <row r="22430" spans="1:10" x14ac:dyDescent="0.25">
      <c r="A22430">
        <v>50887.4</v>
      </c>
      <c r="B22430">
        <v>1.10431E-2</v>
      </c>
      <c r="E22430">
        <f t="shared" si="2100"/>
        <v>848.12333333333333</v>
      </c>
      <c r="F22430">
        <f t="shared" si="2101"/>
        <v>0.55369704627387273</v>
      </c>
      <c r="G22430">
        <f t="shared" si="2103"/>
        <v>0.44630295372612727</v>
      </c>
      <c r="H22430">
        <f t="shared" si="2104"/>
        <v>1.7127115683830602E-2</v>
      </c>
      <c r="I22430">
        <f t="shared" si="2105"/>
        <v>756.48470597567348</v>
      </c>
      <c r="J22430">
        <f t="shared" si="2102"/>
        <v>30.077738063245118</v>
      </c>
    </row>
    <row r="22431" spans="1:10" x14ac:dyDescent="0.25">
      <c r="A22431">
        <v>50889.7</v>
      </c>
      <c r="B22431">
        <v>1.10235E-2</v>
      </c>
      <c r="E22431">
        <f t="shared" si="2100"/>
        <v>848.16166666666663</v>
      </c>
      <c r="F22431">
        <f t="shared" si="2101"/>
        <v>0.55271430935154398</v>
      </c>
      <c r="G22431">
        <f t="shared" si="2103"/>
        <v>0.44728569064845602</v>
      </c>
      <c r="H22431">
        <f t="shared" si="2104"/>
        <v>1.7148546201205525E-2</v>
      </c>
      <c r="I22431">
        <f t="shared" si="2105"/>
        <v>756.50185452187463</v>
      </c>
      <c r="J22431">
        <f t="shared" si="2102"/>
        <v>30.078419887314698</v>
      </c>
    </row>
    <row r="22432" spans="1:10" x14ac:dyDescent="0.25">
      <c r="A22432">
        <v>50892</v>
      </c>
      <c r="B22432">
        <v>1.1020800000000001E-2</v>
      </c>
      <c r="E22432">
        <f t="shared" si="2100"/>
        <v>848.2</v>
      </c>
      <c r="F22432">
        <f t="shared" si="2101"/>
        <v>0.55257893232652933</v>
      </c>
      <c r="G22432">
        <f t="shared" si="2103"/>
        <v>0.44742106767347067</v>
      </c>
      <c r="H22432">
        <f t="shared" si="2104"/>
        <v>1.7152870745009298E-2</v>
      </c>
      <c r="I22432">
        <f t="shared" si="2105"/>
        <v>756.51900739261964</v>
      </c>
      <c r="J22432">
        <f t="shared" si="2102"/>
        <v>30.079101883327606</v>
      </c>
    </row>
    <row r="22433" spans="1:10" x14ac:dyDescent="0.25">
      <c r="A22433">
        <v>50894.3</v>
      </c>
      <c r="B22433">
        <v>1.1018999999999999E-2</v>
      </c>
      <c r="E22433">
        <f t="shared" si="2100"/>
        <v>848.23833333333334</v>
      </c>
      <c r="F22433">
        <f t="shared" si="2101"/>
        <v>0.55248868097651949</v>
      </c>
      <c r="G22433">
        <f t="shared" si="2103"/>
        <v>0.44751131902348051</v>
      </c>
      <c r="H22433">
        <f t="shared" si="2104"/>
        <v>1.6392845742043392E-2</v>
      </c>
      <c r="I22433">
        <f t="shared" si="2105"/>
        <v>756.53540023836172</v>
      </c>
      <c r="J22433">
        <f t="shared" si="2102"/>
        <v>30.079753660840684</v>
      </c>
    </row>
    <row r="22434" spans="1:10" x14ac:dyDescent="0.25">
      <c r="A22434">
        <v>50896.5</v>
      </c>
      <c r="B22434">
        <v>1.1036300000000001E-2</v>
      </c>
      <c r="E22434">
        <f t="shared" si="2100"/>
        <v>848.27499999999998</v>
      </c>
      <c r="F22434">
        <f t="shared" si="2101"/>
        <v>0.55335609672939134</v>
      </c>
      <c r="G22434">
        <f t="shared" si="2103"/>
        <v>0.44664390327060866</v>
      </c>
      <c r="H22434">
        <f t="shared" si="2104"/>
        <v>1.7158829005482122E-2</v>
      </c>
      <c r="I22434">
        <f t="shared" si="2105"/>
        <v>756.55255906736716</v>
      </c>
      <c r="J22434">
        <f t="shared" si="2102"/>
        <v>30.080435893753286</v>
      </c>
    </row>
    <row r="22435" spans="1:10" x14ac:dyDescent="0.25">
      <c r="A22435">
        <v>50898.8</v>
      </c>
      <c r="B22435">
        <v>1.09973E-2</v>
      </c>
      <c r="E22435">
        <f t="shared" si="2100"/>
        <v>848.31333333333339</v>
      </c>
      <c r="F22435">
        <f t="shared" si="2101"/>
        <v>0.55140065081251277</v>
      </c>
      <c r="G22435">
        <f t="shared" si="2103"/>
        <v>0.44859934918748723</v>
      </c>
      <c r="H22435">
        <f t="shared" si="2104"/>
        <v>1.716940011263144E-2</v>
      </c>
      <c r="I22435">
        <f t="shared" si="2105"/>
        <v>756.56972846747976</v>
      </c>
      <c r="J22435">
        <f t="shared" si="2102"/>
        <v>30.081118546971798</v>
      </c>
    </row>
    <row r="22436" spans="1:10" x14ac:dyDescent="0.25">
      <c r="A22436">
        <v>50901.1</v>
      </c>
      <c r="B22436">
        <v>1.10253E-2</v>
      </c>
      <c r="E22436">
        <f t="shared" si="2100"/>
        <v>848.35166666666669</v>
      </c>
      <c r="F22436">
        <f t="shared" si="2101"/>
        <v>0.55280456070155382</v>
      </c>
      <c r="G22436">
        <f t="shared" si="2103"/>
        <v>0.44719543929844618</v>
      </c>
      <c r="H22436">
        <f t="shared" si="2104"/>
        <v>1.6382642325579202E-2</v>
      </c>
      <c r="I22436">
        <f t="shared" si="2105"/>
        <v>756.5861111098053</v>
      </c>
      <c r="J22436">
        <f t="shared" si="2102"/>
        <v>30.081769918798297</v>
      </c>
    </row>
    <row r="22437" spans="1:10" x14ac:dyDescent="0.25">
      <c r="A22437">
        <v>50903.3</v>
      </c>
      <c r="B22437">
        <v>1.10411E-2</v>
      </c>
      <c r="E22437">
        <f t="shared" si="2100"/>
        <v>848.38833333333343</v>
      </c>
      <c r="F22437">
        <f t="shared" si="2101"/>
        <v>0.55359676699608407</v>
      </c>
      <c r="G22437">
        <f t="shared" si="2103"/>
        <v>0.44640323300391593</v>
      </c>
      <c r="H22437">
        <f t="shared" si="2104"/>
        <v>1.712307944284883E-2</v>
      </c>
      <c r="I22437">
        <f t="shared" si="2105"/>
        <v>756.60323418924816</v>
      </c>
      <c r="J22437">
        <f t="shared" si="2102"/>
        <v>30.082450730312729</v>
      </c>
    </row>
    <row r="22438" spans="1:10" x14ac:dyDescent="0.25">
      <c r="A22438">
        <v>50905.599999999999</v>
      </c>
      <c r="B22438">
        <v>1.10297E-2</v>
      </c>
      <c r="E22438">
        <f t="shared" si="2100"/>
        <v>848.42666666666662</v>
      </c>
      <c r="F22438">
        <f t="shared" si="2101"/>
        <v>0.55302517511268878</v>
      </c>
      <c r="G22438">
        <f t="shared" si="2103"/>
        <v>0.44697482488731122</v>
      </c>
      <c r="H22438">
        <f t="shared" si="2104"/>
        <v>1.7124520957568612E-2</v>
      </c>
      <c r="I22438">
        <f t="shared" si="2105"/>
        <v>756.62035871020578</v>
      </c>
      <c r="J22438">
        <f t="shared" si="2102"/>
        <v>30.083131599141609</v>
      </c>
    </row>
    <row r="22439" spans="1:10" x14ac:dyDescent="0.25">
      <c r="A22439">
        <v>50907.9</v>
      </c>
      <c r="B22439">
        <v>1.10396E-2</v>
      </c>
      <c r="E22439">
        <f t="shared" si="2100"/>
        <v>848.46500000000003</v>
      </c>
      <c r="F22439">
        <f t="shared" si="2101"/>
        <v>0.55352155753774257</v>
      </c>
      <c r="G22439">
        <f t="shared" si="2103"/>
        <v>0.44647844246225743</v>
      </c>
      <c r="H22439">
        <f t="shared" si="2104"/>
        <v>1.6396614571566943E-2</v>
      </c>
      <c r="I22439">
        <f t="shared" si="2105"/>
        <v>756.63675532477737</v>
      </c>
      <c r="J22439">
        <f t="shared" si="2102"/>
        <v>30.083783526502877</v>
      </c>
    </row>
    <row r="22440" spans="1:10" x14ac:dyDescent="0.25">
      <c r="A22440">
        <v>50910.1</v>
      </c>
      <c r="B22440">
        <v>1.10116E-2</v>
      </c>
      <c r="E22440">
        <f t="shared" si="2100"/>
        <v>848.50166666666667</v>
      </c>
      <c r="F22440">
        <f t="shared" si="2101"/>
        <v>0.55211764764870164</v>
      </c>
      <c r="G22440">
        <f t="shared" si="2103"/>
        <v>0.44788235235129836</v>
      </c>
      <c r="H22440">
        <f t="shared" si="2104"/>
        <v>1.7135284266717947E-2</v>
      </c>
      <c r="I22440">
        <f t="shared" si="2105"/>
        <v>756.65389060904408</v>
      </c>
      <c r="J22440">
        <f t="shared" si="2102"/>
        <v>30.084464823279589</v>
      </c>
    </row>
    <row r="22441" spans="1:10" x14ac:dyDescent="0.25">
      <c r="A22441">
        <v>50912.4</v>
      </c>
      <c r="B22441">
        <v>1.1046500000000001E-2</v>
      </c>
      <c r="E22441">
        <f t="shared" si="2100"/>
        <v>848.54000000000008</v>
      </c>
      <c r="F22441">
        <f t="shared" si="2101"/>
        <v>0.55386752104611336</v>
      </c>
      <c r="G22441">
        <f t="shared" si="2103"/>
        <v>0.44613247895388664</v>
      </c>
      <c r="H22441">
        <f t="shared" si="2104"/>
        <v>1.7083293639386342E-2</v>
      </c>
      <c r="I22441">
        <f t="shared" si="2105"/>
        <v>756.6709739026835</v>
      </c>
      <c r="J22441">
        <f t="shared" si="2102"/>
        <v>30.08514405291541</v>
      </c>
    </row>
    <row r="22442" spans="1:10" x14ac:dyDescent="0.25">
      <c r="A22442">
        <v>50914.7</v>
      </c>
      <c r="B22442">
        <v>1.1065699999999999E-2</v>
      </c>
      <c r="E22442">
        <f t="shared" si="2100"/>
        <v>848.57833333333326</v>
      </c>
      <c r="F22442">
        <f t="shared" si="2101"/>
        <v>0.55483020211288436</v>
      </c>
      <c r="G22442">
        <f t="shared" si="2103"/>
        <v>0.44516979788711564</v>
      </c>
      <c r="H22442">
        <f t="shared" si="2104"/>
        <v>1.6343667112945263E-2</v>
      </c>
      <c r="I22442">
        <f t="shared" si="2105"/>
        <v>756.68731756979639</v>
      </c>
      <c r="J22442">
        <f t="shared" si="2102"/>
        <v>30.085793875092293</v>
      </c>
    </row>
    <row r="22443" spans="1:10" x14ac:dyDescent="0.25">
      <c r="A22443">
        <v>50916.9</v>
      </c>
      <c r="B22443">
        <v>1.10431E-2</v>
      </c>
      <c r="E22443">
        <f t="shared" si="2100"/>
        <v>848.61500000000001</v>
      </c>
      <c r="F22443">
        <f t="shared" si="2101"/>
        <v>0.55369704627387273</v>
      </c>
      <c r="G22443">
        <f t="shared" si="2103"/>
        <v>0.44630295372612727</v>
      </c>
      <c r="H22443">
        <f t="shared" si="2104"/>
        <v>1.7111451224979382E-2</v>
      </c>
      <c r="I22443">
        <f t="shared" si="2105"/>
        <v>756.70442902102138</v>
      </c>
      <c r="J22443">
        <f t="shared" si="2102"/>
        <v>30.086474224270223</v>
      </c>
    </row>
    <row r="22444" spans="1:10" x14ac:dyDescent="0.25">
      <c r="A22444">
        <v>50919.199999999997</v>
      </c>
      <c r="B22444">
        <v>1.1039800000000001E-2</v>
      </c>
      <c r="E22444">
        <f t="shared" si="2100"/>
        <v>848.65333333333331</v>
      </c>
      <c r="F22444">
        <f t="shared" si="2101"/>
        <v>0.5535315854655215</v>
      </c>
      <c r="G22444">
        <f t="shared" si="2103"/>
        <v>0.4464684145344785</v>
      </c>
      <c r="H22444">
        <f t="shared" si="2104"/>
        <v>1.7109625306513724E-2</v>
      </c>
      <c r="I22444">
        <f t="shared" si="2105"/>
        <v>756.72153864632787</v>
      </c>
      <c r="J22444">
        <f t="shared" si="2102"/>
        <v>30.087154500849863</v>
      </c>
    </row>
    <row r="22445" spans="1:10" x14ac:dyDescent="0.25">
      <c r="A22445">
        <v>50921.5</v>
      </c>
      <c r="B22445">
        <v>1.1044999999999999E-2</v>
      </c>
      <c r="E22445">
        <f t="shared" si="2100"/>
        <v>848.69166666666672</v>
      </c>
      <c r="F22445">
        <f t="shared" si="2101"/>
        <v>0.55379231158777187</v>
      </c>
      <c r="G22445">
        <f t="shared" si="2103"/>
        <v>0.44620768841222813</v>
      </c>
      <c r="H22445">
        <f t="shared" si="2104"/>
        <v>1.6368302388753895E-2</v>
      </c>
      <c r="I22445">
        <f t="shared" si="2105"/>
        <v>756.73790694871661</v>
      </c>
      <c r="J22445">
        <f t="shared" si="2102"/>
        <v>30.087805302522256</v>
      </c>
    </row>
    <row r="22446" spans="1:10" x14ac:dyDescent="0.25">
      <c r="A22446">
        <v>50923.7</v>
      </c>
      <c r="B22446">
        <v>1.1037E-2</v>
      </c>
      <c r="E22446">
        <f t="shared" si="2100"/>
        <v>848.72833333333324</v>
      </c>
      <c r="F22446">
        <f t="shared" si="2101"/>
        <v>0.55339119447661733</v>
      </c>
      <c r="G22446">
        <f t="shared" si="2103"/>
        <v>0.44660880552338267</v>
      </c>
      <c r="H22446">
        <f t="shared" si="2104"/>
        <v>1.709069341452784E-2</v>
      </c>
      <c r="I22446">
        <f t="shared" si="2105"/>
        <v>756.75499764213112</v>
      </c>
      <c r="J22446">
        <f t="shared" si="2102"/>
        <v>30.088484826372213</v>
      </c>
    </row>
    <row r="22447" spans="1:10" x14ac:dyDescent="0.25">
      <c r="A22447">
        <v>50926</v>
      </c>
      <c r="B22447">
        <v>1.1067499999999999E-2</v>
      </c>
      <c r="E22447">
        <f t="shared" si="2100"/>
        <v>848.76666666666665</v>
      </c>
      <c r="F22447">
        <f t="shared" si="2101"/>
        <v>0.55492045346289409</v>
      </c>
      <c r="G22447">
        <f t="shared" si="2103"/>
        <v>0.44507954653710591</v>
      </c>
      <c r="H22447">
        <f t="shared" si="2104"/>
        <v>1.7046486966235924E-2</v>
      </c>
      <c r="I22447">
        <f t="shared" si="2105"/>
        <v>756.77204412909737</v>
      </c>
      <c r="J22447">
        <f t="shared" si="2102"/>
        <v>30.089162592579275</v>
      </c>
    </row>
    <row r="22448" spans="1:10" x14ac:dyDescent="0.25">
      <c r="A22448">
        <v>50928.3</v>
      </c>
      <c r="B22448">
        <v>1.1083000000000001E-2</v>
      </c>
      <c r="E22448">
        <f t="shared" si="2100"/>
        <v>848.80500000000006</v>
      </c>
      <c r="F22448">
        <f t="shared" si="2101"/>
        <v>0.55569761786575611</v>
      </c>
      <c r="G22448">
        <f t="shared" si="2103"/>
        <v>0.44430238213424389</v>
      </c>
      <c r="H22448">
        <f t="shared" si="2104"/>
        <v>1.6301750374778975E-2</v>
      </c>
      <c r="I22448">
        <f t="shared" si="2105"/>
        <v>756.7883458794721</v>
      </c>
      <c r="J22448">
        <f t="shared" si="2102"/>
        <v>30.089810748151844</v>
      </c>
    </row>
    <row r="22449" spans="1:10" x14ac:dyDescent="0.25">
      <c r="A22449">
        <v>50930.5</v>
      </c>
      <c r="B22449">
        <v>1.10714E-2</v>
      </c>
      <c r="E22449">
        <f t="shared" si="2100"/>
        <v>848.8416666666667</v>
      </c>
      <c r="F22449">
        <f t="shared" si="2101"/>
        <v>0.555115998054582</v>
      </c>
      <c r="G22449">
        <f t="shared" si="2103"/>
        <v>0.444884001945418</v>
      </c>
      <c r="H22449">
        <f t="shared" si="2104"/>
        <v>1.7069262897153093E-2</v>
      </c>
      <c r="I22449">
        <f t="shared" si="2105"/>
        <v>756.80541514236927</v>
      </c>
      <c r="J22449">
        <f t="shared" si="2102"/>
        <v>30.090489419927092</v>
      </c>
    </row>
    <row r="22450" spans="1:10" x14ac:dyDescent="0.25">
      <c r="A22450">
        <v>50932.800000000003</v>
      </c>
      <c r="B22450">
        <v>1.10554E-2</v>
      </c>
      <c r="E22450">
        <f t="shared" si="2100"/>
        <v>848.88</v>
      </c>
      <c r="F22450">
        <f t="shared" si="2101"/>
        <v>0.55431376383227282</v>
      </c>
      <c r="G22450">
        <f t="shared" si="2103"/>
        <v>0.44568623616772718</v>
      </c>
      <c r="H22450">
        <f t="shared" si="2104"/>
        <v>1.7081467720920607E-2</v>
      </c>
      <c r="I22450">
        <f t="shared" si="2105"/>
        <v>756.82249661009018</v>
      </c>
      <c r="J22450">
        <f t="shared" si="2102"/>
        <v>30.091168576964627</v>
      </c>
    </row>
    <row r="22451" spans="1:10" x14ac:dyDescent="0.25">
      <c r="A22451">
        <v>50935.1</v>
      </c>
      <c r="B22451">
        <v>1.1058699999999999E-2</v>
      </c>
      <c r="E22451">
        <f t="shared" si="2100"/>
        <v>848.91833333333329</v>
      </c>
      <c r="F22451">
        <f t="shared" si="2101"/>
        <v>0.55447922464062405</v>
      </c>
      <c r="G22451">
        <f t="shared" si="2103"/>
        <v>0.44552077535937595</v>
      </c>
      <c r="H22451">
        <f t="shared" si="2104"/>
        <v>1.6348079401167975E-2</v>
      </c>
      <c r="I22451">
        <f t="shared" si="2105"/>
        <v>756.83884468949134</v>
      </c>
      <c r="J22451">
        <f t="shared" si="2102"/>
        <v>30.091818574573541</v>
      </c>
    </row>
    <row r="22452" spans="1:10" x14ac:dyDescent="0.25">
      <c r="A22452">
        <v>50937.3</v>
      </c>
      <c r="B22452">
        <v>1.1045299999999999E-2</v>
      </c>
      <c r="E22452">
        <f t="shared" si="2100"/>
        <v>848.95500000000004</v>
      </c>
      <c r="F22452">
        <f t="shared" si="2101"/>
        <v>0.55380735347944021</v>
      </c>
      <c r="G22452">
        <f t="shared" si="2103"/>
        <v>0.44619264652055979</v>
      </c>
      <c r="H22452">
        <f t="shared" si="2104"/>
        <v>1.7066475968891218E-2</v>
      </c>
      <c r="I22452">
        <f t="shared" si="2105"/>
        <v>756.85591116546027</v>
      </c>
      <c r="J22452">
        <f t="shared" si="2102"/>
        <v>30.092497135540864</v>
      </c>
    </row>
    <row r="22453" spans="1:10" x14ac:dyDescent="0.25">
      <c r="A22453">
        <v>50939.6</v>
      </c>
      <c r="B22453">
        <v>1.1084399999999999E-2</v>
      </c>
      <c r="E22453">
        <f t="shared" si="2100"/>
        <v>848.99333333333334</v>
      </c>
      <c r="F22453">
        <f t="shared" si="2101"/>
        <v>0.55576781336020808</v>
      </c>
      <c r="G22453">
        <f t="shared" si="2103"/>
        <v>0.44423218663979192</v>
      </c>
      <c r="H22453">
        <f t="shared" si="2104"/>
        <v>1.7058019083131051E-2</v>
      </c>
      <c r="I22453">
        <f t="shared" si="2105"/>
        <v>756.87296918454342</v>
      </c>
      <c r="J22453">
        <f t="shared" si="2102"/>
        <v>30.093175360263469</v>
      </c>
    </row>
    <row r="22454" spans="1:10" x14ac:dyDescent="0.25">
      <c r="A22454">
        <v>50941.9</v>
      </c>
      <c r="B22454">
        <v>1.1054100000000001E-2</v>
      </c>
      <c r="E22454">
        <f t="shared" si="2100"/>
        <v>849.03166666666664</v>
      </c>
      <c r="F22454">
        <f t="shared" si="2101"/>
        <v>0.55424858230171026</v>
      </c>
      <c r="G22454">
        <f t="shared" si="2103"/>
        <v>0.44575141769828974</v>
      </c>
      <c r="H22454">
        <f t="shared" si="2104"/>
        <v>1.7079353499480563E-2</v>
      </c>
      <c r="I22454">
        <f t="shared" si="2105"/>
        <v>756.89004853804295</v>
      </c>
      <c r="J22454">
        <f t="shared" si="2102"/>
        <v>30.093854433239816</v>
      </c>
    </row>
    <row r="22455" spans="1:10" x14ac:dyDescent="0.25">
      <c r="A22455">
        <v>50944.2</v>
      </c>
      <c r="B22455">
        <v>1.1062199999999999E-2</v>
      </c>
      <c r="E22455">
        <f t="shared" si="2100"/>
        <v>849.06999999999994</v>
      </c>
      <c r="F22455">
        <f t="shared" si="2101"/>
        <v>0.5546547133767542</v>
      </c>
      <c r="G22455">
        <f t="shared" si="2103"/>
        <v>0.4453452866232458</v>
      </c>
      <c r="H22455">
        <f t="shared" si="2104"/>
        <v>1.6318939914363829E-2</v>
      </c>
      <c r="I22455">
        <f t="shared" si="2105"/>
        <v>756.90636747795736</v>
      </c>
      <c r="J22455">
        <f t="shared" si="2102"/>
        <v>30.094503272266355</v>
      </c>
    </row>
    <row r="22456" spans="1:10" x14ac:dyDescent="0.25">
      <c r="A22456">
        <v>50946.400000000001</v>
      </c>
      <c r="B22456">
        <v>1.10735E-2</v>
      </c>
      <c r="E22456">
        <f t="shared" si="2100"/>
        <v>849.10666666666668</v>
      </c>
      <c r="F22456">
        <f t="shared" si="2101"/>
        <v>0.55522129129626008</v>
      </c>
      <c r="G22456">
        <f t="shared" si="2103"/>
        <v>0.44477870870373992</v>
      </c>
      <c r="H22456">
        <f t="shared" si="2104"/>
        <v>1.7049369995421788E-2</v>
      </c>
      <c r="I22456">
        <f t="shared" si="2105"/>
        <v>756.92341684795281</v>
      </c>
      <c r="J22456">
        <f t="shared" si="2102"/>
        <v>30.095181153102299</v>
      </c>
    </row>
    <row r="22457" spans="1:10" x14ac:dyDescent="0.25">
      <c r="A22457">
        <v>50948.7</v>
      </c>
      <c r="B22457">
        <v>1.1074000000000001E-2</v>
      </c>
      <c r="E22457">
        <f t="shared" si="2100"/>
        <v>849.14499999999998</v>
      </c>
      <c r="F22457">
        <f t="shared" si="2101"/>
        <v>0.55524636111570724</v>
      </c>
      <c r="G22457">
        <f t="shared" si="2103"/>
        <v>0.44475363888429276</v>
      </c>
      <c r="H22457">
        <f t="shared" si="2104"/>
        <v>1.705513605389463E-2</v>
      </c>
      <c r="I22457">
        <f t="shared" si="2105"/>
        <v>756.94047198400665</v>
      </c>
      <c r="J22457">
        <f t="shared" si="2102"/>
        <v>30.095859263196004</v>
      </c>
    </row>
    <row r="22458" spans="1:10" x14ac:dyDescent="0.25">
      <c r="A22458">
        <v>50951</v>
      </c>
      <c r="B22458">
        <v>1.1067499999999999E-2</v>
      </c>
      <c r="E22458">
        <f t="shared" si="2100"/>
        <v>849.18333333333328</v>
      </c>
      <c r="F22458">
        <f t="shared" si="2101"/>
        <v>0.55492045346289409</v>
      </c>
      <c r="G22458">
        <f t="shared" si="2103"/>
        <v>0.44507954653710591</v>
      </c>
      <c r="H22458">
        <f t="shared" si="2104"/>
        <v>1.6303680750876407E-2</v>
      </c>
      <c r="I22458">
        <f t="shared" si="2105"/>
        <v>756.95677566475752</v>
      </c>
      <c r="J22458">
        <f t="shared" si="2102"/>
        <v>30.096507495520097</v>
      </c>
    </row>
    <row r="22459" spans="1:10" x14ac:dyDescent="0.25">
      <c r="A22459">
        <v>50953.2</v>
      </c>
      <c r="B22459">
        <v>1.1084800000000001E-2</v>
      </c>
      <c r="E22459">
        <f t="shared" si="2100"/>
        <v>849.21999999999991</v>
      </c>
      <c r="F22459">
        <f t="shared" si="2101"/>
        <v>0.55578786921576584</v>
      </c>
      <c r="G22459">
        <f t="shared" si="2103"/>
        <v>0.44421213078423416</v>
      </c>
      <c r="H22459">
        <f t="shared" si="2104"/>
        <v>1.70331289307738E-2</v>
      </c>
      <c r="I22459">
        <f t="shared" si="2105"/>
        <v>756.97380879368825</v>
      </c>
      <c r="J22459">
        <f t="shared" si="2102"/>
        <v>30.097184730613321</v>
      </c>
    </row>
    <row r="22460" spans="1:10" x14ac:dyDescent="0.25">
      <c r="A22460">
        <v>50955.5</v>
      </c>
      <c r="B22460">
        <v>1.10796E-2</v>
      </c>
      <c r="E22460">
        <f t="shared" si="2100"/>
        <v>849.25833333333333</v>
      </c>
      <c r="F22460">
        <f t="shared" si="2101"/>
        <v>0.55552714309351536</v>
      </c>
      <c r="G22460">
        <f t="shared" si="2103"/>
        <v>0.44447285690648464</v>
      </c>
      <c r="H22460">
        <f t="shared" si="2104"/>
        <v>1.7030149800562826E-2</v>
      </c>
      <c r="I22460">
        <f t="shared" si="2105"/>
        <v>756.99083894348882</v>
      </c>
      <c r="J22460">
        <f t="shared" si="2102"/>
        <v>30.097861847256699</v>
      </c>
    </row>
    <row r="22461" spans="1:10" x14ac:dyDescent="0.25">
      <c r="A22461">
        <v>50957.8</v>
      </c>
      <c r="B22461">
        <v>1.1087899999999999E-2</v>
      </c>
      <c r="E22461">
        <f t="shared" si="2100"/>
        <v>849.29666666666674</v>
      </c>
      <c r="F22461">
        <f t="shared" si="2101"/>
        <v>0.55594330209633824</v>
      </c>
      <c r="G22461">
        <f t="shared" si="2103"/>
        <v>0.44405669790366176</v>
      </c>
      <c r="H22461">
        <f t="shared" si="2104"/>
        <v>1.6274908954757573E-2</v>
      </c>
      <c r="I22461">
        <f t="shared" si="2105"/>
        <v>757.00711385244358</v>
      </c>
      <c r="J22461">
        <f t="shared" si="2102"/>
        <v>30.098508935617748</v>
      </c>
    </row>
    <row r="22462" spans="1:10" x14ac:dyDescent="0.25">
      <c r="A22462">
        <v>50960</v>
      </c>
      <c r="B22462">
        <v>1.10957E-2</v>
      </c>
      <c r="E22462">
        <f t="shared" si="2100"/>
        <v>849.33333333333337</v>
      </c>
      <c r="F22462">
        <f t="shared" si="2101"/>
        <v>0.55633439127971396</v>
      </c>
      <c r="G22462">
        <f t="shared" si="2103"/>
        <v>0.44366560872028604</v>
      </c>
      <c r="H22462">
        <f t="shared" si="2104"/>
        <v>1.6998244276962591E-2</v>
      </c>
      <c r="I22462">
        <f t="shared" si="2105"/>
        <v>757.0241120967205</v>
      </c>
      <c r="J22462">
        <f t="shared" si="2102"/>
        <v>30.099184783701464</v>
      </c>
    </row>
    <row r="22463" spans="1:10" x14ac:dyDescent="0.25">
      <c r="A22463">
        <v>50962.3</v>
      </c>
      <c r="B22463">
        <v>1.1105E-2</v>
      </c>
      <c r="E22463">
        <f t="shared" si="2100"/>
        <v>849.37166666666667</v>
      </c>
      <c r="F22463">
        <f t="shared" si="2101"/>
        <v>0.55680068992143117</v>
      </c>
      <c r="G22463">
        <f t="shared" si="2103"/>
        <v>0.44319931007856883</v>
      </c>
      <c r="H22463">
        <f t="shared" si="2104"/>
        <v>1.7014485341661095E-2</v>
      </c>
      <c r="I22463">
        <f t="shared" si="2105"/>
        <v>757.04112658206213</v>
      </c>
      <c r="J22463">
        <f t="shared" si="2102"/>
        <v>30.0998612775279</v>
      </c>
    </row>
    <row r="22464" spans="1:10" x14ac:dyDescent="0.25">
      <c r="A22464">
        <v>50964.6</v>
      </c>
      <c r="B22464">
        <v>1.10788E-2</v>
      </c>
      <c r="E22464">
        <f t="shared" si="2100"/>
        <v>849.41</v>
      </c>
      <c r="F22464">
        <f t="shared" si="2101"/>
        <v>0.55548703138239997</v>
      </c>
      <c r="G22464">
        <f t="shared" si="2103"/>
        <v>0.44451296861760003</v>
      </c>
      <c r="H22464">
        <f t="shared" si="2104"/>
        <v>1.6271783583983616E-2</v>
      </c>
      <c r="I22464">
        <f t="shared" si="2105"/>
        <v>757.05739836564612</v>
      </c>
      <c r="J22464">
        <f t="shared" si="2102"/>
        <v>30.100508241624592</v>
      </c>
    </row>
    <row r="22465" spans="1:10" x14ac:dyDescent="0.25">
      <c r="A22465">
        <v>50966.8</v>
      </c>
      <c r="B22465">
        <v>1.11082E-2</v>
      </c>
      <c r="E22465">
        <f t="shared" si="2100"/>
        <v>849.44666666666672</v>
      </c>
      <c r="F22465">
        <f t="shared" si="2101"/>
        <v>0.55696113676589298</v>
      </c>
      <c r="G22465">
        <f t="shared" si="2103"/>
        <v>0.44303886323410702</v>
      </c>
      <c r="H22465">
        <f t="shared" si="2104"/>
        <v>1.6992766521413391E-2</v>
      </c>
      <c r="I22465">
        <f t="shared" si="2105"/>
        <v>757.07439113216753</v>
      </c>
      <c r="J22465">
        <f t="shared" si="2102"/>
        <v>30.101183871913431</v>
      </c>
    </row>
    <row r="22466" spans="1:10" x14ac:dyDescent="0.25">
      <c r="A22466">
        <v>50969.1</v>
      </c>
      <c r="B22466">
        <v>1.1098200000000001E-2</v>
      </c>
      <c r="E22466">
        <f t="shared" si="2100"/>
        <v>849.48500000000001</v>
      </c>
      <c r="F22466">
        <f t="shared" si="2101"/>
        <v>0.55645974037694979</v>
      </c>
      <c r="G22466">
        <f t="shared" si="2103"/>
        <v>0.44354025962305021</v>
      </c>
      <c r="H22466">
        <f t="shared" si="2104"/>
        <v>1.7005259648104551E-2</v>
      </c>
      <c r="I22466">
        <f t="shared" si="2105"/>
        <v>757.09139639181569</v>
      </c>
      <c r="J22466">
        <f t="shared" si="2102"/>
        <v>30.101859998927445</v>
      </c>
    </row>
    <row r="22467" spans="1:10" x14ac:dyDescent="0.25">
      <c r="A22467">
        <v>50971.4</v>
      </c>
      <c r="B22467">
        <v>1.10952E-2</v>
      </c>
      <c r="E22467">
        <f t="shared" si="2100"/>
        <v>849.52333333333331</v>
      </c>
      <c r="F22467">
        <f t="shared" si="2101"/>
        <v>0.55630932146026679</v>
      </c>
      <c r="G22467">
        <f t="shared" si="2103"/>
        <v>0.44369067853973321</v>
      </c>
      <c r="H22467">
        <f t="shared" si="2104"/>
        <v>1.6275736258799332E-2</v>
      </c>
      <c r="I22467">
        <f t="shared" si="2105"/>
        <v>757.10767212807446</v>
      </c>
      <c r="J22467">
        <f t="shared" si="2102"/>
        <v>30.102507120181986</v>
      </c>
    </row>
    <row r="22468" spans="1:10" x14ac:dyDescent="0.25">
      <c r="A22468">
        <v>50973.599999999999</v>
      </c>
      <c r="B22468">
        <v>1.10875E-2</v>
      </c>
      <c r="E22468">
        <f t="shared" ref="E22468:E22531" si="2106">A22468/60</f>
        <v>849.56</v>
      </c>
      <c r="F22468">
        <f t="shared" ref="F22468:F22531" si="2107">B22468/$D$4</f>
        <v>0.55592324624078049</v>
      </c>
      <c r="G22468">
        <f t="shared" si="2103"/>
        <v>0.44407675375921951</v>
      </c>
      <c r="H22468">
        <f t="shared" si="2104"/>
        <v>1.7021020207980797E-2</v>
      </c>
      <c r="I22468">
        <f t="shared" si="2105"/>
        <v>757.1246931482824</v>
      </c>
      <c r="J22468">
        <f t="shared" ref="J22468:J22531" si="2108">I22468*($M$3*$M$4*$M$6*$M$7)/($M$5*$M$8*$M$9)</f>
        <v>30.103183873833895</v>
      </c>
    </row>
    <row r="22469" spans="1:10" x14ac:dyDescent="0.25">
      <c r="A22469">
        <v>50975.9</v>
      </c>
      <c r="B22469">
        <v>1.10895E-2</v>
      </c>
      <c r="E22469">
        <f t="shared" si="2106"/>
        <v>849.59833333333336</v>
      </c>
      <c r="F22469">
        <f t="shared" si="2107"/>
        <v>0.55602352551856915</v>
      </c>
      <c r="G22469">
        <f t="shared" ref="G22469:G22532" si="2109">1-F22469</f>
        <v>0.44397647448143085</v>
      </c>
      <c r="H22469">
        <f t="shared" ref="H22469:H22532" si="2110">(G22469+G22470)*(E22470-E22469)/2</f>
        <v>1.7006124556875477E-2</v>
      </c>
      <c r="I22469">
        <f t="shared" si="2105"/>
        <v>757.14169927283933</v>
      </c>
      <c r="J22469">
        <f t="shared" si="2108"/>
        <v>30.103860035236575</v>
      </c>
    </row>
    <row r="22470" spans="1:10" x14ac:dyDescent="0.25">
      <c r="A22470">
        <v>50978.2</v>
      </c>
      <c r="B22470">
        <v>1.1103E-2</v>
      </c>
      <c r="E22470">
        <f t="shared" si="2106"/>
        <v>849.63666666666666</v>
      </c>
      <c r="F22470">
        <f t="shared" si="2107"/>
        <v>0.55670041064364251</v>
      </c>
      <c r="G22470">
        <f t="shared" si="2109"/>
        <v>0.44329958935635749</v>
      </c>
      <c r="H22470">
        <f t="shared" si="2110"/>
        <v>1.6242368329165553E-2</v>
      </c>
      <c r="I22470">
        <f t="shared" ref="I22470:I22533" si="2111">H22470+I22469</f>
        <v>757.15794164116846</v>
      </c>
      <c r="J22470">
        <f t="shared" si="2108"/>
        <v>30.10450582978638</v>
      </c>
    </row>
    <row r="22471" spans="1:10" x14ac:dyDescent="0.25">
      <c r="A22471">
        <v>50980.4</v>
      </c>
      <c r="B22471">
        <v>1.1115999999999999E-2</v>
      </c>
      <c r="E22471">
        <f t="shared" si="2106"/>
        <v>849.6733333333334</v>
      </c>
      <c r="F22471">
        <f t="shared" si="2107"/>
        <v>0.55735222594926859</v>
      </c>
      <c r="G22471">
        <f t="shared" si="2109"/>
        <v>0.44264777405073141</v>
      </c>
      <c r="H22471">
        <f t="shared" si="2110"/>
        <v>1.698450183755195E-2</v>
      </c>
      <c r="I22471">
        <f t="shared" si="2111"/>
        <v>757.17492614300602</v>
      </c>
      <c r="J22471">
        <f t="shared" si="2108"/>
        <v>30.105181131472417</v>
      </c>
    </row>
    <row r="22472" spans="1:10" x14ac:dyDescent="0.25">
      <c r="A22472">
        <v>50982.7</v>
      </c>
      <c r="B22472">
        <v>1.1098999999999999E-2</v>
      </c>
      <c r="E22472">
        <f t="shared" si="2106"/>
        <v>849.71166666666659</v>
      </c>
      <c r="F22472">
        <f t="shared" si="2107"/>
        <v>0.55649985208806518</v>
      </c>
      <c r="G22472">
        <f t="shared" si="2109"/>
        <v>0.44350014791193482</v>
      </c>
      <c r="H22472">
        <f t="shared" si="2110"/>
        <v>1.698824977566005E-2</v>
      </c>
      <c r="I22472">
        <f t="shared" si="2111"/>
        <v>757.19191439278165</v>
      </c>
      <c r="J22472">
        <f t="shared" si="2108"/>
        <v>30.105856582176003</v>
      </c>
    </row>
    <row r="22473" spans="1:10" x14ac:dyDescent="0.25">
      <c r="A22473">
        <v>50985</v>
      </c>
      <c r="B22473">
        <v>1.11121E-2</v>
      </c>
      <c r="E22473">
        <f t="shared" si="2106"/>
        <v>849.75</v>
      </c>
      <c r="F22473">
        <f t="shared" si="2107"/>
        <v>0.55715668135758079</v>
      </c>
      <c r="G22473">
        <f t="shared" si="2109"/>
        <v>0.44284331864241921</v>
      </c>
      <c r="H22473">
        <f t="shared" si="2110"/>
        <v>1.6269117826465285E-2</v>
      </c>
      <c r="I22473">
        <f t="shared" si="2111"/>
        <v>757.20818351060814</v>
      </c>
      <c r="J22473">
        <f t="shared" si="2108"/>
        <v>30.106503440282506</v>
      </c>
    </row>
    <row r="22474" spans="1:10" x14ac:dyDescent="0.25">
      <c r="A22474">
        <v>50987.199999999997</v>
      </c>
      <c r="B22474">
        <v>1.10778E-2</v>
      </c>
      <c r="E22474">
        <f t="shared" si="2106"/>
        <v>849.78666666666663</v>
      </c>
      <c r="F22474">
        <f t="shared" si="2107"/>
        <v>0.55543689174350563</v>
      </c>
      <c r="G22474">
        <f t="shared" si="2109"/>
        <v>0.44456310825649437</v>
      </c>
      <c r="H22474">
        <f t="shared" si="2110"/>
        <v>1.70188098855662E-2</v>
      </c>
      <c r="I22474">
        <f t="shared" si="2111"/>
        <v>757.22520232049374</v>
      </c>
      <c r="J22474">
        <f t="shared" si="2108"/>
        <v>30.107180106052272</v>
      </c>
    </row>
    <row r="22475" spans="1:10" x14ac:dyDescent="0.25">
      <c r="A22475">
        <v>50989.5</v>
      </c>
      <c r="B22475">
        <v>1.11015E-2</v>
      </c>
      <c r="E22475">
        <f t="shared" si="2106"/>
        <v>849.82500000000005</v>
      </c>
      <c r="F22475">
        <f t="shared" si="2107"/>
        <v>0.55662520118530101</v>
      </c>
      <c r="G22475">
        <f t="shared" si="2109"/>
        <v>0.44337479881469899</v>
      </c>
      <c r="H22475">
        <f t="shared" si="2110"/>
        <v>1.6963840128074639E-2</v>
      </c>
      <c r="I22475">
        <f t="shared" si="2111"/>
        <v>757.24216616062176</v>
      </c>
      <c r="J22475">
        <f t="shared" si="2108"/>
        <v>30.107854586231301</v>
      </c>
    </row>
    <row r="22476" spans="1:10" x14ac:dyDescent="0.25">
      <c r="A22476">
        <v>50991.8</v>
      </c>
      <c r="B22476">
        <v>1.1135000000000001E-2</v>
      </c>
      <c r="E22476">
        <f t="shared" si="2106"/>
        <v>849.86333333333334</v>
      </c>
      <c r="F22476">
        <f t="shared" si="2107"/>
        <v>0.55830487908826076</v>
      </c>
      <c r="G22476">
        <f t="shared" si="2109"/>
        <v>0.44169512091173924</v>
      </c>
      <c r="H22476">
        <f t="shared" si="2110"/>
        <v>1.6216629981149464E-2</v>
      </c>
      <c r="I22476">
        <f t="shared" si="2111"/>
        <v>757.25838279060292</v>
      </c>
      <c r="J22476">
        <f t="shared" si="2108"/>
        <v>30.108499357427586</v>
      </c>
    </row>
    <row r="22477" spans="1:10" x14ac:dyDescent="0.25">
      <c r="A22477">
        <v>50994</v>
      </c>
      <c r="B22477">
        <v>1.1112E-2</v>
      </c>
      <c r="E22477">
        <f t="shared" si="2106"/>
        <v>849.9</v>
      </c>
      <c r="F22477">
        <f t="shared" si="2107"/>
        <v>0.55715166739369137</v>
      </c>
      <c r="G22477">
        <f t="shared" si="2109"/>
        <v>0.44284833260630863</v>
      </c>
      <c r="H22477">
        <f t="shared" si="2110"/>
        <v>1.6982868121085383E-2</v>
      </c>
      <c r="I22477">
        <f t="shared" si="2111"/>
        <v>757.27536565872401</v>
      </c>
      <c r="J22477">
        <f t="shared" si="2108"/>
        <v>30.109174594157253</v>
      </c>
    </row>
    <row r="22478" spans="1:10" x14ac:dyDescent="0.25">
      <c r="A22478">
        <v>50996.3</v>
      </c>
      <c r="B22478">
        <v>1.11047E-2</v>
      </c>
      <c r="E22478">
        <f t="shared" si="2106"/>
        <v>849.93833333333339</v>
      </c>
      <c r="F22478">
        <f t="shared" si="2107"/>
        <v>0.55678564802976283</v>
      </c>
      <c r="G22478">
        <f t="shared" si="2109"/>
        <v>0.44321435197023717</v>
      </c>
      <c r="H22478">
        <f t="shared" si="2110"/>
        <v>1.6976717658663983E-2</v>
      </c>
      <c r="I22478">
        <f t="shared" si="2111"/>
        <v>757.29234237638263</v>
      </c>
      <c r="J22478">
        <f t="shared" si="2108"/>
        <v>30.109849586345298</v>
      </c>
    </row>
    <row r="22479" spans="1:10" x14ac:dyDescent="0.25">
      <c r="A22479">
        <v>50998.6</v>
      </c>
      <c r="B22479">
        <v>1.1118400000000001E-2</v>
      </c>
      <c r="E22479">
        <f t="shared" si="2106"/>
        <v>849.97666666666669</v>
      </c>
      <c r="F22479">
        <f t="shared" si="2107"/>
        <v>0.55747256108261511</v>
      </c>
      <c r="G22479">
        <f t="shared" si="2109"/>
        <v>0.44252743891738489</v>
      </c>
      <c r="H22479">
        <f t="shared" si="2110"/>
        <v>1.6954133929645353E-2</v>
      </c>
      <c r="I22479">
        <f t="shared" si="2111"/>
        <v>757.30929651031227</v>
      </c>
      <c r="J22479">
        <f t="shared" si="2108"/>
        <v>30.110523680607081</v>
      </c>
    </row>
    <row r="22480" spans="1:10" x14ac:dyDescent="0.25">
      <c r="A22480">
        <v>51000.9</v>
      </c>
      <c r="B22480">
        <v>1.11282E-2</v>
      </c>
      <c r="E22480">
        <f t="shared" si="2106"/>
        <v>850.01499999999999</v>
      </c>
      <c r="F22480">
        <f t="shared" si="2107"/>
        <v>0.55796392954377938</v>
      </c>
      <c r="G22480">
        <f t="shared" si="2109"/>
        <v>0.44203607045622062</v>
      </c>
      <c r="H22480">
        <f t="shared" si="2110"/>
        <v>1.6202841580453538E-2</v>
      </c>
      <c r="I22480">
        <f t="shared" si="2111"/>
        <v>757.32549935189274</v>
      </c>
      <c r="J22480">
        <f t="shared" si="2108"/>
        <v>30.111167903578266</v>
      </c>
    </row>
    <row r="22481" spans="1:10" x14ac:dyDescent="0.25">
      <c r="A22481">
        <v>51003.1</v>
      </c>
      <c r="B22481">
        <v>1.1133799999999999E-2</v>
      </c>
      <c r="E22481">
        <f t="shared" si="2106"/>
        <v>850.05166666666662</v>
      </c>
      <c r="F22481">
        <f t="shared" si="2107"/>
        <v>0.5582447115215875</v>
      </c>
      <c r="G22481">
        <f t="shared" si="2109"/>
        <v>0.4417552884784125</v>
      </c>
      <c r="H22481">
        <f t="shared" si="2110"/>
        <v>1.6923093314916749E-2</v>
      </c>
      <c r="I22481">
        <f t="shared" si="2111"/>
        <v>757.34242244520772</v>
      </c>
      <c r="J22481">
        <f t="shared" si="2108"/>
        <v>30.111840763669058</v>
      </c>
    </row>
    <row r="22482" spans="1:10" x14ac:dyDescent="0.25">
      <c r="A22482">
        <v>51005.4</v>
      </c>
      <c r="B22482">
        <v>1.11451E-2</v>
      </c>
      <c r="E22482">
        <f t="shared" si="2106"/>
        <v>850.09</v>
      </c>
      <c r="F22482">
        <f t="shared" si="2107"/>
        <v>0.55881128944109337</v>
      </c>
      <c r="G22482">
        <f t="shared" si="2109"/>
        <v>0.44118871055890663</v>
      </c>
      <c r="H22482">
        <f t="shared" si="2110"/>
        <v>1.6926360748001169E-2</v>
      </c>
      <c r="I22482">
        <f t="shared" si="2111"/>
        <v>757.35934880595573</v>
      </c>
      <c r="J22482">
        <f t="shared" si="2108"/>
        <v>30.112513753672587</v>
      </c>
    </row>
    <row r="22483" spans="1:10" x14ac:dyDescent="0.25">
      <c r="A22483">
        <v>51007.7</v>
      </c>
      <c r="B22483">
        <v>1.11304E-2</v>
      </c>
      <c r="E22483">
        <f t="shared" si="2106"/>
        <v>850.12833333333333</v>
      </c>
      <c r="F22483">
        <f t="shared" si="2107"/>
        <v>0.55807423674934686</v>
      </c>
      <c r="G22483">
        <f t="shared" si="2109"/>
        <v>0.44192576325065314</v>
      </c>
      <c r="H22483">
        <f t="shared" si="2110"/>
        <v>1.6179493221991935E-2</v>
      </c>
      <c r="I22483">
        <f t="shared" si="2111"/>
        <v>757.37552829917774</v>
      </c>
      <c r="J22483">
        <f t="shared" si="2108"/>
        <v>30.11315704831593</v>
      </c>
    </row>
    <row r="22484" spans="1:10" x14ac:dyDescent="0.25">
      <c r="A22484">
        <v>51009.9</v>
      </c>
      <c r="B22484">
        <v>1.1157E-2</v>
      </c>
      <c r="E22484">
        <f t="shared" si="2106"/>
        <v>850.16500000000008</v>
      </c>
      <c r="F22484">
        <f t="shared" si="2107"/>
        <v>0.55940795114393582</v>
      </c>
      <c r="G22484">
        <f t="shared" si="2109"/>
        <v>0.44059204885606418</v>
      </c>
      <c r="H22484">
        <f t="shared" si="2110"/>
        <v>1.6901374494568727E-2</v>
      </c>
      <c r="I22484">
        <f t="shared" si="2111"/>
        <v>757.39242967367227</v>
      </c>
      <c r="J22484">
        <f t="shared" si="2108"/>
        <v>30.113829044869121</v>
      </c>
    </row>
    <row r="22485" spans="1:10" x14ac:dyDescent="0.25">
      <c r="A22485">
        <v>51012.2</v>
      </c>
      <c r="B22485">
        <v>1.11445E-2</v>
      </c>
      <c r="E22485">
        <f t="shared" si="2106"/>
        <v>850.20333333333326</v>
      </c>
      <c r="F22485">
        <f t="shared" si="2107"/>
        <v>0.5587812056577568</v>
      </c>
      <c r="G22485">
        <f t="shared" si="2109"/>
        <v>0.4412187943422432</v>
      </c>
      <c r="H22485">
        <f t="shared" si="2110"/>
        <v>1.6923093314916749E-2</v>
      </c>
      <c r="I22485">
        <f t="shared" si="2111"/>
        <v>757.40935276698724</v>
      </c>
      <c r="J22485">
        <f t="shared" si="2108"/>
        <v>30.114501904959912</v>
      </c>
    </row>
    <row r="22486" spans="1:10" x14ac:dyDescent="0.25">
      <c r="A22486">
        <v>51014.5</v>
      </c>
      <c r="B22486">
        <v>1.1134399999999999E-2</v>
      </c>
      <c r="E22486">
        <f t="shared" si="2106"/>
        <v>850.24166666666667</v>
      </c>
      <c r="F22486">
        <f t="shared" si="2107"/>
        <v>0.55827479530492408</v>
      </c>
      <c r="G22486">
        <f t="shared" si="2109"/>
        <v>0.44172520469507592</v>
      </c>
      <c r="H22486">
        <f t="shared" si="2110"/>
        <v>1.6170668645496378E-2</v>
      </c>
      <c r="I22486">
        <f t="shared" si="2111"/>
        <v>757.42552343563273</v>
      </c>
      <c r="J22486">
        <f t="shared" si="2108"/>
        <v>30.115144848739192</v>
      </c>
    </row>
    <row r="22487" spans="1:10" x14ac:dyDescent="0.25">
      <c r="A22487">
        <v>51016.7</v>
      </c>
      <c r="B22487">
        <v>1.11626E-2</v>
      </c>
      <c r="E22487">
        <f t="shared" si="2106"/>
        <v>850.27833333333331</v>
      </c>
      <c r="F22487">
        <f t="shared" si="2107"/>
        <v>0.55968873312174405</v>
      </c>
      <c r="G22487">
        <f t="shared" si="2109"/>
        <v>0.44031126687825595</v>
      </c>
      <c r="H22487">
        <f t="shared" si="2110"/>
        <v>1.6883980218275852E-2</v>
      </c>
      <c r="I22487">
        <f t="shared" si="2111"/>
        <v>757.44240741585099</v>
      </c>
      <c r="J22487">
        <f t="shared" si="2108"/>
        <v>30.115816153698113</v>
      </c>
    </row>
    <row r="22488" spans="1:10" x14ac:dyDescent="0.25">
      <c r="A22488">
        <v>51019</v>
      </c>
      <c r="B22488">
        <v>1.1157E-2</v>
      </c>
      <c r="E22488">
        <f t="shared" si="2106"/>
        <v>850.31666666666672</v>
      </c>
      <c r="F22488">
        <f t="shared" si="2107"/>
        <v>0.55940795114393582</v>
      </c>
      <c r="G22488">
        <f t="shared" si="2109"/>
        <v>0.44059204885606418</v>
      </c>
      <c r="H22488">
        <f t="shared" si="2110"/>
        <v>1.6913291015462725E-2</v>
      </c>
      <c r="I22488">
        <f t="shared" si="2111"/>
        <v>757.45932070686649</v>
      </c>
      <c r="J22488">
        <f t="shared" si="2108"/>
        <v>30.116488624050696</v>
      </c>
    </row>
    <row r="22489" spans="1:10" x14ac:dyDescent="0.25">
      <c r="A22489">
        <v>51021.3</v>
      </c>
      <c r="B22489">
        <v>1.1132100000000001E-2</v>
      </c>
      <c r="E22489">
        <f t="shared" si="2106"/>
        <v>850.35500000000002</v>
      </c>
      <c r="F22489">
        <f t="shared" si="2107"/>
        <v>0.55815947413546729</v>
      </c>
      <c r="G22489">
        <f t="shared" si="2109"/>
        <v>0.44184052586453271</v>
      </c>
      <c r="H22489">
        <f t="shared" si="2110"/>
        <v>1.6203485039152678E-2</v>
      </c>
      <c r="I22489">
        <f t="shared" si="2111"/>
        <v>757.47552419190561</v>
      </c>
      <c r="J22489">
        <f t="shared" si="2108"/>
        <v>30.117132872605719</v>
      </c>
    </row>
    <row r="22490" spans="1:10" x14ac:dyDescent="0.25">
      <c r="A22490">
        <v>51023.5</v>
      </c>
      <c r="B22490">
        <v>1.1129200000000001E-2</v>
      </c>
      <c r="E22490">
        <f t="shared" si="2106"/>
        <v>850.39166666666665</v>
      </c>
      <c r="F22490">
        <f t="shared" si="2107"/>
        <v>0.55801406918267371</v>
      </c>
      <c r="G22490">
        <f t="shared" si="2109"/>
        <v>0.44198593081732629</v>
      </c>
      <c r="H22490">
        <f t="shared" si="2110"/>
        <v>1.6921555699323982E-2</v>
      </c>
      <c r="I22490">
        <f t="shared" si="2111"/>
        <v>757.49244574760496</v>
      </c>
      <c r="J22490">
        <f t="shared" si="2108"/>
        <v>30.117805671561108</v>
      </c>
    </row>
    <row r="22491" spans="1:10" x14ac:dyDescent="0.25">
      <c r="A22491">
        <v>51025.8</v>
      </c>
      <c r="B22491">
        <v>1.1151299999999999E-2</v>
      </c>
      <c r="E22491">
        <f t="shared" si="2106"/>
        <v>850.43000000000006</v>
      </c>
      <c r="F22491">
        <f t="shared" si="2107"/>
        <v>0.55912215520223818</v>
      </c>
      <c r="G22491">
        <f t="shared" si="2109"/>
        <v>0.44087784479776182</v>
      </c>
      <c r="H22491">
        <f t="shared" si="2110"/>
        <v>1.6900701787797023E-2</v>
      </c>
      <c r="I22491">
        <f t="shared" si="2111"/>
        <v>757.50934644939275</v>
      </c>
      <c r="J22491">
        <f t="shared" si="2108"/>
        <v>30.118477641367555</v>
      </c>
    </row>
    <row r="22492" spans="1:10" x14ac:dyDescent="0.25">
      <c r="A22492">
        <v>51028.1</v>
      </c>
      <c r="B22492">
        <v>1.11509E-2</v>
      </c>
      <c r="E22492">
        <f t="shared" si="2106"/>
        <v>850.46833333333336</v>
      </c>
      <c r="F22492">
        <f t="shared" si="2107"/>
        <v>0.55910209934668043</v>
      </c>
      <c r="G22492">
        <f t="shared" si="2109"/>
        <v>0.44089790065331957</v>
      </c>
      <c r="H22492">
        <f t="shared" si="2110"/>
        <v>1.6163222909120579E-2</v>
      </c>
      <c r="I22492">
        <f t="shared" si="2111"/>
        <v>757.52550967230184</v>
      </c>
      <c r="J22492">
        <f t="shared" si="2108"/>
        <v>30.119120289105282</v>
      </c>
    </row>
    <row r="22493" spans="1:10" x14ac:dyDescent="0.25">
      <c r="A22493">
        <v>51030.3</v>
      </c>
      <c r="B22493">
        <v>1.11542E-2</v>
      </c>
      <c r="E22493">
        <f t="shared" si="2106"/>
        <v>850.505</v>
      </c>
      <c r="F22493">
        <f t="shared" si="2107"/>
        <v>0.55926756015503165</v>
      </c>
      <c r="G22493">
        <f t="shared" si="2109"/>
        <v>0.44073243984496835</v>
      </c>
      <c r="H22493">
        <f t="shared" si="2110"/>
        <v>1.6888112560131317E-2</v>
      </c>
      <c r="I22493">
        <f t="shared" si="2111"/>
        <v>757.54239778486192</v>
      </c>
      <c r="J22493">
        <f t="shared" si="2108"/>
        <v>30.119791758365601</v>
      </c>
    </row>
    <row r="22494" spans="1:10" x14ac:dyDescent="0.25">
      <c r="A22494">
        <v>51032.6</v>
      </c>
      <c r="B22494">
        <v>1.11611E-2</v>
      </c>
      <c r="E22494">
        <f t="shared" si="2106"/>
        <v>850.54333333333329</v>
      </c>
      <c r="F22494">
        <f t="shared" si="2107"/>
        <v>0.55961352366340256</v>
      </c>
      <c r="G22494">
        <f t="shared" si="2109"/>
        <v>0.44038647633659744</v>
      </c>
      <c r="H22494">
        <f t="shared" si="2110"/>
        <v>1.6856879743453419E-2</v>
      </c>
      <c r="I22494">
        <f t="shared" si="2111"/>
        <v>757.55925466460542</v>
      </c>
      <c r="J22494">
        <f t="shared" si="2108"/>
        <v>30.120461985813005</v>
      </c>
    </row>
    <row r="22495" spans="1:10" x14ac:dyDescent="0.25">
      <c r="A22495">
        <v>51034.9</v>
      </c>
      <c r="B22495">
        <v>1.1186700000000001E-2</v>
      </c>
      <c r="E22495">
        <f t="shared" si="2106"/>
        <v>850.58166666666671</v>
      </c>
      <c r="F22495">
        <f t="shared" si="2107"/>
        <v>0.56089709841909718</v>
      </c>
      <c r="G22495">
        <f t="shared" si="2109"/>
        <v>0.43910290158090282</v>
      </c>
      <c r="H22495">
        <f t="shared" si="2110"/>
        <v>1.6119375794907534E-2</v>
      </c>
      <c r="I22495">
        <f t="shared" si="2111"/>
        <v>757.57537404040033</v>
      </c>
      <c r="J22495">
        <f t="shared" si="2108"/>
        <v>30.121102890194912</v>
      </c>
    </row>
    <row r="22496" spans="1:10" x14ac:dyDescent="0.25">
      <c r="A22496">
        <v>51037.1</v>
      </c>
      <c r="B22496">
        <v>1.11661E-2</v>
      </c>
      <c r="E22496">
        <f t="shared" si="2106"/>
        <v>850.61833333333334</v>
      </c>
      <c r="F22496">
        <f t="shared" si="2107"/>
        <v>0.5598642218578741</v>
      </c>
      <c r="G22496">
        <f t="shared" si="2109"/>
        <v>0.4401357781421259</v>
      </c>
      <c r="H22496">
        <f t="shared" si="2110"/>
        <v>1.686946897106913E-2</v>
      </c>
      <c r="I22496">
        <f t="shared" si="2111"/>
        <v>757.59224350937143</v>
      </c>
      <c r="J22496">
        <f t="shared" si="2108"/>
        <v>30.121773618188445</v>
      </c>
    </row>
    <row r="22497" spans="1:10" x14ac:dyDescent="0.25">
      <c r="A22497">
        <v>51039.4</v>
      </c>
      <c r="B22497">
        <v>1.1168600000000001E-2</v>
      </c>
      <c r="E22497">
        <f t="shared" si="2106"/>
        <v>850.65666666666664</v>
      </c>
      <c r="F22497">
        <f t="shared" si="2107"/>
        <v>0.55998957095510993</v>
      </c>
      <c r="G22497">
        <f t="shared" si="2109"/>
        <v>0.44001042904489007</v>
      </c>
      <c r="H22497">
        <f t="shared" si="2110"/>
        <v>1.6849287766414183E-2</v>
      </c>
      <c r="I22497">
        <f t="shared" si="2111"/>
        <v>757.60909279713781</v>
      </c>
      <c r="J22497">
        <f t="shared" si="2108"/>
        <v>30.122443543779784</v>
      </c>
    </row>
    <row r="22498" spans="1:10" x14ac:dyDescent="0.25">
      <c r="A22498">
        <v>51041.7</v>
      </c>
      <c r="B22498">
        <v>1.11871E-2</v>
      </c>
      <c r="E22498">
        <f t="shared" si="2106"/>
        <v>850.69499999999994</v>
      </c>
      <c r="F22498">
        <f t="shared" si="2107"/>
        <v>0.56091715427465483</v>
      </c>
      <c r="G22498">
        <f t="shared" si="2109"/>
        <v>0.43908284572534517</v>
      </c>
      <c r="H22498">
        <f t="shared" si="2110"/>
        <v>1.6110735063854704E-2</v>
      </c>
      <c r="I22498">
        <f t="shared" si="2111"/>
        <v>757.62520353220168</v>
      </c>
      <c r="J22498">
        <f t="shared" si="2108"/>
        <v>30.12308410460729</v>
      </c>
    </row>
    <row r="22499" spans="1:10" x14ac:dyDescent="0.25">
      <c r="A22499">
        <v>51043.9</v>
      </c>
      <c r="B22499">
        <v>1.11751E-2</v>
      </c>
      <c r="E22499">
        <f t="shared" si="2106"/>
        <v>850.73166666666668</v>
      </c>
      <c r="F22499">
        <f t="shared" si="2107"/>
        <v>0.56031547860792308</v>
      </c>
      <c r="G22499">
        <f t="shared" si="2109"/>
        <v>0.43968452139207692</v>
      </c>
      <c r="H22499">
        <f t="shared" si="2110"/>
        <v>1.6846020333279574E-2</v>
      </c>
      <c r="I22499">
        <f t="shared" si="2111"/>
        <v>757.64204955253501</v>
      </c>
      <c r="J22499">
        <f t="shared" si="2108"/>
        <v>30.123753900285902</v>
      </c>
    </row>
    <row r="22500" spans="1:10" x14ac:dyDescent="0.25">
      <c r="A22500">
        <v>51046.2</v>
      </c>
      <c r="B22500">
        <v>1.1183999999999999E-2</v>
      </c>
      <c r="E22500">
        <f t="shared" si="2106"/>
        <v>850.77</v>
      </c>
      <c r="F22500">
        <f t="shared" si="2107"/>
        <v>0.56076172139408242</v>
      </c>
      <c r="G22500">
        <f t="shared" si="2109"/>
        <v>0.43923827860591758</v>
      </c>
      <c r="H22500">
        <f t="shared" si="2110"/>
        <v>1.6848518958617803E-2</v>
      </c>
      <c r="I22500">
        <f t="shared" si="2111"/>
        <v>757.65889807149358</v>
      </c>
      <c r="J22500">
        <f t="shared" si="2108"/>
        <v>30.124423795309536</v>
      </c>
    </row>
    <row r="22501" spans="1:10" x14ac:dyDescent="0.25">
      <c r="A22501">
        <v>51048.5</v>
      </c>
      <c r="B22501">
        <v>1.11725E-2</v>
      </c>
      <c r="E22501">
        <f t="shared" si="2106"/>
        <v>850.80833333333328</v>
      </c>
      <c r="F22501">
        <f t="shared" si="2107"/>
        <v>0.56018511554679784</v>
      </c>
      <c r="G22501">
        <f t="shared" si="2109"/>
        <v>0.43981488445320216</v>
      </c>
      <c r="H22501">
        <f t="shared" si="2110"/>
        <v>1.611772118682402E-2</v>
      </c>
      <c r="I22501">
        <f t="shared" si="2111"/>
        <v>757.67501579268037</v>
      </c>
      <c r="J22501">
        <f t="shared" si="2108"/>
        <v>30.125064633904422</v>
      </c>
    </row>
    <row r="22502" spans="1:10" x14ac:dyDescent="0.25">
      <c r="A22502">
        <v>51050.7</v>
      </c>
      <c r="B22502">
        <v>1.11821E-2</v>
      </c>
      <c r="E22502">
        <f t="shared" si="2106"/>
        <v>850.84499999999991</v>
      </c>
      <c r="F22502">
        <f t="shared" si="2107"/>
        <v>0.56066645608018328</v>
      </c>
      <c r="G22502">
        <f t="shared" si="2109"/>
        <v>0.43933354391981672</v>
      </c>
      <c r="H22502">
        <f t="shared" si="2110"/>
        <v>1.6828241653038218E-2</v>
      </c>
      <c r="I22502">
        <f t="shared" si="2111"/>
        <v>757.69184403433337</v>
      </c>
      <c r="J22502">
        <f t="shared" si="2108"/>
        <v>30.125733722704904</v>
      </c>
    </row>
    <row r="22503" spans="1:10" x14ac:dyDescent="0.25">
      <c r="A22503">
        <v>51053</v>
      </c>
      <c r="B22503">
        <v>1.1195500000000001E-2</v>
      </c>
      <c r="E22503">
        <f t="shared" si="2106"/>
        <v>850.88333333333333</v>
      </c>
      <c r="F22503">
        <f t="shared" si="2107"/>
        <v>0.56133832724136723</v>
      </c>
      <c r="G22503">
        <f t="shared" si="2109"/>
        <v>0.43866167275863277</v>
      </c>
      <c r="H22503">
        <f t="shared" si="2110"/>
        <v>1.6809790265925068E-2</v>
      </c>
      <c r="I22503">
        <f t="shared" si="2111"/>
        <v>757.70865382459931</v>
      </c>
      <c r="J22503">
        <f t="shared" si="2108"/>
        <v>30.126402077880527</v>
      </c>
    </row>
    <row r="22504" spans="1:10" x14ac:dyDescent="0.25">
      <c r="A22504">
        <v>51055.3</v>
      </c>
      <c r="B22504">
        <v>1.1201300000000001E-2</v>
      </c>
      <c r="E22504">
        <f t="shared" si="2106"/>
        <v>850.92166666666674</v>
      </c>
      <c r="F22504">
        <f t="shared" si="2107"/>
        <v>0.56162913714695428</v>
      </c>
      <c r="G22504">
        <f t="shared" si="2109"/>
        <v>0.43837086285304572</v>
      </c>
      <c r="H22504">
        <f t="shared" si="2110"/>
        <v>1.6064589882809056E-2</v>
      </c>
      <c r="I22504">
        <f t="shared" si="2111"/>
        <v>757.72471841448214</v>
      </c>
      <c r="J22504">
        <f t="shared" si="2108"/>
        <v>30.127040803981362</v>
      </c>
    </row>
    <row r="22505" spans="1:10" x14ac:dyDescent="0.25">
      <c r="A22505">
        <v>51057.5</v>
      </c>
      <c r="B22505">
        <v>1.12111E-2</v>
      </c>
      <c r="E22505">
        <f t="shared" si="2106"/>
        <v>850.95833333333337</v>
      </c>
      <c r="F22505">
        <f t="shared" si="2107"/>
        <v>0.56212050560811855</v>
      </c>
      <c r="G22505">
        <f t="shared" si="2109"/>
        <v>0.43787949439188145</v>
      </c>
      <c r="H22505">
        <f t="shared" si="2110"/>
        <v>1.681805494968629E-2</v>
      </c>
      <c r="I22505">
        <f t="shared" si="2111"/>
        <v>757.74153646943182</v>
      </c>
      <c r="J22505">
        <f t="shared" si="2108"/>
        <v>30.12770948775978</v>
      </c>
    </row>
    <row r="22506" spans="1:10" x14ac:dyDescent="0.25">
      <c r="A22506">
        <v>51059.8</v>
      </c>
      <c r="B22506">
        <v>1.1177100000000001E-2</v>
      </c>
      <c r="E22506">
        <f t="shared" si="2106"/>
        <v>850.99666666666667</v>
      </c>
      <c r="F22506">
        <f t="shared" si="2107"/>
        <v>0.56041575788571174</v>
      </c>
      <c r="G22506">
        <f t="shared" si="2109"/>
        <v>0.43958424211428826</v>
      </c>
      <c r="H22506">
        <f t="shared" si="2110"/>
        <v>1.6834296014384794E-2</v>
      </c>
      <c r="I22506">
        <f t="shared" si="2111"/>
        <v>757.75837076544622</v>
      </c>
      <c r="J22506">
        <f t="shared" si="2108"/>
        <v>30.128378817280925</v>
      </c>
    </row>
    <row r="22507" spans="1:10" x14ac:dyDescent="0.25">
      <c r="A22507">
        <v>51062.1</v>
      </c>
      <c r="B22507">
        <v>1.11942E-2</v>
      </c>
      <c r="E22507">
        <f t="shared" si="2106"/>
        <v>851.03499999999997</v>
      </c>
      <c r="F22507">
        <f t="shared" si="2107"/>
        <v>0.56127314571080456</v>
      </c>
      <c r="G22507">
        <f t="shared" si="2109"/>
        <v>0.43872685428919544</v>
      </c>
      <c r="H22507">
        <f t="shared" si="2110"/>
        <v>1.6084353257189751E-2</v>
      </c>
      <c r="I22507">
        <f t="shared" si="2111"/>
        <v>757.77445511870337</v>
      </c>
      <c r="J22507">
        <f t="shared" si="2108"/>
        <v>30.129018329171071</v>
      </c>
    </row>
    <row r="22508" spans="1:10" x14ac:dyDescent="0.25">
      <c r="A22508">
        <v>51064.3</v>
      </c>
      <c r="B22508">
        <v>1.11967E-2</v>
      </c>
      <c r="E22508">
        <f t="shared" si="2106"/>
        <v>851.07166666666672</v>
      </c>
      <c r="F22508">
        <f t="shared" si="2107"/>
        <v>0.56139849480804038</v>
      </c>
      <c r="G22508">
        <f t="shared" si="2109"/>
        <v>0.43860150519195962</v>
      </c>
      <c r="H22508">
        <f t="shared" si="2110"/>
        <v>1.679489461482038E-2</v>
      </c>
      <c r="I22508">
        <f t="shared" si="2111"/>
        <v>757.79125001331818</v>
      </c>
      <c r="J22508">
        <f t="shared" si="2108"/>
        <v>30.129686092097447</v>
      </c>
    </row>
    <row r="22509" spans="1:10" x14ac:dyDescent="0.25">
      <c r="A22509">
        <v>51066.6</v>
      </c>
      <c r="B22509">
        <v>1.1215599999999999E-2</v>
      </c>
      <c r="E22509">
        <f t="shared" si="2106"/>
        <v>851.11</v>
      </c>
      <c r="F22509">
        <f t="shared" si="2107"/>
        <v>0.56234613398314293</v>
      </c>
      <c r="G22509">
        <f t="shared" si="2109"/>
        <v>0.43765386601685707</v>
      </c>
      <c r="H22509">
        <f t="shared" si="2110"/>
        <v>1.6781440478383747E-2</v>
      </c>
      <c r="I22509">
        <f t="shared" si="2111"/>
        <v>757.80803145379662</v>
      </c>
      <c r="J22509">
        <f t="shared" si="2108"/>
        <v>30.130353320089036</v>
      </c>
    </row>
    <row r="22510" spans="1:10" x14ac:dyDescent="0.25">
      <c r="A22510">
        <v>51068.9</v>
      </c>
      <c r="B22510">
        <v>1.1210700000000001E-2</v>
      </c>
      <c r="E22510">
        <f t="shared" si="2106"/>
        <v>851.14833333333331</v>
      </c>
      <c r="F22510">
        <f t="shared" si="2107"/>
        <v>0.5621004497525609</v>
      </c>
      <c r="G22510">
        <f t="shared" si="2109"/>
        <v>0.4378995502474391</v>
      </c>
      <c r="H22510">
        <f t="shared" si="2110"/>
        <v>1.6051996476840108E-2</v>
      </c>
      <c r="I22510">
        <f t="shared" si="2111"/>
        <v>757.82408345027341</v>
      </c>
      <c r="J22510">
        <f t="shared" si="2108"/>
        <v>30.130991545477613</v>
      </c>
    </row>
    <row r="22511" spans="1:10" x14ac:dyDescent="0.25">
      <c r="A22511">
        <v>51071.1</v>
      </c>
      <c r="B22511">
        <v>1.12154E-2</v>
      </c>
      <c r="E22511">
        <f t="shared" si="2106"/>
        <v>851.18499999999995</v>
      </c>
      <c r="F22511">
        <f t="shared" si="2107"/>
        <v>0.56233610605536422</v>
      </c>
      <c r="G22511">
        <f t="shared" si="2109"/>
        <v>0.43766389394463578</v>
      </c>
      <c r="H22511">
        <f t="shared" si="2110"/>
        <v>1.6774425107291539E-2</v>
      </c>
      <c r="I22511">
        <f t="shared" si="2111"/>
        <v>757.84085787538072</v>
      </c>
      <c r="J22511">
        <f t="shared" si="2108"/>
        <v>30.131658494538911</v>
      </c>
    </row>
    <row r="22512" spans="1:10" x14ac:dyDescent="0.25">
      <c r="A22512">
        <v>51073.4</v>
      </c>
      <c r="B22512">
        <v>1.1218199999999999E-2</v>
      </c>
      <c r="E22512">
        <f t="shared" si="2106"/>
        <v>851.22333333333336</v>
      </c>
      <c r="F22512">
        <f t="shared" si="2107"/>
        <v>0.56247649704426816</v>
      </c>
      <c r="G22512">
        <f t="shared" si="2109"/>
        <v>0.43752350295573184</v>
      </c>
      <c r="H22512">
        <f t="shared" si="2110"/>
        <v>1.678941685927118E-2</v>
      </c>
      <c r="I22512">
        <f t="shared" si="2111"/>
        <v>757.85764729224002</v>
      </c>
      <c r="J22512">
        <f t="shared" si="2108"/>
        <v>30.132326039670414</v>
      </c>
    </row>
    <row r="22513" spans="1:10" x14ac:dyDescent="0.25">
      <c r="A22513">
        <v>51075.7</v>
      </c>
      <c r="B22513">
        <v>1.1199799999999999E-2</v>
      </c>
      <c r="E22513">
        <f t="shared" si="2106"/>
        <v>851.26166666666666</v>
      </c>
      <c r="F22513">
        <f t="shared" si="2107"/>
        <v>0.56155392768861268</v>
      </c>
      <c r="G22513">
        <f t="shared" si="2109"/>
        <v>0.43844607231138732</v>
      </c>
      <c r="H22513">
        <f t="shared" si="2110"/>
        <v>1.6794606311896738E-2</v>
      </c>
      <c r="I22513">
        <f t="shared" si="2111"/>
        <v>757.87444189855194</v>
      </c>
      <c r="J22513">
        <f t="shared" si="2108"/>
        <v>30.132993791133906</v>
      </c>
    </row>
    <row r="22514" spans="1:10" x14ac:dyDescent="0.25">
      <c r="A22514">
        <v>51078</v>
      </c>
      <c r="B22514">
        <v>1.12128E-2</v>
      </c>
      <c r="E22514">
        <f t="shared" si="2106"/>
        <v>851.3</v>
      </c>
      <c r="F22514">
        <f t="shared" si="2107"/>
        <v>0.56220574299423887</v>
      </c>
      <c r="G22514">
        <f t="shared" si="2109"/>
        <v>0.43779425700576113</v>
      </c>
      <c r="H22514">
        <f t="shared" si="2110"/>
        <v>1.6021753917980379E-2</v>
      </c>
      <c r="I22514">
        <f t="shared" si="2111"/>
        <v>757.89046365246986</v>
      </c>
      <c r="J22514">
        <f t="shared" si="2108"/>
        <v>30.133630814082085</v>
      </c>
    </row>
    <row r="22515" spans="1:10" x14ac:dyDescent="0.25">
      <c r="A22515">
        <v>51080.2</v>
      </c>
      <c r="B22515">
        <v>1.12462E-2</v>
      </c>
      <c r="E22515">
        <f t="shared" si="2106"/>
        <v>851.33666666666659</v>
      </c>
      <c r="F22515">
        <f t="shared" si="2107"/>
        <v>0.56388040693330921</v>
      </c>
      <c r="G22515">
        <f t="shared" si="2109"/>
        <v>0.43611959306669079</v>
      </c>
      <c r="H22515">
        <f t="shared" si="2110"/>
        <v>1.6758184042592987E-2</v>
      </c>
      <c r="I22515">
        <f t="shared" si="2111"/>
        <v>757.90722183651246</v>
      </c>
      <c r="J22515">
        <f t="shared" si="2108"/>
        <v>30.134297117400671</v>
      </c>
    </row>
    <row r="22516" spans="1:10" x14ac:dyDescent="0.25">
      <c r="A22516">
        <v>51082.5</v>
      </c>
      <c r="B22516">
        <v>1.12043E-2</v>
      </c>
      <c r="E22516">
        <f t="shared" si="2106"/>
        <v>851.375</v>
      </c>
      <c r="F22516">
        <f t="shared" si="2107"/>
        <v>0.56177955606363716</v>
      </c>
      <c r="G22516">
        <f t="shared" si="2109"/>
        <v>0.43822044393636284</v>
      </c>
      <c r="H22516">
        <f t="shared" si="2110"/>
        <v>1.6756550326025677E-2</v>
      </c>
      <c r="I22516">
        <f t="shared" si="2111"/>
        <v>757.92397838683848</v>
      </c>
      <c r="J22516">
        <f t="shared" si="2108"/>
        <v>30.134963355762885</v>
      </c>
    </row>
    <row r="22517" spans="1:10" x14ac:dyDescent="0.25">
      <c r="A22517">
        <v>51084.800000000003</v>
      </c>
      <c r="B22517">
        <v>1.12479E-2</v>
      </c>
      <c r="E22517">
        <f t="shared" si="2106"/>
        <v>851.41333333333341</v>
      </c>
      <c r="F22517">
        <f t="shared" si="2107"/>
        <v>0.56396564431942953</v>
      </c>
      <c r="G22517">
        <f t="shared" si="2109"/>
        <v>0.43603435568057047</v>
      </c>
      <c r="H22517">
        <f t="shared" si="2110"/>
        <v>1.5994820575287672E-2</v>
      </c>
      <c r="I22517">
        <f t="shared" si="2111"/>
        <v>757.9399732074138</v>
      </c>
      <c r="J22517">
        <f t="shared" si="2108"/>
        <v>30.135599307844711</v>
      </c>
    </row>
    <row r="22518" spans="1:10" x14ac:dyDescent="0.25">
      <c r="A22518">
        <v>51087</v>
      </c>
      <c r="B22518">
        <v>1.1240399999999999E-2</v>
      </c>
      <c r="E22518">
        <f t="shared" si="2106"/>
        <v>851.45</v>
      </c>
      <c r="F22518">
        <f t="shared" si="2107"/>
        <v>0.56358959702772216</v>
      </c>
      <c r="G22518">
        <f t="shared" si="2109"/>
        <v>0.43641040297227784</v>
      </c>
      <c r="H22518">
        <f t="shared" si="2110"/>
        <v>1.6767409736099831E-2</v>
      </c>
      <c r="I22518">
        <f t="shared" si="2111"/>
        <v>757.95674061714988</v>
      </c>
      <c r="J22518">
        <f t="shared" si="2108"/>
        <v>30.136265977975722</v>
      </c>
    </row>
    <row r="22519" spans="1:10" x14ac:dyDescent="0.25">
      <c r="A22519">
        <v>51089.3</v>
      </c>
      <c r="B22519">
        <v>1.12005E-2</v>
      </c>
      <c r="E22519">
        <f t="shared" si="2106"/>
        <v>851.48833333333334</v>
      </c>
      <c r="F22519">
        <f t="shared" si="2107"/>
        <v>0.56158902543583877</v>
      </c>
      <c r="G22519">
        <f t="shared" si="2109"/>
        <v>0.43841097456416123</v>
      </c>
      <c r="H22519">
        <f t="shared" si="2110"/>
        <v>1.6760009961059686E-2</v>
      </c>
      <c r="I22519">
        <f t="shared" si="2111"/>
        <v>757.97350062711098</v>
      </c>
      <c r="J22519">
        <f t="shared" si="2108"/>
        <v>30.136932353892597</v>
      </c>
    </row>
    <row r="22520" spans="1:10" x14ac:dyDescent="0.25">
      <c r="A22520">
        <v>51091.6</v>
      </c>
      <c r="B22520">
        <v>1.12481E-2</v>
      </c>
      <c r="E22520">
        <f t="shared" si="2106"/>
        <v>851.52666666666664</v>
      </c>
      <c r="F22520">
        <f t="shared" si="2107"/>
        <v>0.56397567224720846</v>
      </c>
      <c r="G22520">
        <f t="shared" si="2109"/>
        <v>0.43602432775279154</v>
      </c>
      <c r="H22520">
        <f t="shared" si="2110"/>
        <v>1.5994085193966813E-2</v>
      </c>
      <c r="I22520">
        <f t="shared" si="2111"/>
        <v>757.98949471230492</v>
      </c>
      <c r="J22520">
        <f t="shared" si="2108"/>
        <v>30.137568276735745</v>
      </c>
    </row>
    <row r="22521" spans="1:10" x14ac:dyDescent="0.25">
      <c r="A22521">
        <v>51093.8</v>
      </c>
      <c r="B22521">
        <v>1.1240999999999999E-2</v>
      </c>
      <c r="E22521">
        <f t="shared" si="2106"/>
        <v>851.56333333333339</v>
      </c>
      <c r="F22521">
        <f t="shared" si="2107"/>
        <v>0.56361968081105873</v>
      </c>
      <c r="G22521">
        <f t="shared" si="2109"/>
        <v>0.43638031918894127</v>
      </c>
      <c r="H22521">
        <f t="shared" si="2110"/>
        <v>1.6716284017640637E-2</v>
      </c>
      <c r="I22521">
        <f t="shared" si="2111"/>
        <v>758.00621099632258</v>
      </c>
      <c r="J22521">
        <f t="shared" si="2108"/>
        <v>30.138232914114536</v>
      </c>
    </row>
    <row r="22522" spans="1:10" x14ac:dyDescent="0.25">
      <c r="A22522">
        <v>51096.1</v>
      </c>
      <c r="B22522">
        <v>1.12531E-2</v>
      </c>
      <c r="E22522">
        <f t="shared" si="2106"/>
        <v>851.60166666666669</v>
      </c>
      <c r="F22522">
        <f t="shared" si="2107"/>
        <v>0.56422637044168</v>
      </c>
      <c r="G22522">
        <f t="shared" si="2109"/>
        <v>0.43577362955832</v>
      </c>
      <c r="H22522">
        <f t="shared" si="2110"/>
        <v>1.6723779893655331E-2</v>
      </c>
      <c r="I22522">
        <f t="shared" si="2111"/>
        <v>758.02293477621629</v>
      </c>
      <c r="J22522">
        <f t="shared" si="2108"/>
        <v>30.138897849528426</v>
      </c>
    </row>
    <row r="22523" spans="1:10" x14ac:dyDescent="0.25">
      <c r="A22523">
        <v>51098.400000000001</v>
      </c>
      <c r="B22523">
        <v>1.12332E-2</v>
      </c>
      <c r="E22523">
        <f t="shared" si="2106"/>
        <v>851.64</v>
      </c>
      <c r="F22523">
        <f t="shared" si="2107"/>
        <v>0.56322859162768313</v>
      </c>
      <c r="G22523">
        <f t="shared" si="2109"/>
        <v>0.43677140837231687</v>
      </c>
      <c r="H22523">
        <f t="shared" si="2110"/>
        <v>1.6014675872289802E-2</v>
      </c>
      <c r="I22523">
        <f t="shared" si="2111"/>
        <v>758.03894945208856</v>
      </c>
      <c r="J22523">
        <f t="shared" si="2108"/>
        <v>30.139534591054392</v>
      </c>
    </row>
    <row r="22524" spans="1:10" x14ac:dyDescent="0.25">
      <c r="A22524">
        <v>51100.6</v>
      </c>
      <c r="B22524">
        <v>1.12335E-2</v>
      </c>
      <c r="E22524">
        <f t="shared" si="2106"/>
        <v>851.67666666666662</v>
      </c>
      <c r="F22524">
        <f t="shared" si="2107"/>
        <v>0.56324363351935136</v>
      </c>
      <c r="G22524">
        <f t="shared" si="2109"/>
        <v>0.43675636648064864</v>
      </c>
      <c r="H22524">
        <f t="shared" si="2110"/>
        <v>1.6729738154126882E-2</v>
      </c>
      <c r="I22524">
        <f t="shared" si="2111"/>
        <v>758.0556791902427</v>
      </c>
      <c r="J22524">
        <f t="shared" si="2108"/>
        <v>30.140199763367981</v>
      </c>
    </row>
    <row r="22525" spans="1:10" x14ac:dyDescent="0.25">
      <c r="A22525">
        <v>51102.9</v>
      </c>
      <c r="B22525">
        <v>1.1246600000000001E-2</v>
      </c>
      <c r="E22525">
        <f t="shared" si="2106"/>
        <v>851.71500000000003</v>
      </c>
      <c r="F22525">
        <f t="shared" si="2107"/>
        <v>0.56390046278886696</v>
      </c>
      <c r="G22525">
        <f t="shared" si="2109"/>
        <v>0.43609953721113304</v>
      </c>
      <c r="H22525">
        <f t="shared" si="2110"/>
        <v>1.6713593190353308E-2</v>
      </c>
      <c r="I22525">
        <f t="shared" si="2111"/>
        <v>758.07239278343309</v>
      </c>
      <c r="J22525">
        <f t="shared" si="2108"/>
        <v>30.140864293759815</v>
      </c>
    </row>
    <row r="22526" spans="1:10" x14ac:dyDescent="0.25">
      <c r="A22526">
        <v>51105.2</v>
      </c>
      <c r="B22526">
        <v>1.12503E-2</v>
      </c>
      <c r="E22526">
        <f t="shared" si="2106"/>
        <v>851.75333333333333</v>
      </c>
      <c r="F22526">
        <f t="shared" si="2107"/>
        <v>0.56408597945277594</v>
      </c>
      <c r="G22526">
        <f t="shared" si="2109"/>
        <v>0.43591402054722406</v>
      </c>
      <c r="H22526">
        <f t="shared" si="2110"/>
        <v>1.5985260617521393E-2</v>
      </c>
      <c r="I22526">
        <f t="shared" si="2111"/>
        <v>758.08837804405061</v>
      </c>
      <c r="J22526">
        <f t="shared" si="2108"/>
        <v>30.141499865738904</v>
      </c>
    </row>
    <row r="22527" spans="1:10" x14ac:dyDescent="0.25">
      <c r="A22527">
        <v>51107.4</v>
      </c>
      <c r="B22527">
        <v>1.12484E-2</v>
      </c>
      <c r="E22527">
        <f t="shared" si="2106"/>
        <v>851.79000000000008</v>
      </c>
      <c r="F22527">
        <f t="shared" si="2107"/>
        <v>0.56399071413887669</v>
      </c>
      <c r="G22527">
        <f t="shared" si="2109"/>
        <v>0.43600928586112331</v>
      </c>
      <c r="H22527">
        <f t="shared" si="2110"/>
        <v>1.6721665672165698E-2</v>
      </c>
      <c r="I22527">
        <f t="shared" si="2111"/>
        <v>758.10509970972282</v>
      </c>
      <c r="J22527">
        <f t="shared" si="2108"/>
        <v>30.142164717091607</v>
      </c>
    </row>
    <row r="22528" spans="1:10" x14ac:dyDescent="0.25">
      <c r="A22528">
        <v>51109.7</v>
      </c>
      <c r="B22528">
        <v>1.1240099999999999E-2</v>
      </c>
      <c r="E22528">
        <f t="shared" si="2106"/>
        <v>851.82833333333326</v>
      </c>
      <c r="F22528">
        <f t="shared" si="2107"/>
        <v>0.56357455513605381</v>
      </c>
      <c r="G22528">
        <f t="shared" si="2109"/>
        <v>0.43642544486394619</v>
      </c>
      <c r="H22528">
        <f t="shared" si="2110"/>
        <v>1.6717917734257522E-2</v>
      </c>
      <c r="I22528">
        <f t="shared" si="2111"/>
        <v>758.12181762745706</v>
      </c>
      <c r="J22528">
        <f t="shared" si="2108"/>
        <v>30.142829419426764</v>
      </c>
    </row>
    <row r="22529" spans="1:10" x14ac:dyDescent="0.25">
      <c r="A22529">
        <v>51112</v>
      </c>
      <c r="B22529">
        <v>1.12523E-2</v>
      </c>
      <c r="E22529">
        <f t="shared" si="2106"/>
        <v>851.86666666666667</v>
      </c>
      <c r="F22529">
        <f t="shared" si="2107"/>
        <v>0.5641862587305646</v>
      </c>
      <c r="G22529">
        <f t="shared" si="2109"/>
        <v>0.4358137412694354</v>
      </c>
      <c r="H22529">
        <f t="shared" si="2110"/>
        <v>1.5987007148226647E-2</v>
      </c>
      <c r="I22529">
        <f t="shared" si="2111"/>
        <v>758.13780463460535</v>
      </c>
      <c r="J22529">
        <f t="shared" si="2108"/>
        <v>30.143465060847699</v>
      </c>
    </row>
    <row r="22530" spans="1:10" x14ac:dyDescent="0.25">
      <c r="A22530">
        <v>51114.2</v>
      </c>
      <c r="B22530">
        <v>1.1244499999999999E-2</v>
      </c>
      <c r="E22530">
        <f t="shared" si="2106"/>
        <v>851.90333333333331</v>
      </c>
      <c r="F22530">
        <f t="shared" si="2107"/>
        <v>0.56379516954718889</v>
      </c>
      <c r="G22530">
        <f t="shared" si="2109"/>
        <v>0.43620483045281111</v>
      </c>
      <c r="H22530">
        <f t="shared" si="2110"/>
        <v>1.6702157174431711E-2</v>
      </c>
      <c r="I22530">
        <f t="shared" si="2111"/>
        <v>758.1545067917798</v>
      </c>
      <c r="J22530">
        <f t="shared" si="2108"/>
        <v>30.144129136544954</v>
      </c>
    </row>
    <row r="22531" spans="1:10" x14ac:dyDescent="0.25">
      <c r="A22531">
        <v>51116.5</v>
      </c>
      <c r="B22531">
        <v>1.12643E-2</v>
      </c>
      <c r="E22531">
        <f t="shared" si="2106"/>
        <v>851.94166666666672</v>
      </c>
      <c r="F22531">
        <f t="shared" si="2107"/>
        <v>0.56478793439729635</v>
      </c>
      <c r="G22531">
        <f t="shared" si="2109"/>
        <v>0.43521206560270365</v>
      </c>
      <c r="H22531">
        <f t="shared" si="2110"/>
        <v>1.6687742028200069E-2</v>
      </c>
      <c r="I22531">
        <f t="shared" si="2111"/>
        <v>758.17119453380803</v>
      </c>
      <c r="J22531">
        <f t="shared" si="2108"/>
        <v>30.144792639097787</v>
      </c>
    </row>
    <row r="22532" spans="1:10" x14ac:dyDescent="0.25">
      <c r="A22532">
        <v>51118.8</v>
      </c>
      <c r="B22532">
        <v>1.12595E-2</v>
      </c>
      <c r="E22532">
        <f t="shared" ref="E22532:E22595" si="2112">A22532/60</f>
        <v>851.98</v>
      </c>
      <c r="F22532">
        <f t="shared" ref="F22532:F22595" si="2113">B22532/$D$4</f>
        <v>0.56454726413060374</v>
      </c>
      <c r="G22532">
        <f t="shared" si="2109"/>
        <v>0.43545273586939626</v>
      </c>
      <c r="H22532">
        <f t="shared" si="2110"/>
        <v>1.6673903487865249E-2</v>
      </c>
      <c r="I22532">
        <f t="shared" si="2111"/>
        <v>758.18786843729595</v>
      </c>
      <c r="J22532">
        <f t="shared" ref="J22532:J22595" si="2114">I22532*($M$3*$M$4*$M$6*$M$7)/($M$5*$M$8*$M$9)</f>
        <v>30.145455591431972</v>
      </c>
    </row>
    <row r="22533" spans="1:10" x14ac:dyDescent="0.25">
      <c r="A22533">
        <v>51121.1</v>
      </c>
      <c r="B22533">
        <v>1.1278699999999999E-2</v>
      </c>
      <c r="E22533">
        <f t="shared" si="2112"/>
        <v>852.01833333333332</v>
      </c>
      <c r="F22533">
        <f t="shared" si="2113"/>
        <v>0.56550994519737463</v>
      </c>
      <c r="G22533">
        <f t="shared" ref="G22533:G22596" si="2115">1-F22533</f>
        <v>0.43449005480262537</v>
      </c>
      <c r="H22533">
        <f t="shared" ref="H22533:H22596" si="2116">(G22533+G22534)*(E22534-E22533)/2</f>
        <v>1.5923028969046921E-2</v>
      </c>
      <c r="I22533">
        <f t="shared" si="2111"/>
        <v>758.20379146626499</v>
      </c>
      <c r="J22533">
        <f t="shared" si="2114"/>
        <v>30.146088689088433</v>
      </c>
    </row>
    <row r="22534" spans="1:10" x14ac:dyDescent="0.25">
      <c r="A22534">
        <v>51123.3</v>
      </c>
      <c r="B22534">
        <v>1.1287699999999999E-2</v>
      </c>
      <c r="E22534">
        <f t="shared" si="2112"/>
        <v>852.05500000000006</v>
      </c>
      <c r="F22534">
        <f t="shared" si="2113"/>
        <v>0.5659612019474235</v>
      </c>
      <c r="G22534">
        <f t="shared" si="2115"/>
        <v>0.4340387980525765</v>
      </c>
      <c r="H22534">
        <f t="shared" si="2116"/>
        <v>1.6670636054730639E-2</v>
      </c>
      <c r="I22534">
        <f t="shared" ref="I22534:I22597" si="2117">H22534+I22533</f>
        <v>758.22046210231974</v>
      </c>
      <c r="J22534">
        <f t="shared" si="2114"/>
        <v>30.14675151150988</v>
      </c>
    </row>
    <row r="22535" spans="1:10" x14ac:dyDescent="0.25">
      <c r="A22535">
        <v>51125.599999999999</v>
      </c>
      <c r="B22535">
        <v>1.1253900000000001E-2</v>
      </c>
      <c r="E22535">
        <f t="shared" si="2112"/>
        <v>852.09333333333336</v>
      </c>
      <c r="F22535">
        <f t="shared" si="2113"/>
        <v>0.56426648215279551</v>
      </c>
      <c r="G22535">
        <f t="shared" si="2115"/>
        <v>0.43573351784720449</v>
      </c>
      <c r="H22535">
        <f t="shared" si="2116"/>
        <v>1.6709460848447773E-2</v>
      </c>
      <c r="I22535">
        <f t="shared" si="2117"/>
        <v>758.2371715631682</v>
      </c>
      <c r="J22535">
        <f t="shared" si="2114"/>
        <v>30.147415877600313</v>
      </c>
    </row>
    <row r="22536" spans="1:10" x14ac:dyDescent="0.25">
      <c r="A22536">
        <v>51127.9</v>
      </c>
      <c r="B22536">
        <v>1.12473E-2</v>
      </c>
      <c r="E22536">
        <f t="shared" si="2112"/>
        <v>852.13166666666666</v>
      </c>
      <c r="F22536">
        <f t="shared" si="2113"/>
        <v>0.56393556053609295</v>
      </c>
      <c r="G22536">
        <f t="shared" si="2115"/>
        <v>0.43606443946390705</v>
      </c>
      <c r="H22536">
        <f t="shared" si="2116"/>
        <v>1.5963107253687044E-2</v>
      </c>
      <c r="I22536">
        <f t="shared" si="2117"/>
        <v>758.2531346704219</v>
      </c>
      <c r="J22536">
        <f t="shared" si="2114"/>
        <v>30.1480505687644</v>
      </c>
    </row>
    <row r="22537" spans="1:10" x14ac:dyDescent="0.25">
      <c r="A22537">
        <v>51130.1</v>
      </c>
      <c r="B22537">
        <v>1.1275500000000001E-2</v>
      </c>
      <c r="E22537">
        <f t="shared" si="2112"/>
        <v>852.16833333333329</v>
      </c>
      <c r="F22537">
        <f t="shared" si="2113"/>
        <v>0.56534949835291282</v>
      </c>
      <c r="G22537">
        <f t="shared" si="2115"/>
        <v>0.43465050164708718</v>
      </c>
      <c r="H22537">
        <f t="shared" si="2116"/>
        <v>1.6648532830634121E-2</v>
      </c>
      <c r="I22537">
        <f t="shared" si="2117"/>
        <v>758.26978320325259</v>
      </c>
      <c r="J22537">
        <f t="shared" si="2114"/>
        <v>30.148712512364401</v>
      </c>
    </row>
    <row r="22538" spans="1:10" x14ac:dyDescent="0.25">
      <c r="A22538">
        <v>51132.4</v>
      </c>
      <c r="B22538">
        <v>1.12891E-2</v>
      </c>
      <c r="E22538">
        <f t="shared" si="2112"/>
        <v>852.20666666666671</v>
      </c>
      <c r="F22538">
        <f t="shared" si="2113"/>
        <v>0.56603139744187558</v>
      </c>
      <c r="G22538">
        <f t="shared" si="2115"/>
        <v>0.43396860255812442</v>
      </c>
      <c r="H22538">
        <f t="shared" si="2116"/>
        <v>1.6636135804868137E-2</v>
      </c>
      <c r="I22538">
        <f t="shared" si="2117"/>
        <v>758.28641933905749</v>
      </c>
      <c r="J22538">
        <f t="shared" si="2114"/>
        <v>30.149373963060192</v>
      </c>
    </row>
    <row r="22539" spans="1:10" x14ac:dyDescent="0.25">
      <c r="A22539">
        <v>51134.7</v>
      </c>
      <c r="B22539">
        <v>1.1288400000000001E-2</v>
      </c>
      <c r="E22539">
        <f t="shared" si="2112"/>
        <v>852.245</v>
      </c>
      <c r="F22539">
        <f t="shared" si="2113"/>
        <v>0.5659962996946496</v>
      </c>
      <c r="G22539">
        <f t="shared" si="2115"/>
        <v>0.4340037003053504</v>
      </c>
      <c r="H22539">
        <f t="shared" si="2116"/>
        <v>1.5921650128927961E-2</v>
      </c>
      <c r="I22539">
        <f t="shared" si="2117"/>
        <v>758.3023409891864</v>
      </c>
      <c r="J22539">
        <f t="shared" si="2114"/>
        <v>30.150007005894146</v>
      </c>
    </row>
    <row r="22540" spans="1:10" x14ac:dyDescent="0.25">
      <c r="A22540">
        <v>51136.9</v>
      </c>
      <c r="B22540">
        <v>1.12795E-2</v>
      </c>
      <c r="E22540">
        <f t="shared" si="2112"/>
        <v>852.28166666666664</v>
      </c>
      <c r="F22540">
        <f t="shared" si="2113"/>
        <v>0.56555005690849003</v>
      </c>
      <c r="G22540">
        <f t="shared" si="2115"/>
        <v>0.43444994309150997</v>
      </c>
      <c r="H22540">
        <f t="shared" si="2116"/>
        <v>1.6662179168970476E-2</v>
      </c>
      <c r="I22540">
        <f t="shared" si="2117"/>
        <v>758.31900316835538</v>
      </c>
      <c r="J22540">
        <f t="shared" si="2114"/>
        <v>30.150669492070861</v>
      </c>
    </row>
    <row r="22541" spans="1:10" x14ac:dyDescent="0.25">
      <c r="A22541">
        <v>51139.199999999997</v>
      </c>
      <c r="B22541">
        <v>1.12709E-2</v>
      </c>
      <c r="E22541">
        <f t="shared" si="2112"/>
        <v>852.31999999999994</v>
      </c>
      <c r="F22541">
        <f t="shared" si="2113"/>
        <v>0.56511885601399892</v>
      </c>
      <c r="G22541">
        <f t="shared" si="2115"/>
        <v>0.43488114398600108</v>
      </c>
      <c r="H22541">
        <f t="shared" si="2116"/>
        <v>1.6675056699609274E-2</v>
      </c>
      <c r="I22541">
        <f t="shared" si="2117"/>
        <v>758.33567822505495</v>
      </c>
      <c r="J22541">
        <f t="shared" si="2114"/>
        <v>30.1513324902566</v>
      </c>
    </row>
    <row r="22542" spans="1:10" x14ac:dyDescent="0.25">
      <c r="A22542">
        <v>51141.5</v>
      </c>
      <c r="B22542">
        <v>1.1266099999999999E-2</v>
      </c>
      <c r="E22542">
        <f t="shared" si="2112"/>
        <v>852.35833333333335</v>
      </c>
      <c r="F22542">
        <f t="shared" si="2113"/>
        <v>0.56487818574730619</v>
      </c>
      <c r="G22542">
        <f t="shared" si="2115"/>
        <v>0.43512181425269381</v>
      </c>
      <c r="H22542">
        <f t="shared" si="2116"/>
        <v>1.5909516336315543E-2</v>
      </c>
      <c r="I22542">
        <f t="shared" si="2117"/>
        <v>758.35158774139131</v>
      </c>
      <c r="J22542">
        <f t="shared" si="2114"/>
        <v>30.151965050652471</v>
      </c>
    </row>
    <row r="22543" spans="1:10" x14ac:dyDescent="0.25">
      <c r="A22543">
        <v>51143.7</v>
      </c>
      <c r="B22543">
        <v>1.1315E-2</v>
      </c>
      <c r="E22543">
        <f t="shared" si="2112"/>
        <v>852.39499999999998</v>
      </c>
      <c r="F22543">
        <f t="shared" si="2113"/>
        <v>0.56733001408923855</v>
      </c>
      <c r="G22543">
        <f t="shared" si="2115"/>
        <v>0.43266998591076145</v>
      </c>
      <c r="H22543">
        <f t="shared" si="2116"/>
        <v>1.663700071363906E-2</v>
      </c>
      <c r="I22543">
        <f t="shared" si="2117"/>
        <v>758.36822474210499</v>
      </c>
      <c r="J22543">
        <f t="shared" si="2114"/>
        <v>30.152626535736928</v>
      </c>
    </row>
    <row r="22544" spans="1:10" x14ac:dyDescent="0.25">
      <c r="A22544">
        <v>51146</v>
      </c>
      <c r="B22544">
        <v>1.12616E-2</v>
      </c>
      <c r="E22544">
        <f t="shared" si="2112"/>
        <v>852.43333333333328</v>
      </c>
      <c r="F22544">
        <f t="shared" si="2113"/>
        <v>0.56465255737228182</v>
      </c>
      <c r="G22544">
        <f t="shared" si="2115"/>
        <v>0.43534744262771818</v>
      </c>
      <c r="H22544">
        <f t="shared" si="2116"/>
        <v>1.6673230781092865E-2</v>
      </c>
      <c r="I22544">
        <f t="shared" si="2117"/>
        <v>758.38489797288605</v>
      </c>
      <c r="J22544">
        <f t="shared" si="2114"/>
        <v>30.15328946132437</v>
      </c>
    </row>
    <row r="22545" spans="1:10" x14ac:dyDescent="0.25">
      <c r="A22545">
        <v>51148.3</v>
      </c>
      <c r="B22545">
        <v>1.1277300000000001E-2</v>
      </c>
      <c r="E22545">
        <f t="shared" si="2112"/>
        <v>852.47166666666669</v>
      </c>
      <c r="F22545">
        <f t="shared" si="2113"/>
        <v>0.56543974970292266</v>
      </c>
      <c r="G22545">
        <f t="shared" si="2115"/>
        <v>0.43456025029707734</v>
      </c>
      <c r="H22545">
        <f t="shared" si="2116"/>
        <v>1.5926338185164573E-2</v>
      </c>
      <c r="I22545">
        <f t="shared" si="2117"/>
        <v>758.40082431107123</v>
      </c>
      <c r="J22545">
        <f t="shared" si="2114"/>
        <v>30.153922690554857</v>
      </c>
    </row>
    <row r="22546" spans="1:10" x14ac:dyDescent="0.25">
      <c r="A22546">
        <v>51150.5</v>
      </c>
      <c r="B22546">
        <v>1.12855E-2</v>
      </c>
      <c r="E22546">
        <f t="shared" si="2112"/>
        <v>852.50833333333333</v>
      </c>
      <c r="F22546">
        <f t="shared" si="2113"/>
        <v>0.56585089474185601</v>
      </c>
      <c r="G22546">
        <f t="shared" si="2115"/>
        <v>0.43414910525814399</v>
      </c>
      <c r="H22546">
        <f t="shared" si="2116"/>
        <v>1.663363717957924E-2</v>
      </c>
      <c r="I22546">
        <f t="shared" si="2117"/>
        <v>758.41745794825079</v>
      </c>
      <c r="J22546">
        <f t="shared" si="2114"/>
        <v>30.154584041905618</v>
      </c>
    </row>
    <row r="22547" spans="1:10" x14ac:dyDescent="0.25">
      <c r="A22547">
        <v>51152.800000000003</v>
      </c>
      <c r="B22547">
        <v>1.12946E-2</v>
      </c>
      <c r="E22547">
        <f t="shared" si="2112"/>
        <v>852.54666666666674</v>
      </c>
      <c r="F22547">
        <f t="shared" si="2113"/>
        <v>0.56630716545579429</v>
      </c>
      <c r="G22547">
        <f t="shared" si="2115"/>
        <v>0.43369283454420571</v>
      </c>
      <c r="H22547">
        <f t="shared" si="2116"/>
        <v>1.6618933730374874E-2</v>
      </c>
      <c r="I22547">
        <f t="shared" si="2117"/>
        <v>758.43407688198113</v>
      </c>
      <c r="J22547">
        <f t="shared" si="2114"/>
        <v>30.155244808649062</v>
      </c>
    </row>
    <row r="22548" spans="1:10" x14ac:dyDescent="0.25">
      <c r="A22548">
        <v>51155.1</v>
      </c>
      <c r="B22548">
        <v>1.13008E-2</v>
      </c>
      <c r="E22548">
        <f t="shared" si="2112"/>
        <v>852.58499999999992</v>
      </c>
      <c r="F22548">
        <f t="shared" si="2113"/>
        <v>0.5666180312169391</v>
      </c>
      <c r="G22548">
        <f t="shared" si="2115"/>
        <v>0.4333819687830609</v>
      </c>
      <c r="H22548">
        <f t="shared" si="2116"/>
        <v>1.5869989587703099E-2</v>
      </c>
      <c r="I22548">
        <f t="shared" si="2117"/>
        <v>758.44994687156884</v>
      </c>
      <c r="J22548">
        <f t="shared" si="2114"/>
        <v>30.155875797466297</v>
      </c>
    </row>
    <row r="22549" spans="1:10" x14ac:dyDescent="0.25">
      <c r="A22549">
        <v>51157.3</v>
      </c>
      <c r="B22549">
        <v>1.13233E-2</v>
      </c>
      <c r="E22549">
        <f t="shared" si="2112"/>
        <v>852.62166666666667</v>
      </c>
      <c r="F22549">
        <f t="shared" si="2113"/>
        <v>0.56774617309206132</v>
      </c>
      <c r="G22549">
        <f t="shared" si="2115"/>
        <v>0.43225382690793868</v>
      </c>
      <c r="H22549">
        <f t="shared" si="2116"/>
        <v>1.6581454350350688E-2</v>
      </c>
      <c r="I22549">
        <f t="shared" si="2117"/>
        <v>758.46652832591917</v>
      </c>
      <c r="J22549">
        <f t="shared" si="2114"/>
        <v>30.156535074034245</v>
      </c>
    </row>
    <row r="22550" spans="1:10" x14ac:dyDescent="0.25">
      <c r="A22550">
        <v>51159.6</v>
      </c>
      <c r="B22550">
        <v>1.1311099999999999E-2</v>
      </c>
      <c r="E22550">
        <f t="shared" si="2112"/>
        <v>852.66</v>
      </c>
      <c r="F22550">
        <f t="shared" si="2113"/>
        <v>0.56713446949755064</v>
      </c>
      <c r="G22550">
        <f t="shared" si="2115"/>
        <v>0.43286553050244936</v>
      </c>
      <c r="H22550">
        <f t="shared" si="2116"/>
        <v>1.6587124307898177E-2</v>
      </c>
      <c r="I22550">
        <f t="shared" si="2117"/>
        <v>758.48311545022705</v>
      </c>
      <c r="J22550">
        <f t="shared" si="2114"/>
        <v>30.157194576038993</v>
      </c>
    </row>
    <row r="22551" spans="1:10" x14ac:dyDescent="0.25">
      <c r="A22551">
        <v>51161.9</v>
      </c>
      <c r="B22551">
        <v>1.13174E-2</v>
      </c>
      <c r="E22551">
        <f t="shared" si="2112"/>
        <v>852.69833333333338</v>
      </c>
      <c r="F22551">
        <f t="shared" si="2113"/>
        <v>0.56745034922258486</v>
      </c>
      <c r="G22551">
        <f t="shared" si="2115"/>
        <v>0.43254965077741514</v>
      </c>
      <c r="H22551">
        <f t="shared" si="2116"/>
        <v>1.5870081510325196E-2</v>
      </c>
      <c r="I22551">
        <f t="shared" si="2117"/>
        <v>758.49898553173739</v>
      </c>
      <c r="J22551">
        <f t="shared" si="2114"/>
        <v>30.157825568511072</v>
      </c>
    </row>
    <row r="22552" spans="1:10" x14ac:dyDescent="0.25">
      <c r="A22552">
        <v>51164.1</v>
      </c>
      <c r="B22552">
        <v>1.13066E-2</v>
      </c>
      <c r="E22552">
        <f t="shared" si="2112"/>
        <v>852.73500000000001</v>
      </c>
      <c r="F22552">
        <f t="shared" si="2113"/>
        <v>0.56690884112252615</v>
      </c>
      <c r="G22552">
        <f t="shared" si="2115"/>
        <v>0.43309115887747385</v>
      </c>
      <c r="H22552">
        <f t="shared" si="2116"/>
        <v>1.6603269271572942E-2</v>
      </c>
      <c r="I22552">
        <f t="shared" si="2117"/>
        <v>758.51558880100902</v>
      </c>
      <c r="J22552">
        <f t="shared" si="2114"/>
        <v>30.158485712437574</v>
      </c>
    </row>
    <row r="22553" spans="1:10" x14ac:dyDescent="0.25">
      <c r="A22553">
        <v>51166.400000000001</v>
      </c>
      <c r="B22553">
        <v>1.13051E-2</v>
      </c>
      <c r="E22553">
        <f t="shared" si="2112"/>
        <v>852.77333333333331</v>
      </c>
      <c r="F22553">
        <f t="shared" si="2113"/>
        <v>0.56683363166418477</v>
      </c>
      <c r="G22553">
        <f t="shared" si="2115"/>
        <v>0.43316636833581523</v>
      </c>
      <c r="H22553">
        <f t="shared" si="2116"/>
        <v>1.6605671795936625E-2</v>
      </c>
      <c r="I22553">
        <f t="shared" si="2117"/>
        <v>758.53219447280492</v>
      </c>
      <c r="J22553">
        <f t="shared" si="2114"/>
        <v>30.159145951888149</v>
      </c>
    </row>
    <row r="22554" spans="1:10" x14ac:dyDescent="0.25">
      <c r="A22554">
        <v>51168.7</v>
      </c>
      <c r="B22554">
        <v>1.1304099999999999E-2</v>
      </c>
      <c r="E22554">
        <f t="shared" si="2112"/>
        <v>852.81166666666661</v>
      </c>
      <c r="F22554">
        <f t="shared" si="2113"/>
        <v>0.56678349202529033</v>
      </c>
      <c r="G22554">
        <f t="shared" si="2115"/>
        <v>0.43321650797470967</v>
      </c>
      <c r="H22554">
        <f t="shared" si="2116"/>
        <v>1.6579820633832558E-2</v>
      </c>
      <c r="I22554">
        <f t="shared" si="2117"/>
        <v>758.54877429343878</v>
      </c>
      <c r="J22554">
        <f t="shared" si="2114"/>
        <v>30.159805163499733</v>
      </c>
    </row>
    <row r="22555" spans="1:10" x14ac:dyDescent="0.25">
      <c r="A22555">
        <v>51171</v>
      </c>
      <c r="B22555">
        <v>1.1332E-2</v>
      </c>
      <c r="E22555">
        <f t="shared" si="2112"/>
        <v>852.85</v>
      </c>
      <c r="F22555">
        <f t="shared" si="2113"/>
        <v>0.56818238795044196</v>
      </c>
      <c r="G22555">
        <f t="shared" si="2115"/>
        <v>0.43181761204955804</v>
      </c>
      <c r="H22555">
        <f t="shared" si="2116"/>
        <v>1.5841033946192445E-2</v>
      </c>
      <c r="I22555">
        <f t="shared" si="2117"/>
        <v>758.56461532738501</v>
      </c>
      <c r="J22555">
        <f t="shared" si="2114"/>
        <v>30.160435001044256</v>
      </c>
    </row>
    <row r="22556" spans="1:10" x14ac:dyDescent="0.25">
      <c r="A22556">
        <v>51173.2</v>
      </c>
      <c r="B22556">
        <v>1.13236E-2</v>
      </c>
      <c r="E22556">
        <f t="shared" si="2112"/>
        <v>852.88666666666666</v>
      </c>
      <c r="F22556">
        <f t="shared" si="2113"/>
        <v>0.56776121498372967</v>
      </c>
      <c r="G22556">
        <f t="shared" si="2115"/>
        <v>0.43223878501627033</v>
      </c>
      <c r="H22556">
        <f t="shared" si="2116"/>
        <v>1.6568000213914059E-2</v>
      </c>
      <c r="I22556">
        <f t="shared" si="2117"/>
        <v>758.58118332759898</v>
      </c>
      <c r="J22556">
        <f t="shared" si="2114"/>
        <v>30.161093742677409</v>
      </c>
    </row>
    <row r="22557" spans="1:10" x14ac:dyDescent="0.25">
      <c r="A22557">
        <v>51175.5</v>
      </c>
      <c r="B22557">
        <v>1.1324799999999999E-2</v>
      </c>
      <c r="E22557">
        <f t="shared" si="2112"/>
        <v>852.92499999999995</v>
      </c>
      <c r="F22557">
        <f t="shared" si="2113"/>
        <v>0.56782138255040282</v>
      </c>
      <c r="G22557">
        <f t="shared" si="2115"/>
        <v>0.43217861744959718</v>
      </c>
      <c r="H22557">
        <f t="shared" si="2116"/>
        <v>1.6569057324683223E-2</v>
      </c>
      <c r="I22557">
        <f t="shared" si="2117"/>
        <v>758.59775238492364</v>
      </c>
      <c r="J22557">
        <f t="shared" si="2114"/>
        <v>30.16175252634115</v>
      </c>
    </row>
    <row r="22558" spans="1:10" x14ac:dyDescent="0.25">
      <c r="A22558">
        <v>51177.8</v>
      </c>
      <c r="B22558">
        <v>1.1322499999999999E-2</v>
      </c>
      <c r="E22558">
        <f t="shared" si="2112"/>
        <v>852.96333333333337</v>
      </c>
      <c r="F22558">
        <f t="shared" si="2113"/>
        <v>0.56770606138094581</v>
      </c>
      <c r="G22558">
        <f t="shared" si="2115"/>
        <v>0.43229393861905419</v>
      </c>
      <c r="H22558">
        <f t="shared" si="2116"/>
        <v>1.5827705158853053E-2</v>
      </c>
      <c r="I22558">
        <f t="shared" si="2117"/>
        <v>758.61358009008245</v>
      </c>
      <c r="J22558">
        <f t="shared" si="2114"/>
        <v>30.162381833934745</v>
      </c>
    </row>
    <row r="22559" spans="1:10" x14ac:dyDescent="0.25">
      <c r="A22559">
        <v>51180</v>
      </c>
      <c r="B22559">
        <v>1.1347599999999999E-2</v>
      </c>
      <c r="E22559">
        <f t="shared" si="2112"/>
        <v>853</v>
      </c>
      <c r="F22559">
        <f t="shared" si="2113"/>
        <v>0.56896456631719328</v>
      </c>
      <c r="G22559">
        <f t="shared" si="2115"/>
        <v>0.43103543368280672</v>
      </c>
      <c r="H22559">
        <f t="shared" si="2116"/>
        <v>1.6539842628420738E-2</v>
      </c>
      <c r="I22559">
        <f t="shared" si="2117"/>
        <v>758.63011993271084</v>
      </c>
      <c r="J22559">
        <f t="shared" si="2114"/>
        <v>30.163039456025789</v>
      </c>
    </row>
    <row r="22560" spans="1:10" x14ac:dyDescent="0.25">
      <c r="A22560">
        <v>51182.3</v>
      </c>
      <c r="B22560">
        <v>1.1330099999999999E-2</v>
      </c>
      <c r="E22560">
        <f t="shared" si="2112"/>
        <v>853.03833333333341</v>
      </c>
      <c r="F22560">
        <f t="shared" si="2113"/>
        <v>0.56808712263654271</v>
      </c>
      <c r="G22560">
        <f t="shared" si="2115"/>
        <v>0.43191287736345729</v>
      </c>
      <c r="H22560">
        <f t="shared" si="2116"/>
        <v>1.6555891491071992E-2</v>
      </c>
      <c r="I22560">
        <f t="shared" si="2117"/>
        <v>758.64667582420191</v>
      </c>
      <c r="J22560">
        <f t="shared" si="2114"/>
        <v>30.163697716217616</v>
      </c>
    </row>
    <row r="22561" spans="1:10" x14ac:dyDescent="0.25">
      <c r="A22561">
        <v>51184.6</v>
      </c>
      <c r="B22561">
        <v>1.13309E-2</v>
      </c>
      <c r="E22561">
        <f t="shared" si="2112"/>
        <v>853.0766666666666</v>
      </c>
      <c r="F22561">
        <f t="shared" si="2113"/>
        <v>0.56812723434765822</v>
      </c>
      <c r="G22561">
        <f t="shared" si="2115"/>
        <v>0.43187276565234178</v>
      </c>
      <c r="H22561">
        <f t="shared" si="2116"/>
        <v>1.6543686667402642E-2</v>
      </c>
      <c r="I22561">
        <f t="shared" si="2117"/>
        <v>758.66321951086934</v>
      </c>
      <c r="J22561">
        <f t="shared" si="2114"/>
        <v>30.164355491147173</v>
      </c>
    </row>
    <row r="22562" spans="1:10" x14ac:dyDescent="0.25">
      <c r="A22562">
        <v>51186.9</v>
      </c>
      <c r="B22562">
        <v>1.13428E-2</v>
      </c>
      <c r="E22562">
        <f t="shared" si="2112"/>
        <v>853.11500000000001</v>
      </c>
      <c r="F22562">
        <f t="shared" si="2113"/>
        <v>0.56872389605050055</v>
      </c>
      <c r="G22562">
        <f t="shared" si="2115"/>
        <v>0.43127610394949945</v>
      </c>
      <c r="H22562">
        <f t="shared" si="2116"/>
        <v>1.5833312441802729E-2</v>
      </c>
      <c r="I22562">
        <f t="shared" si="2117"/>
        <v>758.67905282331117</v>
      </c>
      <c r="J22562">
        <f t="shared" si="2114"/>
        <v>30.164985021685645</v>
      </c>
    </row>
    <row r="22563" spans="1:10" x14ac:dyDescent="0.25">
      <c r="A22563">
        <v>51189.1</v>
      </c>
      <c r="B22563">
        <v>1.13212E-2</v>
      </c>
      <c r="E22563">
        <f t="shared" si="2112"/>
        <v>853.15166666666664</v>
      </c>
      <c r="F22563">
        <f t="shared" si="2113"/>
        <v>0.56764087985038325</v>
      </c>
      <c r="G22563">
        <f t="shared" si="2115"/>
        <v>0.43235912014961675</v>
      </c>
      <c r="H22563">
        <f t="shared" si="2116"/>
        <v>1.6555314885322907E-2</v>
      </c>
      <c r="I22563">
        <f t="shared" si="2117"/>
        <v>758.69560813819646</v>
      </c>
      <c r="J22563">
        <f t="shared" si="2114"/>
        <v>30.1656432589517</v>
      </c>
    </row>
    <row r="22564" spans="1:10" x14ac:dyDescent="0.25">
      <c r="A22564">
        <v>51191.4</v>
      </c>
      <c r="B22564">
        <v>1.13404E-2</v>
      </c>
      <c r="E22564">
        <f t="shared" si="2112"/>
        <v>853.19</v>
      </c>
      <c r="F22564">
        <f t="shared" si="2113"/>
        <v>0.56860356091715425</v>
      </c>
      <c r="G22564">
        <f t="shared" si="2115"/>
        <v>0.43139643908284575</v>
      </c>
      <c r="H22564">
        <f t="shared" si="2116"/>
        <v>1.6548395615057318E-2</v>
      </c>
      <c r="I22564">
        <f t="shared" si="2117"/>
        <v>758.71215653381148</v>
      </c>
      <c r="J22564">
        <f t="shared" si="2114"/>
        <v>30.16630122110843</v>
      </c>
    </row>
    <row r="22565" spans="1:10" x14ac:dyDescent="0.25">
      <c r="A22565">
        <v>51193.7</v>
      </c>
      <c r="B22565">
        <v>1.1328400000000001E-2</v>
      </c>
      <c r="E22565">
        <f t="shared" si="2112"/>
        <v>853.22833333333324</v>
      </c>
      <c r="F22565">
        <f t="shared" si="2113"/>
        <v>0.56800188525042239</v>
      </c>
      <c r="G22565">
        <f t="shared" si="2115"/>
        <v>0.43199811474957761</v>
      </c>
      <c r="H22565">
        <f t="shared" si="2116"/>
        <v>1.581492790759053E-2</v>
      </c>
      <c r="I22565">
        <f t="shared" si="2117"/>
        <v>758.72797146171911</v>
      </c>
      <c r="J22565">
        <f t="shared" si="2114"/>
        <v>30.166930020680102</v>
      </c>
    </row>
    <row r="22566" spans="1:10" x14ac:dyDescent="0.25">
      <c r="A22566">
        <v>51195.9</v>
      </c>
      <c r="B22566">
        <v>1.13556E-2</v>
      </c>
      <c r="E22566">
        <f t="shared" si="2112"/>
        <v>853.26499999999999</v>
      </c>
      <c r="F22566">
        <f t="shared" si="2113"/>
        <v>0.56936568342834792</v>
      </c>
      <c r="G22566">
        <f t="shared" si="2115"/>
        <v>0.43063431657165208</v>
      </c>
      <c r="H22566">
        <f t="shared" si="2116"/>
        <v>1.6510724033083832E-2</v>
      </c>
      <c r="I22566">
        <f t="shared" si="2117"/>
        <v>758.74448218575219</v>
      </c>
      <c r="J22566">
        <f t="shared" si="2114"/>
        <v>30.167586485019402</v>
      </c>
    </row>
    <row r="22567" spans="1:10" x14ac:dyDescent="0.25">
      <c r="A22567">
        <v>51198.2</v>
      </c>
      <c r="B22567">
        <v>1.13524E-2</v>
      </c>
      <c r="E22567">
        <f t="shared" si="2112"/>
        <v>853.30333333333328</v>
      </c>
      <c r="F22567">
        <f t="shared" si="2113"/>
        <v>0.56920523658388611</v>
      </c>
      <c r="G22567">
        <f t="shared" si="2115"/>
        <v>0.43079476341611389</v>
      </c>
      <c r="H22567">
        <f t="shared" si="2116"/>
        <v>1.6522063948129422E-2</v>
      </c>
      <c r="I22567">
        <f t="shared" si="2117"/>
        <v>758.76100424970036</v>
      </c>
      <c r="J22567">
        <f t="shared" si="2114"/>
        <v>30.168243400232328</v>
      </c>
    </row>
    <row r="22568" spans="1:10" x14ac:dyDescent="0.25">
      <c r="A22568">
        <v>51200.5</v>
      </c>
      <c r="B22568">
        <v>1.1343799999999999E-2</v>
      </c>
      <c r="E22568">
        <f t="shared" si="2112"/>
        <v>853.3416666666667</v>
      </c>
      <c r="F22568">
        <f t="shared" si="2113"/>
        <v>0.56877403568939489</v>
      </c>
      <c r="G22568">
        <f t="shared" si="2115"/>
        <v>0.43122596431060511</v>
      </c>
      <c r="H22568">
        <f t="shared" si="2116"/>
        <v>1.5795807991909813E-2</v>
      </c>
      <c r="I22568">
        <f t="shared" si="2117"/>
        <v>758.7768000576923</v>
      </c>
      <c r="J22568">
        <f t="shared" si="2114"/>
        <v>30.168871439598522</v>
      </c>
    </row>
    <row r="22569" spans="1:10" x14ac:dyDescent="0.25">
      <c r="A22569">
        <v>51202.7</v>
      </c>
      <c r="B22569">
        <v>1.1361E-2</v>
      </c>
      <c r="E22569">
        <f t="shared" si="2112"/>
        <v>853.37833333333333</v>
      </c>
      <c r="F22569">
        <f t="shared" si="2113"/>
        <v>0.56963643747837722</v>
      </c>
      <c r="G22569">
        <f t="shared" si="2115"/>
        <v>0.43036356252162278</v>
      </c>
      <c r="H22569">
        <f t="shared" si="2116"/>
        <v>1.6501978844400026E-2</v>
      </c>
      <c r="I22569">
        <f t="shared" si="2117"/>
        <v>758.79330203653672</v>
      </c>
      <c r="J22569">
        <f t="shared" si="2114"/>
        <v>30.169527556230207</v>
      </c>
    </row>
    <row r="22570" spans="1:10" x14ac:dyDescent="0.25">
      <c r="A22570">
        <v>51205</v>
      </c>
      <c r="B22570">
        <v>1.1356099999999999E-2</v>
      </c>
      <c r="E22570">
        <f t="shared" si="2112"/>
        <v>853.41666666666663</v>
      </c>
      <c r="F22570">
        <f t="shared" si="2113"/>
        <v>0.56939075324779498</v>
      </c>
      <c r="G22570">
        <f t="shared" si="2115"/>
        <v>0.43060924675220502</v>
      </c>
      <c r="H22570">
        <f t="shared" si="2116"/>
        <v>1.6523985967620374E-2</v>
      </c>
      <c r="I22570">
        <f t="shared" si="2117"/>
        <v>758.80982602250435</v>
      </c>
      <c r="J22570">
        <f t="shared" si="2114"/>
        <v>30.170184547862384</v>
      </c>
    </row>
    <row r="22571" spans="1:10" x14ac:dyDescent="0.25">
      <c r="A22571">
        <v>51207.3</v>
      </c>
      <c r="B22571">
        <v>1.13381E-2</v>
      </c>
      <c r="E22571">
        <f t="shared" si="2112"/>
        <v>853.45500000000004</v>
      </c>
      <c r="F22571">
        <f t="shared" si="2113"/>
        <v>0.56848823974769735</v>
      </c>
      <c r="G22571">
        <f t="shared" si="2115"/>
        <v>0.43151176025230265</v>
      </c>
      <c r="H22571">
        <f t="shared" si="2116"/>
        <v>1.5801047584174263E-2</v>
      </c>
      <c r="I22571">
        <f t="shared" si="2117"/>
        <v>758.82562707008856</v>
      </c>
      <c r="J22571">
        <f t="shared" si="2114"/>
        <v>30.17081279555412</v>
      </c>
    </row>
    <row r="22572" spans="1:10" x14ac:dyDescent="0.25">
      <c r="A22572">
        <v>51209.5</v>
      </c>
      <c r="B22572">
        <v>1.1361E-2</v>
      </c>
      <c r="E22572">
        <f t="shared" si="2112"/>
        <v>853.49166666666667</v>
      </c>
      <c r="F22572">
        <f t="shared" si="2113"/>
        <v>0.56963643747837722</v>
      </c>
      <c r="G22572">
        <f t="shared" si="2115"/>
        <v>0.43036356252162278</v>
      </c>
      <c r="H22572">
        <f t="shared" si="2116"/>
        <v>1.6499480219110726E-2</v>
      </c>
      <c r="I22572">
        <f t="shared" si="2117"/>
        <v>758.84212655030763</v>
      </c>
      <c r="J22572">
        <f t="shared" si="2114"/>
        <v>30.171468812840775</v>
      </c>
    </row>
    <row r="22573" spans="1:10" x14ac:dyDescent="0.25">
      <c r="A22573">
        <v>51211.8</v>
      </c>
      <c r="B22573">
        <v>1.1358699999999999E-2</v>
      </c>
      <c r="E22573">
        <f t="shared" si="2112"/>
        <v>853.53000000000009</v>
      </c>
      <c r="F22573">
        <f t="shared" si="2113"/>
        <v>0.56952111630892022</v>
      </c>
      <c r="G22573">
        <f t="shared" si="2115"/>
        <v>0.43047888369107978</v>
      </c>
      <c r="H22573">
        <f t="shared" si="2116"/>
        <v>1.6480356125077991E-2</v>
      </c>
      <c r="I22573">
        <f t="shared" si="2117"/>
        <v>758.85860690643267</v>
      </c>
      <c r="J22573">
        <f t="shared" si="2114"/>
        <v>30.172124069755821</v>
      </c>
    </row>
    <row r="22574" spans="1:10" x14ac:dyDescent="0.25">
      <c r="A22574">
        <v>51214.1</v>
      </c>
      <c r="B22574">
        <v>1.1380899999999999E-2</v>
      </c>
      <c r="E22574">
        <f t="shared" si="2112"/>
        <v>853.56833333333327</v>
      </c>
      <c r="F22574">
        <f t="shared" si="2113"/>
        <v>0.57063421629237421</v>
      </c>
      <c r="G22574">
        <f t="shared" si="2115"/>
        <v>0.42936578370762579</v>
      </c>
      <c r="H22574">
        <f t="shared" si="2116"/>
        <v>1.5760877376862333E-2</v>
      </c>
      <c r="I22574">
        <f t="shared" si="2117"/>
        <v>758.87436778380948</v>
      </c>
      <c r="J22574">
        <f t="shared" si="2114"/>
        <v>30.172750720285094</v>
      </c>
    </row>
    <row r="22575" spans="1:10" x14ac:dyDescent="0.25">
      <c r="A22575">
        <v>51216.3</v>
      </c>
      <c r="B22575">
        <v>1.1361899999999999E-2</v>
      </c>
      <c r="E22575">
        <f t="shared" si="2112"/>
        <v>853.60500000000002</v>
      </c>
      <c r="F22575">
        <f t="shared" si="2113"/>
        <v>0.56968156315338214</v>
      </c>
      <c r="G22575">
        <f t="shared" si="2115"/>
        <v>0.43031843684661786</v>
      </c>
      <c r="H22575">
        <f t="shared" si="2116"/>
        <v>1.6489870121607055E-2</v>
      </c>
      <c r="I22575">
        <f t="shared" si="2117"/>
        <v>758.89085765393111</v>
      </c>
      <c r="J22575">
        <f t="shared" si="2114"/>
        <v>30.173406355475464</v>
      </c>
    </row>
    <row r="22576" spans="1:10" x14ac:dyDescent="0.25">
      <c r="A22576">
        <v>51218.6</v>
      </c>
      <c r="B22576">
        <v>1.1367800000000001E-2</v>
      </c>
      <c r="E22576">
        <f t="shared" si="2112"/>
        <v>853.64333333333332</v>
      </c>
      <c r="F22576">
        <f t="shared" si="2113"/>
        <v>0.56997738702285861</v>
      </c>
      <c r="G22576">
        <f t="shared" si="2115"/>
        <v>0.43002261297714139</v>
      </c>
      <c r="H22576">
        <f t="shared" si="2116"/>
        <v>1.6463922858528095E-2</v>
      </c>
      <c r="I22576">
        <f t="shared" si="2117"/>
        <v>758.90732157678963</v>
      </c>
      <c r="J22576">
        <f t="shared" si="2114"/>
        <v>30.174060959005878</v>
      </c>
    </row>
    <row r="22577" spans="1:10" x14ac:dyDescent="0.25">
      <c r="A22577">
        <v>51220.9</v>
      </c>
      <c r="B22577">
        <v>1.13889E-2</v>
      </c>
      <c r="E22577">
        <f t="shared" si="2112"/>
        <v>853.68166666666673</v>
      </c>
      <c r="F22577">
        <f t="shared" si="2113"/>
        <v>0.57103533340352886</v>
      </c>
      <c r="G22577">
        <f t="shared" si="2115"/>
        <v>0.42896466659647114</v>
      </c>
      <c r="H22577">
        <f t="shared" si="2116"/>
        <v>1.6455369871695748E-2</v>
      </c>
      <c r="I22577">
        <f t="shared" si="2117"/>
        <v>758.92377694666129</v>
      </c>
      <c r="J22577">
        <f t="shared" si="2114"/>
        <v>30.174715222470585</v>
      </c>
    </row>
    <row r="22578" spans="1:10" x14ac:dyDescent="0.25">
      <c r="A22578">
        <v>51223.199999999997</v>
      </c>
      <c r="B22578">
        <v>1.13767E-2</v>
      </c>
      <c r="E22578">
        <f t="shared" si="2112"/>
        <v>853.71999999999991</v>
      </c>
      <c r="F22578">
        <f t="shared" si="2113"/>
        <v>0.57042362980901806</v>
      </c>
      <c r="G22578">
        <f t="shared" si="2115"/>
        <v>0.42957637019098194</v>
      </c>
      <c r="H22578">
        <f t="shared" si="2116"/>
        <v>1.5755637784597865E-2</v>
      </c>
      <c r="I22578">
        <f t="shared" si="2117"/>
        <v>758.93953258444594</v>
      </c>
      <c r="J22578">
        <f t="shared" si="2114"/>
        <v>30.175341664674324</v>
      </c>
    </row>
    <row r="22579" spans="1:10" x14ac:dyDescent="0.25">
      <c r="A22579">
        <v>51225.4</v>
      </c>
      <c r="B22579">
        <v>1.13718E-2</v>
      </c>
      <c r="E22579">
        <f t="shared" si="2112"/>
        <v>853.75666666666666</v>
      </c>
      <c r="F22579">
        <f t="shared" si="2113"/>
        <v>0.57017794557843593</v>
      </c>
      <c r="G22579">
        <f t="shared" si="2115"/>
        <v>0.42982205442156407</v>
      </c>
      <c r="H22579">
        <f t="shared" si="2116"/>
        <v>1.6472668047163078E-2</v>
      </c>
      <c r="I22579">
        <f t="shared" si="2117"/>
        <v>758.95600525249313</v>
      </c>
      <c r="J22579">
        <f t="shared" si="2114"/>
        <v>30.175996615912354</v>
      </c>
    </row>
    <row r="22580" spans="1:10" x14ac:dyDescent="0.25">
      <c r="A22580">
        <v>51227.7</v>
      </c>
      <c r="B22580">
        <v>1.13758E-2</v>
      </c>
      <c r="E22580">
        <f t="shared" si="2112"/>
        <v>853.79499999999996</v>
      </c>
      <c r="F22580">
        <f t="shared" si="2113"/>
        <v>0.57037850413401314</v>
      </c>
      <c r="G22580">
        <f t="shared" si="2115"/>
        <v>0.42962149586598686</v>
      </c>
      <c r="H22580">
        <f t="shared" si="2116"/>
        <v>1.6476704288142931E-2</v>
      </c>
      <c r="I22580">
        <f t="shared" si="2117"/>
        <v>758.97248195678128</v>
      </c>
      <c r="J22580">
        <f t="shared" si="2114"/>
        <v>30.176651727630819</v>
      </c>
    </row>
    <row r="22581" spans="1:10" x14ac:dyDescent="0.25">
      <c r="A22581">
        <v>51230</v>
      </c>
      <c r="B22581">
        <v>1.13676E-2</v>
      </c>
      <c r="E22581">
        <f t="shared" si="2112"/>
        <v>853.83333333333337</v>
      </c>
      <c r="F22581">
        <f t="shared" si="2113"/>
        <v>0.56996735909507978</v>
      </c>
      <c r="G22581">
        <f t="shared" si="2115"/>
        <v>0.43003264090492022</v>
      </c>
      <c r="H22581">
        <f t="shared" si="2116"/>
        <v>1.576005007277171E-2</v>
      </c>
      <c r="I22581">
        <f t="shared" si="2117"/>
        <v>758.98824200685408</v>
      </c>
      <c r="J22581">
        <f t="shared" si="2114"/>
        <v>30.177278345266583</v>
      </c>
    </row>
    <row r="22582" spans="1:10" x14ac:dyDescent="0.25">
      <c r="A22582">
        <v>51232.2</v>
      </c>
      <c r="B22582">
        <v>1.13761E-2</v>
      </c>
      <c r="E22582">
        <f t="shared" si="2112"/>
        <v>853.87</v>
      </c>
      <c r="F22582">
        <f t="shared" si="2113"/>
        <v>0.57039354602568149</v>
      </c>
      <c r="G22582">
        <f t="shared" si="2115"/>
        <v>0.42960645397431851</v>
      </c>
      <c r="H22582">
        <f t="shared" si="2116"/>
        <v>1.6465460474072022E-2</v>
      </c>
      <c r="I22582">
        <f t="shared" si="2117"/>
        <v>759.0047074673281</v>
      </c>
      <c r="J22582">
        <f t="shared" si="2114"/>
        <v>30.177933009932396</v>
      </c>
    </row>
    <row r="22583" spans="1:10" x14ac:dyDescent="0.25">
      <c r="A22583">
        <v>51234.5</v>
      </c>
      <c r="B22583">
        <v>1.1379E-2</v>
      </c>
      <c r="E22583">
        <f t="shared" si="2112"/>
        <v>853.9083333333333</v>
      </c>
      <c r="F22583">
        <f t="shared" si="2113"/>
        <v>0.57053895097847507</v>
      </c>
      <c r="G22583">
        <f t="shared" si="2115"/>
        <v>0.42946104902152493</v>
      </c>
      <c r="H22583">
        <f t="shared" si="2116"/>
        <v>1.6463730656578999E-2</v>
      </c>
      <c r="I22583">
        <f t="shared" si="2117"/>
        <v>759.0211711979847</v>
      </c>
      <c r="J22583">
        <f t="shared" si="2114"/>
        <v>30.178587605820884</v>
      </c>
    </row>
    <row r="22584" spans="1:10" x14ac:dyDescent="0.25">
      <c r="A22584">
        <v>51236.800000000003</v>
      </c>
      <c r="B22584">
        <v>1.13779E-2</v>
      </c>
      <c r="E22584">
        <f t="shared" si="2112"/>
        <v>853.94666666666672</v>
      </c>
      <c r="F22584">
        <f t="shared" si="2113"/>
        <v>0.57048379737569122</v>
      </c>
      <c r="G22584">
        <f t="shared" si="2115"/>
        <v>0.42951620262430878</v>
      </c>
      <c r="H22584">
        <f t="shared" si="2116"/>
        <v>1.575140934166893E-2</v>
      </c>
      <c r="I22584">
        <f t="shared" si="2117"/>
        <v>759.03692260732635</v>
      </c>
      <c r="J22584">
        <f t="shared" si="2114"/>
        <v>30.179213879902253</v>
      </c>
    </row>
    <row r="22585" spans="1:10" x14ac:dyDescent="0.25">
      <c r="A22585">
        <v>51239</v>
      </c>
      <c r="B22585">
        <v>1.13752E-2</v>
      </c>
      <c r="E22585">
        <f t="shared" si="2112"/>
        <v>853.98333333333335</v>
      </c>
      <c r="F22585">
        <f t="shared" si="2113"/>
        <v>0.57034842035067657</v>
      </c>
      <c r="G22585">
        <f t="shared" si="2115"/>
        <v>0.42965157964932343</v>
      </c>
      <c r="H22585">
        <f t="shared" si="2116"/>
        <v>1.6471899239415552E-2</v>
      </c>
      <c r="I22585">
        <f t="shared" si="2117"/>
        <v>759.05339450656572</v>
      </c>
      <c r="J22585">
        <f t="shared" si="2114"/>
        <v>30.179868800572571</v>
      </c>
    </row>
    <row r="22586" spans="1:10" x14ac:dyDescent="0.25">
      <c r="A22586">
        <v>51241.3</v>
      </c>
      <c r="B22586">
        <v>1.13732E-2</v>
      </c>
      <c r="E22586">
        <f t="shared" si="2112"/>
        <v>854.02166666666676</v>
      </c>
      <c r="F22586">
        <f t="shared" si="2113"/>
        <v>0.5702481410728879</v>
      </c>
      <c r="G22586">
        <f t="shared" si="2115"/>
        <v>0.4297518589271121</v>
      </c>
      <c r="H22586">
        <f t="shared" si="2116"/>
        <v>1.6476031581223374E-2</v>
      </c>
      <c r="I22586">
        <f t="shared" si="2117"/>
        <v>759.06987053814692</v>
      </c>
      <c r="J22586">
        <f t="shared" si="2114"/>
        <v>30.180523885544297</v>
      </c>
    </row>
    <row r="22587" spans="1:10" x14ac:dyDescent="0.25">
      <c r="A22587">
        <v>51243.6</v>
      </c>
      <c r="B22587">
        <v>1.13709E-2</v>
      </c>
      <c r="E22587">
        <f t="shared" si="2112"/>
        <v>854.06</v>
      </c>
      <c r="F22587">
        <f t="shared" si="2113"/>
        <v>0.57013281990343101</v>
      </c>
      <c r="G22587">
        <f t="shared" si="2115"/>
        <v>0.42986718009656899</v>
      </c>
      <c r="H22587">
        <f t="shared" si="2116"/>
        <v>1.5737988631707025E-2</v>
      </c>
      <c r="I22587">
        <f t="shared" si="2117"/>
        <v>759.08560852677863</v>
      </c>
      <c r="J22587">
        <f t="shared" si="2114"/>
        <v>30.181149626019902</v>
      </c>
    </row>
    <row r="22588" spans="1:10" x14ac:dyDescent="0.25">
      <c r="A22588">
        <v>51245.8</v>
      </c>
      <c r="B22588">
        <v>1.13968E-2</v>
      </c>
      <c r="E22588">
        <f t="shared" si="2112"/>
        <v>854.09666666666669</v>
      </c>
      <c r="F22588">
        <f t="shared" si="2113"/>
        <v>0.57143143655079398</v>
      </c>
      <c r="G22588">
        <f t="shared" si="2115"/>
        <v>0.42856856344920602</v>
      </c>
      <c r="H22588">
        <f t="shared" si="2116"/>
        <v>1.6410586817605481E-2</v>
      </c>
      <c r="I22588">
        <f t="shared" si="2117"/>
        <v>759.10201911359627</v>
      </c>
      <c r="J22588">
        <f t="shared" si="2114"/>
        <v>30.181802108915939</v>
      </c>
    </row>
    <row r="22589" spans="1:10" x14ac:dyDescent="0.25">
      <c r="A22589">
        <v>51248.1</v>
      </c>
      <c r="B22589">
        <v>1.1415399999999999E-2</v>
      </c>
      <c r="E22589">
        <f t="shared" si="2112"/>
        <v>854.13499999999999</v>
      </c>
      <c r="F22589">
        <f t="shared" si="2113"/>
        <v>0.57236403383422829</v>
      </c>
      <c r="G22589">
        <f t="shared" si="2115"/>
        <v>0.42763596616577171</v>
      </c>
      <c r="H22589">
        <f t="shared" si="2116"/>
        <v>1.6422791641421703E-2</v>
      </c>
      <c r="I22589">
        <f t="shared" si="2117"/>
        <v>759.11844190523766</v>
      </c>
      <c r="J22589">
        <f t="shared" si="2114"/>
        <v>30.182455077074255</v>
      </c>
    </row>
    <row r="22590" spans="1:10" x14ac:dyDescent="0.25">
      <c r="A22590">
        <v>51250.400000000001</v>
      </c>
      <c r="B22590">
        <v>1.1384099999999999E-2</v>
      </c>
      <c r="E22590">
        <f t="shared" si="2112"/>
        <v>854.1733333333334</v>
      </c>
      <c r="F22590">
        <f t="shared" si="2113"/>
        <v>0.57079466313683602</v>
      </c>
      <c r="G22590">
        <f t="shared" si="2115"/>
        <v>0.42920533686316398</v>
      </c>
      <c r="H22590">
        <f t="shared" si="2116"/>
        <v>1.5737437095581598E-2</v>
      </c>
      <c r="I22590">
        <f t="shared" si="2117"/>
        <v>759.13417934233325</v>
      </c>
      <c r="J22590">
        <f t="shared" si="2114"/>
        <v>30.183080795620857</v>
      </c>
    </row>
    <row r="22591" spans="1:10" x14ac:dyDescent="0.25">
      <c r="A22591">
        <v>51252.6</v>
      </c>
      <c r="B22591">
        <v>1.1384200000000001E-2</v>
      </c>
      <c r="E22591">
        <f t="shared" si="2112"/>
        <v>854.20999999999992</v>
      </c>
      <c r="F22591">
        <f t="shared" si="2113"/>
        <v>0.57079967710072554</v>
      </c>
      <c r="G22591">
        <f t="shared" si="2115"/>
        <v>0.42920032289927446</v>
      </c>
      <c r="H22591">
        <f t="shared" si="2116"/>
        <v>1.6422599439472607E-2</v>
      </c>
      <c r="I22591">
        <f t="shared" si="2117"/>
        <v>759.15060194177272</v>
      </c>
      <c r="J22591">
        <f t="shared" si="2114"/>
        <v>30.183733756137251</v>
      </c>
    </row>
    <row r="22592" spans="1:10" x14ac:dyDescent="0.25">
      <c r="A22592">
        <v>51254.9</v>
      </c>
      <c r="B22592">
        <v>1.14155E-2</v>
      </c>
      <c r="E22592">
        <f t="shared" si="2112"/>
        <v>854.24833333333333</v>
      </c>
      <c r="F22592">
        <f t="shared" si="2113"/>
        <v>0.5723690477981177</v>
      </c>
      <c r="G22592">
        <f t="shared" si="2115"/>
        <v>0.4276309522018823</v>
      </c>
      <c r="H22592">
        <f t="shared" si="2116"/>
        <v>1.6386273271045002E-2</v>
      </c>
      <c r="I22592">
        <f t="shared" si="2117"/>
        <v>759.16698821504372</v>
      </c>
      <c r="J22592">
        <f t="shared" si="2114"/>
        <v>30.184385272329695</v>
      </c>
    </row>
    <row r="22593" spans="1:10" x14ac:dyDescent="0.25">
      <c r="A22593">
        <v>51257.2</v>
      </c>
      <c r="B22593">
        <v>1.1422E-2</v>
      </c>
      <c r="E22593">
        <f t="shared" si="2112"/>
        <v>854.28666666666663</v>
      </c>
      <c r="F22593">
        <f t="shared" si="2113"/>
        <v>0.57269495545093074</v>
      </c>
      <c r="G22593">
        <f t="shared" si="2115"/>
        <v>0.42730504454906926</v>
      </c>
      <c r="H22593">
        <f t="shared" si="2116"/>
        <v>1.5674470065834268E-2</v>
      </c>
      <c r="I22593">
        <f t="shared" si="2117"/>
        <v>759.18266268510956</v>
      </c>
      <c r="J22593">
        <f t="shared" si="2114"/>
        <v>30.185008487315006</v>
      </c>
    </row>
    <row r="22594" spans="1:10" x14ac:dyDescent="0.25">
      <c r="A22594">
        <v>51259.4</v>
      </c>
      <c r="B22594">
        <v>1.1414799999999999E-2</v>
      </c>
      <c r="E22594">
        <f t="shared" si="2112"/>
        <v>854.32333333333338</v>
      </c>
      <c r="F22594">
        <f t="shared" si="2113"/>
        <v>0.5723339500508916</v>
      </c>
      <c r="G22594">
        <f t="shared" si="2115"/>
        <v>0.4276660499491084</v>
      </c>
      <c r="H22594">
        <f t="shared" si="2116"/>
        <v>1.6386369371970952E-2</v>
      </c>
      <c r="I22594">
        <f t="shared" si="2117"/>
        <v>759.19904905448152</v>
      </c>
      <c r="J22594">
        <f t="shared" si="2114"/>
        <v>30.185660007328408</v>
      </c>
    </row>
    <row r="22595" spans="1:10" x14ac:dyDescent="0.25">
      <c r="A22595">
        <v>51261.7</v>
      </c>
      <c r="B22595">
        <v>1.14226E-2</v>
      </c>
      <c r="E22595">
        <f t="shared" si="2112"/>
        <v>854.36166666666657</v>
      </c>
      <c r="F22595">
        <f t="shared" si="2113"/>
        <v>0.57272503923426743</v>
      </c>
      <c r="G22595">
        <f t="shared" si="2115"/>
        <v>0.42727496076573257</v>
      </c>
      <c r="H22595">
        <f t="shared" si="2116"/>
        <v>1.6402514335792148E-2</v>
      </c>
      <c r="I22595">
        <f t="shared" si="2117"/>
        <v>759.21545156881734</v>
      </c>
      <c r="J22595">
        <f t="shared" si="2114"/>
        <v>30.186312169263573</v>
      </c>
    </row>
    <row r="22596" spans="1:10" x14ac:dyDescent="0.25">
      <c r="A22596">
        <v>51264</v>
      </c>
      <c r="B22596">
        <v>1.1398E-2</v>
      </c>
      <c r="E22596">
        <f t="shared" ref="E22596:E22659" si="2118">A22596/60</f>
        <v>854.4</v>
      </c>
      <c r="F22596">
        <f t="shared" ref="F22596:F22659" si="2119">B22596/$D$4</f>
        <v>0.57149160411746713</v>
      </c>
      <c r="G22596">
        <f t="shared" si="2115"/>
        <v>0.42850839588253287</v>
      </c>
      <c r="H22596">
        <f t="shared" si="2116"/>
        <v>1.5701863021834902E-2</v>
      </c>
      <c r="I22596">
        <f t="shared" si="2117"/>
        <v>759.23115343183918</v>
      </c>
      <c r="J22596">
        <f t="shared" ref="J22596:J22659" si="2120">I22596*($M$3*$M$4*$M$6*$M$7)/($M$5*$M$8*$M$9)</f>
        <v>30.186936473389412</v>
      </c>
    </row>
    <row r="22597" spans="1:10" x14ac:dyDescent="0.25">
      <c r="A22597">
        <v>51266.2</v>
      </c>
      <c r="B22597">
        <v>1.1409000000000001E-2</v>
      </c>
      <c r="E22597">
        <f t="shared" si="2118"/>
        <v>854.43666666666661</v>
      </c>
      <c r="F22597">
        <f t="shared" si="2119"/>
        <v>0.57204314014530466</v>
      </c>
      <c r="G22597">
        <f t="shared" ref="G22597:G22660" si="2121">1-F22597</f>
        <v>0.42795685985469534</v>
      </c>
      <c r="H22597">
        <f t="shared" ref="H22597:H22660" si="2122">(G22597+G22598)*(E22598-E22597)/2</f>
        <v>1.6399727407530269E-2</v>
      </c>
      <c r="I22597">
        <f t="shared" si="2117"/>
        <v>759.24755315924665</v>
      </c>
      <c r="J22597">
        <f t="shared" si="2120"/>
        <v>30.187588524516652</v>
      </c>
    </row>
    <row r="22598" spans="1:10" x14ac:dyDescent="0.25">
      <c r="A22598">
        <v>51268.5</v>
      </c>
      <c r="B22598">
        <v>1.1414499999999999E-2</v>
      </c>
      <c r="E22598">
        <f t="shared" si="2118"/>
        <v>854.47500000000002</v>
      </c>
      <c r="F22598">
        <f t="shared" si="2119"/>
        <v>0.57231890815922337</v>
      </c>
      <c r="G22598">
        <f t="shared" si="2121"/>
        <v>0.42768109184077663</v>
      </c>
      <c r="H22598">
        <f t="shared" si="2122"/>
        <v>1.6387714785711813E-2</v>
      </c>
      <c r="I22598">
        <f t="shared" ref="I22598:I22661" si="2123">H22598+I22597</f>
        <v>759.26394087403241</v>
      </c>
      <c r="J22598">
        <f t="shared" si="2120"/>
        <v>30.188240098023545</v>
      </c>
    </row>
    <row r="22599" spans="1:10" x14ac:dyDescent="0.25">
      <c r="A22599">
        <v>51270.8</v>
      </c>
      <c r="B22599">
        <v>1.1421499999999999E-2</v>
      </c>
      <c r="E22599">
        <f t="shared" si="2118"/>
        <v>854.51333333333343</v>
      </c>
      <c r="F22599">
        <f t="shared" si="2119"/>
        <v>0.57266988563148358</v>
      </c>
      <c r="G22599">
        <f t="shared" si="2121"/>
        <v>0.42733011436851642</v>
      </c>
      <c r="H22599">
        <f t="shared" si="2122"/>
        <v>1.638675377586914E-2</v>
      </c>
      <c r="I22599">
        <f t="shared" si="2123"/>
        <v>759.28032762780833</v>
      </c>
      <c r="J22599">
        <f t="shared" si="2120"/>
        <v>30.1888916333208</v>
      </c>
    </row>
    <row r="22600" spans="1:10" x14ac:dyDescent="0.25">
      <c r="A22600">
        <v>51273.1</v>
      </c>
      <c r="B22600">
        <v>1.14155E-2</v>
      </c>
      <c r="E22600">
        <f t="shared" si="2118"/>
        <v>854.55166666666662</v>
      </c>
      <c r="F22600">
        <f t="shared" si="2119"/>
        <v>0.5723690477981177</v>
      </c>
      <c r="G22600">
        <f t="shared" si="2121"/>
        <v>0.4276309522018823</v>
      </c>
      <c r="H22600">
        <f t="shared" si="2122"/>
        <v>1.6390021209100956E-2</v>
      </c>
      <c r="I22600">
        <f t="shared" si="2123"/>
        <v>759.29671764901741</v>
      </c>
      <c r="J22600">
        <f t="shared" si="2120"/>
        <v>30.189543298530793</v>
      </c>
    </row>
    <row r="22601" spans="1:10" x14ac:dyDescent="0.25">
      <c r="A22601">
        <v>51275.4</v>
      </c>
      <c r="B22601">
        <v>1.14181E-2</v>
      </c>
      <c r="E22601">
        <f t="shared" si="2118"/>
        <v>854.59</v>
      </c>
      <c r="F22601">
        <f t="shared" si="2119"/>
        <v>0.57249941085924294</v>
      </c>
      <c r="G22601">
        <f t="shared" si="2121"/>
        <v>0.42750058914075706</v>
      </c>
      <c r="H22601">
        <f t="shared" si="2122"/>
        <v>1.56570966809088E-2</v>
      </c>
      <c r="I22601">
        <f t="shared" si="2123"/>
        <v>759.31237474569832</v>
      </c>
      <c r="J22601">
        <f t="shared" si="2120"/>
        <v>30.190165822752473</v>
      </c>
    </row>
    <row r="22602" spans="1:10" x14ac:dyDescent="0.25">
      <c r="A22602">
        <v>51277.599999999999</v>
      </c>
      <c r="B22602">
        <v>1.1437599999999999E-2</v>
      </c>
      <c r="E22602">
        <f t="shared" si="2118"/>
        <v>854.62666666666667</v>
      </c>
      <c r="F22602">
        <f t="shared" si="2119"/>
        <v>0.57347713381768217</v>
      </c>
      <c r="G22602">
        <f t="shared" si="2121"/>
        <v>0.42652286618231783</v>
      </c>
      <c r="H22602">
        <f t="shared" si="2122"/>
        <v>1.6365323258642213E-2</v>
      </c>
      <c r="I22602">
        <f t="shared" si="2123"/>
        <v>759.32874006895702</v>
      </c>
      <c r="J22602">
        <f t="shared" si="2120"/>
        <v>30.190816505975025</v>
      </c>
    </row>
    <row r="22603" spans="1:10" x14ac:dyDescent="0.25">
      <c r="A22603">
        <v>51279.9</v>
      </c>
      <c r="B22603">
        <v>1.14217E-2</v>
      </c>
      <c r="E22603">
        <f t="shared" si="2118"/>
        <v>854.66500000000008</v>
      </c>
      <c r="F22603">
        <f t="shared" si="2119"/>
        <v>0.57267991355926251</v>
      </c>
      <c r="G22603">
        <f t="shared" si="2121"/>
        <v>0.42732008644073749</v>
      </c>
      <c r="H22603">
        <f t="shared" si="2122"/>
        <v>1.6358019584479563E-2</v>
      </c>
      <c r="I22603">
        <f t="shared" si="2123"/>
        <v>759.34509808854148</v>
      </c>
      <c r="J22603">
        <f t="shared" si="2120"/>
        <v>30.191466898804396</v>
      </c>
    </row>
    <row r="22604" spans="1:10" x14ac:dyDescent="0.25">
      <c r="A22604">
        <v>51282.2</v>
      </c>
      <c r="B22604">
        <v>1.1445200000000001E-2</v>
      </c>
      <c r="E22604">
        <f t="shared" si="2118"/>
        <v>854.70333333333326</v>
      </c>
      <c r="F22604">
        <f t="shared" si="2119"/>
        <v>0.57385819507327906</v>
      </c>
      <c r="G22604">
        <f t="shared" si="2121"/>
        <v>0.42614180492672094</v>
      </c>
      <c r="H22604">
        <f t="shared" si="2122"/>
        <v>1.5629336034222795E-2</v>
      </c>
      <c r="I22604">
        <f t="shared" si="2123"/>
        <v>759.36072742457566</v>
      </c>
      <c r="J22604">
        <f t="shared" si="2120"/>
        <v>30.192088319266205</v>
      </c>
    </row>
    <row r="22605" spans="1:10" x14ac:dyDescent="0.25">
      <c r="A22605">
        <v>51284.4</v>
      </c>
      <c r="B22605">
        <v>1.14407E-2</v>
      </c>
      <c r="E22605">
        <f t="shared" si="2118"/>
        <v>854.74</v>
      </c>
      <c r="F22605">
        <f t="shared" si="2119"/>
        <v>0.57363256669825458</v>
      </c>
      <c r="G22605">
        <f t="shared" si="2121"/>
        <v>0.42636743330174542</v>
      </c>
      <c r="H22605">
        <f t="shared" si="2122"/>
        <v>1.6341586317880477E-2</v>
      </c>
      <c r="I22605">
        <f t="shared" si="2123"/>
        <v>759.37706901089359</v>
      </c>
      <c r="J22605">
        <f t="shared" si="2120"/>
        <v>30.192738058710937</v>
      </c>
    </row>
    <row r="22606" spans="1:10" x14ac:dyDescent="0.25">
      <c r="A22606">
        <v>51286.7</v>
      </c>
      <c r="B22606">
        <v>1.14433E-2</v>
      </c>
      <c r="E22606">
        <f t="shared" si="2118"/>
        <v>854.77833333333331</v>
      </c>
      <c r="F22606">
        <f t="shared" si="2119"/>
        <v>0.57376292975937981</v>
      </c>
      <c r="G22606">
        <f t="shared" si="2121"/>
        <v>0.42623707024062019</v>
      </c>
      <c r="H22606">
        <f t="shared" si="2122"/>
        <v>1.5629060266208875E-2</v>
      </c>
      <c r="I22606">
        <f t="shared" si="2123"/>
        <v>759.39269807115977</v>
      </c>
      <c r="J22606">
        <f t="shared" si="2120"/>
        <v>30.193359468208239</v>
      </c>
    </row>
    <row r="22607" spans="1:10" x14ac:dyDescent="0.25">
      <c r="A22607">
        <v>51288.9</v>
      </c>
      <c r="B22607">
        <v>1.1442900000000001E-2</v>
      </c>
      <c r="E22607">
        <f t="shared" si="2118"/>
        <v>854.81500000000005</v>
      </c>
      <c r="F22607">
        <f t="shared" si="2119"/>
        <v>0.57374287390382217</v>
      </c>
      <c r="G22607">
        <f t="shared" si="2121"/>
        <v>0.42625712609617783</v>
      </c>
      <c r="H22607">
        <f t="shared" si="2122"/>
        <v>1.6346391366559365E-2</v>
      </c>
      <c r="I22607">
        <f t="shared" si="2123"/>
        <v>759.40904446252637</v>
      </c>
      <c r="J22607">
        <f t="shared" si="2120"/>
        <v>30.194009398701112</v>
      </c>
    </row>
    <row r="22608" spans="1:10" x14ac:dyDescent="0.25">
      <c r="A22608">
        <v>51291.199999999997</v>
      </c>
      <c r="B22608">
        <v>1.1436099999999999E-2</v>
      </c>
      <c r="E22608">
        <f t="shared" si="2118"/>
        <v>854.85333333333324</v>
      </c>
      <c r="F22608">
        <f t="shared" si="2119"/>
        <v>0.57340192435934068</v>
      </c>
      <c r="G22608">
        <f t="shared" si="2121"/>
        <v>0.42659807564065932</v>
      </c>
      <c r="H22608">
        <f t="shared" si="2122"/>
        <v>1.6330630806830511E-2</v>
      </c>
      <c r="I22608">
        <f t="shared" si="2123"/>
        <v>759.42537509333317</v>
      </c>
      <c r="J22608">
        <f t="shared" si="2120"/>
        <v>30.194658702556083</v>
      </c>
    </row>
    <row r="22609" spans="1:10" x14ac:dyDescent="0.25">
      <c r="A22609">
        <v>51293.5</v>
      </c>
      <c r="B22609">
        <v>1.14593E-2</v>
      </c>
      <c r="E22609">
        <f t="shared" si="2118"/>
        <v>854.89166666666665</v>
      </c>
      <c r="F22609">
        <f t="shared" si="2119"/>
        <v>0.574565163981689</v>
      </c>
      <c r="G22609">
        <f t="shared" si="2121"/>
        <v>0.425434836018311</v>
      </c>
      <c r="H22609">
        <f t="shared" si="2122"/>
        <v>1.632284662789215E-2</v>
      </c>
      <c r="I22609">
        <f t="shared" si="2123"/>
        <v>759.44169793996105</v>
      </c>
      <c r="J22609">
        <f t="shared" si="2120"/>
        <v>30.195307696913062</v>
      </c>
    </row>
    <row r="22610" spans="1:10" x14ac:dyDescent="0.25">
      <c r="A22610">
        <v>51295.8</v>
      </c>
      <c r="B22610">
        <v>1.14442E-2</v>
      </c>
      <c r="E22610">
        <f t="shared" si="2118"/>
        <v>854.93000000000006</v>
      </c>
      <c r="F22610">
        <f t="shared" si="2119"/>
        <v>0.57380805543438473</v>
      </c>
      <c r="G22610">
        <f t="shared" si="2121"/>
        <v>0.42619194456561527</v>
      </c>
      <c r="H22610">
        <f t="shared" si="2122"/>
        <v>1.562106299375678E-2</v>
      </c>
      <c r="I22610">
        <f t="shared" si="2123"/>
        <v>759.45731900295482</v>
      </c>
      <c r="J22610">
        <f t="shared" si="2120"/>
        <v>30.195928788439808</v>
      </c>
    </row>
    <row r="22611" spans="1:10" x14ac:dyDescent="0.25">
      <c r="A22611">
        <v>51298</v>
      </c>
      <c r="B22611">
        <v>1.1450699999999999E-2</v>
      </c>
      <c r="E22611">
        <f t="shared" si="2118"/>
        <v>854.9666666666667</v>
      </c>
      <c r="F22611">
        <f t="shared" si="2119"/>
        <v>0.57413396308719777</v>
      </c>
      <c r="G22611">
        <f t="shared" si="2121"/>
        <v>0.42586603691280223</v>
      </c>
      <c r="H22611">
        <f t="shared" si="2122"/>
        <v>1.6344757650040544E-2</v>
      </c>
      <c r="I22611">
        <f t="shared" si="2123"/>
        <v>759.47366376060484</v>
      </c>
      <c r="J22611">
        <f t="shared" si="2120"/>
        <v>30.19657865397631</v>
      </c>
    </row>
    <row r="22612" spans="1:10" x14ac:dyDescent="0.25">
      <c r="A22612">
        <v>51300.3</v>
      </c>
      <c r="B22612">
        <v>1.1429999999999999E-2</v>
      </c>
      <c r="E22612">
        <f t="shared" si="2118"/>
        <v>855.005</v>
      </c>
      <c r="F22612">
        <f t="shared" si="2119"/>
        <v>0.57309607256208528</v>
      </c>
      <c r="G22612">
        <f t="shared" si="2121"/>
        <v>0.42690392743791472</v>
      </c>
      <c r="H22612">
        <f t="shared" si="2122"/>
        <v>1.6336685168178565E-2</v>
      </c>
      <c r="I22612">
        <f t="shared" si="2123"/>
        <v>759.49000044577303</v>
      </c>
      <c r="J22612">
        <f t="shared" si="2120"/>
        <v>30.197228198551933</v>
      </c>
    </row>
    <row r="22613" spans="1:10" x14ac:dyDescent="0.25">
      <c r="A22613">
        <v>51302.6</v>
      </c>
      <c r="B22613">
        <v>1.14591E-2</v>
      </c>
      <c r="E22613">
        <f t="shared" si="2118"/>
        <v>855.04333333333329</v>
      </c>
      <c r="F22613">
        <f t="shared" si="2119"/>
        <v>0.57455513605391006</v>
      </c>
      <c r="G22613">
        <f t="shared" si="2121"/>
        <v>0.42544486394608994</v>
      </c>
      <c r="H22613">
        <f t="shared" si="2122"/>
        <v>1.5578043183633794E-2</v>
      </c>
      <c r="I22613">
        <f t="shared" si="2123"/>
        <v>759.50557848895664</v>
      </c>
      <c r="J22613">
        <f t="shared" si="2120"/>
        <v>30.197847579616369</v>
      </c>
    </row>
    <row r="22614" spans="1:10" x14ac:dyDescent="0.25">
      <c r="A22614">
        <v>51304.800000000003</v>
      </c>
      <c r="B22614">
        <v>1.1482600000000001E-2</v>
      </c>
      <c r="E22614">
        <f t="shared" si="2118"/>
        <v>855.08</v>
      </c>
      <c r="F22614">
        <f t="shared" si="2119"/>
        <v>0.57573341756792662</v>
      </c>
      <c r="G22614">
        <f t="shared" si="2121"/>
        <v>0.42426658243207338</v>
      </c>
      <c r="H22614">
        <f t="shared" si="2122"/>
        <v>1.627633375616282E-2</v>
      </c>
      <c r="I22614">
        <f t="shared" si="2123"/>
        <v>759.52185482271284</v>
      </c>
      <c r="J22614">
        <f t="shared" si="2120"/>
        <v>30.198494724627341</v>
      </c>
    </row>
    <row r="22615" spans="1:10" x14ac:dyDescent="0.25">
      <c r="A22615">
        <v>51307.1</v>
      </c>
      <c r="B22615">
        <v>1.14693E-2</v>
      </c>
      <c r="E22615">
        <f t="shared" si="2118"/>
        <v>855.11833333333334</v>
      </c>
      <c r="F22615">
        <f t="shared" si="2119"/>
        <v>0.5750665603706322</v>
      </c>
      <c r="G22615">
        <f t="shared" si="2121"/>
        <v>0.4249334396293678</v>
      </c>
      <c r="H22615">
        <f t="shared" si="2122"/>
        <v>1.6295361749123195E-2</v>
      </c>
      <c r="I22615">
        <f t="shared" si="2123"/>
        <v>759.53815018446198</v>
      </c>
      <c r="J22615">
        <f t="shared" si="2120"/>
        <v>30.199142626188952</v>
      </c>
    </row>
    <row r="22616" spans="1:10" x14ac:dyDescent="0.25">
      <c r="A22616">
        <v>51309.4</v>
      </c>
      <c r="B22616">
        <v>1.14628E-2</v>
      </c>
      <c r="E22616">
        <f t="shared" si="2118"/>
        <v>855.15666666666664</v>
      </c>
      <c r="F22616">
        <f t="shared" si="2119"/>
        <v>0.57474065271781916</v>
      </c>
      <c r="G22616">
        <f t="shared" si="2121"/>
        <v>0.42525934728218084</v>
      </c>
      <c r="H22616">
        <f t="shared" si="2122"/>
        <v>1.5600012702027667E-2</v>
      </c>
      <c r="I22616">
        <f t="shared" si="2123"/>
        <v>759.55375019716405</v>
      </c>
      <c r="J22616">
        <f t="shared" si="2120"/>
        <v>30.199762880758719</v>
      </c>
    </row>
    <row r="22617" spans="1:10" x14ac:dyDescent="0.25">
      <c r="A22617">
        <v>51311.6</v>
      </c>
      <c r="B22617">
        <v>1.1455E-2</v>
      </c>
      <c r="E22617">
        <f t="shared" si="2118"/>
        <v>855.19333333333327</v>
      </c>
      <c r="F22617">
        <f t="shared" si="2119"/>
        <v>0.57434956353444333</v>
      </c>
      <c r="G22617">
        <f t="shared" si="2121"/>
        <v>0.42565043646555667</v>
      </c>
      <c r="H22617">
        <f t="shared" si="2122"/>
        <v>1.6296514960866097E-2</v>
      </c>
      <c r="I22617">
        <f t="shared" si="2123"/>
        <v>759.57004671212496</v>
      </c>
      <c r="J22617">
        <f t="shared" si="2120"/>
        <v>30.200410828171886</v>
      </c>
    </row>
    <row r="22618" spans="1:10" x14ac:dyDescent="0.25">
      <c r="A22618">
        <v>51313.9</v>
      </c>
      <c r="B22618">
        <v>1.1475900000000001E-2</v>
      </c>
      <c r="E22618">
        <f t="shared" si="2118"/>
        <v>855.23166666666668</v>
      </c>
      <c r="F22618">
        <f t="shared" si="2119"/>
        <v>0.57539748198733476</v>
      </c>
      <c r="G22618">
        <f t="shared" si="2121"/>
        <v>0.42460251801266524</v>
      </c>
      <c r="H22618">
        <f t="shared" si="2122"/>
        <v>1.6300455100774203E-2</v>
      </c>
      <c r="I22618">
        <f t="shared" si="2123"/>
        <v>759.58634716722577</v>
      </c>
      <c r="J22618">
        <f t="shared" si="2120"/>
        <v>30.201058932244521</v>
      </c>
    </row>
    <row r="22619" spans="1:10" x14ac:dyDescent="0.25">
      <c r="A22619">
        <v>51316.2</v>
      </c>
      <c r="B22619">
        <v>1.14509E-2</v>
      </c>
      <c r="E22619">
        <f t="shared" si="2118"/>
        <v>855.27</v>
      </c>
      <c r="F22619">
        <f t="shared" si="2119"/>
        <v>0.57414399101497671</v>
      </c>
      <c r="G22619">
        <f t="shared" si="2121"/>
        <v>0.42585600898502329</v>
      </c>
      <c r="H22619">
        <f t="shared" si="2122"/>
        <v>1.5598541939335131E-2</v>
      </c>
      <c r="I22619">
        <f t="shared" si="2123"/>
        <v>759.60194570916508</v>
      </c>
      <c r="J22619">
        <f t="shared" si="2120"/>
        <v>30.201679128336941</v>
      </c>
    </row>
    <row r="22620" spans="1:10" x14ac:dyDescent="0.25">
      <c r="A22620">
        <v>51318.400000000001</v>
      </c>
      <c r="B22620">
        <v>1.14685E-2</v>
      </c>
      <c r="E22620">
        <f t="shared" si="2118"/>
        <v>855.30666666666673</v>
      </c>
      <c r="F22620">
        <f t="shared" si="2119"/>
        <v>0.57502644865951669</v>
      </c>
      <c r="G22620">
        <f t="shared" si="2121"/>
        <v>0.42497355134048331</v>
      </c>
      <c r="H22620">
        <f t="shared" si="2122"/>
        <v>1.629142160911844E-2</v>
      </c>
      <c r="I22620">
        <f t="shared" si="2123"/>
        <v>759.61823713077422</v>
      </c>
      <c r="J22620">
        <f t="shared" si="2120"/>
        <v>30.202326873239073</v>
      </c>
    </row>
    <row r="22621" spans="1:10" x14ac:dyDescent="0.25">
      <c r="A22621">
        <v>51320.7</v>
      </c>
      <c r="B22621">
        <v>1.1467700000000001E-2</v>
      </c>
      <c r="E22621">
        <f t="shared" si="2118"/>
        <v>855.34499999999991</v>
      </c>
      <c r="F22621">
        <f t="shared" si="2119"/>
        <v>0.57498633694840129</v>
      </c>
      <c r="G22621">
        <f t="shared" si="2121"/>
        <v>0.42501366305159871</v>
      </c>
      <c r="H22621">
        <f t="shared" si="2122"/>
        <v>1.6313909237259221E-2</v>
      </c>
      <c r="I22621">
        <f t="shared" si="2123"/>
        <v>759.6345510400115</v>
      </c>
      <c r="J22621">
        <f t="shared" si="2120"/>
        <v>30.202975512246514</v>
      </c>
    </row>
    <row r="22622" spans="1:10" x14ac:dyDescent="0.25">
      <c r="A22622">
        <v>51323</v>
      </c>
      <c r="B22622">
        <v>1.14451E-2</v>
      </c>
      <c r="E22622">
        <f t="shared" si="2118"/>
        <v>855.38333333333333</v>
      </c>
      <c r="F22622">
        <f t="shared" si="2119"/>
        <v>0.57385318110938954</v>
      </c>
      <c r="G22622">
        <f t="shared" si="2121"/>
        <v>0.42614681889061046</v>
      </c>
      <c r="H22622">
        <f t="shared" si="2122"/>
        <v>1.5599093475314607E-2</v>
      </c>
      <c r="I22622">
        <f t="shared" si="2123"/>
        <v>759.65015013348682</v>
      </c>
      <c r="J22622">
        <f t="shared" si="2120"/>
        <v>30.203595730267935</v>
      </c>
    </row>
    <row r="22623" spans="1:10" x14ac:dyDescent="0.25">
      <c r="A22623">
        <v>51325.2</v>
      </c>
      <c r="B22623">
        <v>1.14737E-2</v>
      </c>
      <c r="E22623">
        <f t="shared" si="2118"/>
        <v>855.42</v>
      </c>
      <c r="F22623">
        <f t="shared" si="2119"/>
        <v>0.57528717478176716</v>
      </c>
      <c r="G22623">
        <f t="shared" si="2121"/>
        <v>0.42471282521823284</v>
      </c>
      <c r="H22623">
        <f t="shared" si="2122"/>
        <v>1.6264417235367184E-2</v>
      </c>
      <c r="I22623">
        <f t="shared" si="2123"/>
        <v>759.66641455072215</v>
      </c>
      <c r="J22623">
        <f t="shared" si="2120"/>
        <v>30.204242401479515</v>
      </c>
    </row>
    <row r="22624" spans="1:10" x14ac:dyDescent="0.25">
      <c r="A22624">
        <v>51327.5</v>
      </c>
      <c r="B22624">
        <v>1.14906E-2</v>
      </c>
      <c r="E22624">
        <f t="shared" si="2118"/>
        <v>855.45833333333337</v>
      </c>
      <c r="F22624">
        <f t="shared" si="2119"/>
        <v>0.57613453467908116</v>
      </c>
      <c r="G22624">
        <f t="shared" si="2121"/>
        <v>0.42386546532091884</v>
      </c>
      <c r="H22624">
        <f t="shared" si="2122"/>
        <v>1.6259419984642486E-2</v>
      </c>
      <c r="I22624">
        <f t="shared" si="2123"/>
        <v>759.68267397070679</v>
      </c>
      <c r="J22624">
        <f t="shared" si="2120"/>
        <v>30.204888874001025</v>
      </c>
    </row>
    <row r="22625" spans="1:10" x14ac:dyDescent="0.25">
      <c r="A22625">
        <v>51329.8</v>
      </c>
      <c r="B22625">
        <v>1.14789E-2</v>
      </c>
      <c r="E22625">
        <f t="shared" si="2118"/>
        <v>855.49666666666667</v>
      </c>
      <c r="F22625">
        <f t="shared" si="2119"/>
        <v>0.57554790090401764</v>
      </c>
      <c r="G22625">
        <f t="shared" si="2121"/>
        <v>0.42445209909598236</v>
      </c>
      <c r="H22625">
        <f t="shared" si="2122"/>
        <v>1.6261630307057073E-2</v>
      </c>
      <c r="I22625">
        <f t="shared" si="2123"/>
        <v>759.69893560101389</v>
      </c>
      <c r="J22625">
        <f t="shared" si="2120"/>
        <v>30.205535434404684</v>
      </c>
    </row>
    <row r="22626" spans="1:10" x14ac:dyDescent="0.25">
      <c r="A22626">
        <v>51332.1</v>
      </c>
      <c r="B22626">
        <v>1.14883E-2</v>
      </c>
      <c r="E22626">
        <f t="shared" si="2118"/>
        <v>855.53499999999997</v>
      </c>
      <c r="F22626">
        <f t="shared" si="2119"/>
        <v>0.57601921350962426</v>
      </c>
      <c r="G22626">
        <f t="shared" si="2121"/>
        <v>0.42398078649037574</v>
      </c>
      <c r="H22626">
        <f t="shared" si="2122"/>
        <v>1.5534104146749307E-2</v>
      </c>
      <c r="I22626">
        <f t="shared" si="2123"/>
        <v>759.71446970516058</v>
      </c>
      <c r="J22626">
        <f t="shared" si="2120"/>
        <v>30.206153068458459</v>
      </c>
    </row>
    <row r="22627" spans="1:10" x14ac:dyDescent="0.25">
      <c r="A22627">
        <v>51334.3</v>
      </c>
      <c r="B22627">
        <v>1.15012E-2</v>
      </c>
      <c r="E22627">
        <f t="shared" si="2118"/>
        <v>855.57166666666672</v>
      </c>
      <c r="F22627">
        <f t="shared" si="2119"/>
        <v>0.57666601485136093</v>
      </c>
      <c r="G22627">
        <f t="shared" si="2121"/>
        <v>0.42333398514863907</v>
      </c>
      <c r="H22627">
        <f t="shared" si="2122"/>
        <v>1.6239046578038447E-2</v>
      </c>
      <c r="I22627">
        <f t="shared" si="2123"/>
        <v>759.73070875173858</v>
      </c>
      <c r="J22627">
        <f t="shared" si="2120"/>
        <v>30.206798730935859</v>
      </c>
    </row>
    <row r="22628" spans="1:10" x14ac:dyDescent="0.25">
      <c r="A22628">
        <v>51336.6</v>
      </c>
      <c r="B22628">
        <v>1.14895E-2</v>
      </c>
      <c r="E22628">
        <f t="shared" si="2118"/>
        <v>855.61</v>
      </c>
      <c r="F22628">
        <f t="shared" si="2119"/>
        <v>0.57607938107629741</v>
      </c>
      <c r="G22628">
        <f t="shared" si="2121"/>
        <v>0.42392061892370259</v>
      </c>
      <c r="H22628">
        <f t="shared" si="2122"/>
        <v>1.6244620434562193E-2</v>
      </c>
      <c r="I22628">
        <f t="shared" si="2123"/>
        <v>759.74695337217315</v>
      </c>
      <c r="J22628">
        <f t="shared" si="2120"/>
        <v>30.207444615029093</v>
      </c>
    </row>
    <row r="22629" spans="1:10" x14ac:dyDescent="0.25">
      <c r="A22629">
        <v>51338.9</v>
      </c>
      <c r="B22629">
        <v>1.1495399999999999E-2</v>
      </c>
      <c r="E22629">
        <f t="shared" si="2118"/>
        <v>855.64833333333331</v>
      </c>
      <c r="F22629">
        <f t="shared" si="2119"/>
        <v>0.57637520494577388</v>
      </c>
      <c r="G22629">
        <f t="shared" si="2121"/>
        <v>0.42362479505422612</v>
      </c>
      <c r="H22629">
        <f t="shared" si="2122"/>
        <v>1.553300107464547E-2</v>
      </c>
      <c r="I22629">
        <f t="shared" si="2123"/>
        <v>759.76248637324784</v>
      </c>
      <c r="J22629">
        <f t="shared" si="2120"/>
        <v>30.208062205224866</v>
      </c>
    </row>
    <row r="22630" spans="1:10" x14ac:dyDescent="0.25">
      <c r="A22630">
        <v>51341.1</v>
      </c>
      <c r="B22630">
        <v>1.14953E-2</v>
      </c>
      <c r="E22630">
        <f t="shared" si="2118"/>
        <v>855.68499999999995</v>
      </c>
      <c r="F22630">
        <f t="shared" si="2119"/>
        <v>0.57637019098188447</v>
      </c>
      <c r="G22630">
        <f t="shared" si="2121"/>
        <v>0.42362980901811553</v>
      </c>
      <c r="H22630">
        <f t="shared" si="2122"/>
        <v>1.6242025708297581E-2</v>
      </c>
      <c r="I22630">
        <f t="shared" si="2123"/>
        <v>759.7787283989561</v>
      </c>
      <c r="J22630">
        <f t="shared" si="2120"/>
        <v>30.20870798615211</v>
      </c>
    </row>
    <row r="22631" spans="1:10" x14ac:dyDescent="0.25">
      <c r="A22631">
        <v>51343.4</v>
      </c>
      <c r="B22631">
        <v>1.14923E-2</v>
      </c>
      <c r="E22631">
        <f t="shared" si="2118"/>
        <v>855.72333333333336</v>
      </c>
      <c r="F22631">
        <f t="shared" si="2119"/>
        <v>0.57621977206520159</v>
      </c>
      <c r="G22631">
        <f t="shared" si="2121"/>
        <v>0.42378022793479841</v>
      </c>
      <c r="H22631">
        <f t="shared" si="2122"/>
        <v>1.6236836255623853E-2</v>
      </c>
      <c r="I22631">
        <f t="shared" si="2123"/>
        <v>759.79496523521175</v>
      </c>
      <c r="J22631">
        <f t="shared" si="2120"/>
        <v>30.209353560747356</v>
      </c>
    </row>
    <row r="22632" spans="1:10" x14ac:dyDescent="0.25">
      <c r="A22632">
        <v>51345.7</v>
      </c>
      <c r="B22632">
        <v>1.1500700000000001E-2</v>
      </c>
      <c r="E22632">
        <f t="shared" si="2118"/>
        <v>855.76166666666666</v>
      </c>
      <c r="F22632">
        <f t="shared" si="2119"/>
        <v>0.57664094503191388</v>
      </c>
      <c r="G22632">
        <f t="shared" si="2121"/>
        <v>0.42335905496808612</v>
      </c>
      <c r="H22632">
        <f t="shared" si="2122"/>
        <v>1.5532081847980564E-2</v>
      </c>
      <c r="I22632">
        <f t="shared" si="2123"/>
        <v>759.81049731705968</v>
      </c>
      <c r="J22632">
        <f t="shared" si="2120"/>
        <v>30.209971114394783</v>
      </c>
    </row>
    <row r="22633" spans="1:10" x14ac:dyDescent="0.25">
      <c r="A22633">
        <v>51347.9</v>
      </c>
      <c r="B22633">
        <v>1.1490999999999999E-2</v>
      </c>
      <c r="E22633">
        <f t="shared" si="2118"/>
        <v>855.7983333333334</v>
      </c>
      <c r="F22633">
        <f t="shared" si="2119"/>
        <v>0.57615459053463891</v>
      </c>
      <c r="G22633">
        <f t="shared" si="2121"/>
        <v>0.42384540946536109</v>
      </c>
      <c r="H22633">
        <f t="shared" si="2122"/>
        <v>1.6218480969437211E-2</v>
      </c>
      <c r="I22633">
        <f t="shared" si="2123"/>
        <v>759.82671579802911</v>
      </c>
      <c r="J22633">
        <f t="shared" si="2120"/>
        <v>30.210615959186136</v>
      </c>
    </row>
    <row r="22634" spans="1:10" x14ac:dyDescent="0.25">
      <c r="A22634">
        <v>51350.2</v>
      </c>
      <c r="B22634">
        <v>1.1521099999999999E-2</v>
      </c>
      <c r="E22634">
        <f t="shared" si="2118"/>
        <v>855.83666666666659</v>
      </c>
      <c r="F22634">
        <f t="shared" si="2119"/>
        <v>0.57766379366535792</v>
      </c>
      <c r="G22634">
        <f t="shared" si="2121"/>
        <v>0.42233620633464208</v>
      </c>
      <c r="H22634">
        <f t="shared" si="2122"/>
        <v>1.6218673171482505E-2</v>
      </c>
      <c r="I22634">
        <f t="shared" si="2123"/>
        <v>759.84293447120058</v>
      </c>
      <c r="J22634">
        <f t="shared" si="2120"/>
        <v>30.211260811619411</v>
      </c>
    </row>
    <row r="22635" spans="1:10" x14ac:dyDescent="0.25">
      <c r="A22635">
        <v>51352.5</v>
      </c>
      <c r="B22635">
        <v>1.1490800000000001E-2</v>
      </c>
      <c r="E22635">
        <f t="shared" si="2118"/>
        <v>855.875</v>
      </c>
      <c r="F22635">
        <f t="shared" si="2119"/>
        <v>0.57614456260686009</v>
      </c>
      <c r="G22635">
        <f t="shared" si="2121"/>
        <v>0.42385543739313991</v>
      </c>
      <c r="H22635">
        <f t="shared" si="2122"/>
        <v>1.6240680294653913E-2</v>
      </c>
      <c r="I22635">
        <f t="shared" si="2123"/>
        <v>759.85917515149526</v>
      </c>
      <c r="J22635">
        <f t="shared" si="2120"/>
        <v>30.211906539053171</v>
      </c>
    </row>
    <row r="22636" spans="1:10" x14ac:dyDescent="0.25">
      <c r="A22636">
        <v>51354.8</v>
      </c>
      <c r="B22636">
        <v>1.14982E-2</v>
      </c>
      <c r="E22636">
        <f t="shared" si="2118"/>
        <v>855.91333333333341</v>
      </c>
      <c r="F22636">
        <f t="shared" si="2119"/>
        <v>0.57651559593467805</v>
      </c>
      <c r="G22636">
        <f t="shared" si="2121"/>
        <v>0.42348440406532195</v>
      </c>
      <c r="H22636">
        <f t="shared" si="2122"/>
        <v>1.5501011985030918E-2</v>
      </c>
      <c r="I22636">
        <f t="shared" si="2123"/>
        <v>759.87467616348033</v>
      </c>
      <c r="J22636">
        <f t="shared" si="2120"/>
        <v>30.212522857366707</v>
      </c>
    </row>
    <row r="22637" spans="1:10" x14ac:dyDescent="0.25">
      <c r="A22637">
        <v>51357</v>
      </c>
      <c r="B22637">
        <v>1.1527300000000001E-2</v>
      </c>
      <c r="E22637">
        <f t="shared" si="2118"/>
        <v>855.95</v>
      </c>
      <c r="F22637">
        <f t="shared" si="2119"/>
        <v>0.57797465942650283</v>
      </c>
      <c r="G22637">
        <f t="shared" si="2121"/>
        <v>0.42202534057349717</v>
      </c>
      <c r="H22637">
        <f t="shared" si="2122"/>
        <v>1.6636712410715421E-2</v>
      </c>
      <c r="I22637">
        <f t="shared" si="2123"/>
        <v>759.891312875891</v>
      </c>
      <c r="J22637">
        <f t="shared" si="2120"/>
        <v>30.213184330988277</v>
      </c>
    </row>
    <row r="22638" spans="1:10" x14ac:dyDescent="0.25">
      <c r="A22638">
        <v>51359.3</v>
      </c>
      <c r="B22638">
        <v>1.10496E-2</v>
      </c>
      <c r="E22638">
        <f t="shared" si="2118"/>
        <v>855.98833333333334</v>
      </c>
      <c r="F22638">
        <f t="shared" si="2119"/>
        <v>0.55402295392668577</v>
      </c>
      <c r="G22638">
        <f t="shared" si="2121"/>
        <v>0.44597704607331423</v>
      </c>
      <c r="H22638">
        <f t="shared" si="2122"/>
        <v>1.6643151176010094E-2</v>
      </c>
      <c r="I22638">
        <f t="shared" si="2123"/>
        <v>759.90795602706703</v>
      </c>
      <c r="J22638">
        <f t="shared" si="2120"/>
        <v>30.213846060614351</v>
      </c>
    </row>
    <row r="22639" spans="1:10" x14ac:dyDescent="0.25">
      <c r="A22639">
        <v>51361.599999999999</v>
      </c>
      <c r="B22639">
        <v>1.1520600000000001E-2</v>
      </c>
      <c r="E22639">
        <f t="shared" si="2118"/>
        <v>856.02666666666664</v>
      </c>
      <c r="F22639">
        <f t="shared" si="2119"/>
        <v>0.57763872384591086</v>
      </c>
      <c r="G22639">
        <f t="shared" si="2121"/>
        <v>0.42236127615408914</v>
      </c>
      <c r="H22639">
        <f t="shared" si="2122"/>
        <v>1.5489153960480449E-2</v>
      </c>
      <c r="I22639">
        <f t="shared" si="2123"/>
        <v>759.92344518102755</v>
      </c>
      <c r="J22639">
        <f t="shared" si="2120"/>
        <v>30.214461907454304</v>
      </c>
    </row>
    <row r="22640" spans="1:10" x14ac:dyDescent="0.25">
      <c r="A22640">
        <v>51363.8</v>
      </c>
      <c r="B22640">
        <v>1.15178E-2</v>
      </c>
      <c r="E22640">
        <f t="shared" si="2118"/>
        <v>856.06333333333339</v>
      </c>
      <c r="F22640">
        <f t="shared" si="2119"/>
        <v>0.57749833285700669</v>
      </c>
      <c r="G22640">
        <f t="shared" si="2121"/>
        <v>0.42250166714299331</v>
      </c>
      <c r="H22640">
        <f t="shared" si="2122"/>
        <v>1.5469022895416372E-2</v>
      </c>
      <c r="I22640">
        <f t="shared" si="2123"/>
        <v>759.93891420392299</v>
      </c>
      <c r="J22640">
        <f t="shared" si="2120"/>
        <v>30.215076953885603</v>
      </c>
    </row>
    <row r="22641" spans="1:10" x14ac:dyDescent="0.25">
      <c r="A22641">
        <v>51366</v>
      </c>
      <c r="B22641">
        <v>1.1542500000000001E-2</v>
      </c>
      <c r="E22641">
        <f t="shared" si="2118"/>
        <v>856.1</v>
      </c>
      <c r="F22641">
        <f t="shared" si="2119"/>
        <v>0.57873678193769651</v>
      </c>
      <c r="G22641">
        <f t="shared" si="2121"/>
        <v>0.42126321806230349</v>
      </c>
      <c r="H22641">
        <f t="shared" si="2122"/>
        <v>1.6174851127088778E-2</v>
      </c>
      <c r="I22641">
        <f t="shared" si="2123"/>
        <v>759.95508905505005</v>
      </c>
      <c r="J22641">
        <f t="shared" si="2120"/>
        <v>30.215720063959836</v>
      </c>
    </row>
    <row r="22642" spans="1:10" x14ac:dyDescent="0.25">
      <c r="A22642">
        <v>51368.3</v>
      </c>
      <c r="B22642">
        <v>1.1514999999999999E-2</v>
      </c>
      <c r="E22642">
        <f t="shared" si="2118"/>
        <v>856.13833333333343</v>
      </c>
      <c r="F22642">
        <f t="shared" si="2119"/>
        <v>0.57735794186810263</v>
      </c>
      <c r="G22642">
        <f t="shared" si="2121"/>
        <v>0.42264205813189737</v>
      </c>
      <c r="H22642">
        <f t="shared" si="2122"/>
        <v>1.6199356875502342E-2</v>
      </c>
      <c r="I22642">
        <f t="shared" si="2123"/>
        <v>759.97128841192557</v>
      </c>
      <c r="J22642">
        <f t="shared" si="2120"/>
        <v>30.216364148379576</v>
      </c>
    </row>
    <row r="22643" spans="1:10" x14ac:dyDescent="0.25">
      <c r="A22643">
        <v>51370.6</v>
      </c>
      <c r="B22643">
        <v>1.1516999999999999E-2</v>
      </c>
      <c r="E22643">
        <f t="shared" si="2118"/>
        <v>856.17666666666662</v>
      </c>
      <c r="F22643">
        <f t="shared" si="2119"/>
        <v>0.57745822114589118</v>
      </c>
      <c r="G22643">
        <f t="shared" si="2121"/>
        <v>0.42254177885410882</v>
      </c>
      <c r="H22643">
        <f t="shared" si="2122"/>
        <v>1.5501747366449435E-2</v>
      </c>
      <c r="I22643">
        <f t="shared" si="2123"/>
        <v>759.98679015929201</v>
      </c>
      <c r="J22643">
        <f t="shared" si="2120"/>
        <v>30.216980495931789</v>
      </c>
    </row>
    <row r="22644" spans="1:10" x14ac:dyDescent="0.25">
      <c r="A22644">
        <v>51372.800000000003</v>
      </c>
      <c r="B22644">
        <v>1.1507699999999999E-2</v>
      </c>
      <c r="E22644">
        <f t="shared" si="2118"/>
        <v>856.21333333333337</v>
      </c>
      <c r="F22644">
        <f t="shared" si="2119"/>
        <v>0.57699192250417408</v>
      </c>
      <c r="G22644">
        <f t="shared" si="2121"/>
        <v>0.42300807749582592</v>
      </c>
      <c r="H22644">
        <f t="shared" si="2122"/>
        <v>1.6190515585892028E-2</v>
      </c>
      <c r="I22644">
        <f t="shared" si="2123"/>
        <v>760.0029806748779</v>
      </c>
      <c r="J22644">
        <f t="shared" si="2120"/>
        <v>30.217624228822949</v>
      </c>
    </row>
    <row r="22645" spans="1:10" x14ac:dyDescent="0.25">
      <c r="A22645">
        <v>51375.1</v>
      </c>
      <c r="B22645">
        <v>1.15335E-2</v>
      </c>
      <c r="E22645">
        <f t="shared" si="2118"/>
        <v>856.25166666666667</v>
      </c>
      <c r="F22645">
        <f t="shared" si="2119"/>
        <v>0.57828552518764753</v>
      </c>
      <c r="G22645">
        <f t="shared" si="2121"/>
        <v>0.42171447481235247</v>
      </c>
      <c r="H22645">
        <f t="shared" si="2122"/>
        <v>1.5460106396347609E-2</v>
      </c>
      <c r="I22645">
        <f t="shared" si="2123"/>
        <v>760.01844078127431</v>
      </c>
      <c r="J22645">
        <f t="shared" si="2120"/>
        <v>30.218238920735359</v>
      </c>
    </row>
    <row r="22646" spans="1:10" x14ac:dyDescent="0.25">
      <c r="A22646">
        <v>51377.3</v>
      </c>
      <c r="B22646">
        <v>1.15365E-2</v>
      </c>
      <c r="E22646">
        <f t="shared" si="2118"/>
        <v>856.28833333333341</v>
      </c>
      <c r="F22646">
        <f t="shared" si="2119"/>
        <v>0.57843594410433052</v>
      </c>
      <c r="G22646">
        <f t="shared" si="2121"/>
        <v>0.42156405589566948</v>
      </c>
      <c r="H22646">
        <f t="shared" si="2122"/>
        <v>1.6154189417465215E-2</v>
      </c>
      <c r="I22646">
        <f t="shared" si="2123"/>
        <v>760.03459497069173</v>
      </c>
      <c r="J22646">
        <f t="shared" si="2120"/>
        <v>30.218881209302573</v>
      </c>
    </row>
    <row r="22647" spans="1:10" x14ac:dyDescent="0.25">
      <c r="A22647">
        <v>51379.6</v>
      </c>
      <c r="B22647">
        <v>1.1542500000000001E-2</v>
      </c>
      <c r="E22647">
        <f t="shared" si="2118"/>
        <v>856.3266666666666</v>
      </c>
      <c r="F22647">
        <f t="shared" si="2119"/>
        <v>0.57873678193769651</v>
      </c>
      <c r="G22647">
        <f t="shared" si="2121"/>
        <v>0.42126321806230349</v>
      </c>
      <c r="H22647">
        <f t="shared" si="2122"/>
        <v>1.6158321759466583E-2</v>
      </c>
      <c r="I22647">
        <f t="shared" si="2123"/>
        <v>760.05075329245119</v>
      </c>
      <c r="J22647">
        <f t="shared" si="2120"/>
        <v>30.219523662171191</v>
      </c>
    </row>
    <row r="22648" spans="1:10" x14ac:dyDescent="0.25">
      <c r="A22648">
        <v>51381.9</v>
      </c>
      <c r="B22648">
        <v>1.1532199999999999E-2</v>
      </c>
      <c r="E22648">
        <f t="shared" si="2118"/>
        <v>856.36500000000001</v>
      </c>
      <c r="F22648">
        <f t="shared" si="2119"/>
        <v>0.57822034365708486</v>
      </c>
      <c r="G22648">
        <f t="shared" si="2121"/>
        <v>0.42177965634291514</v>
      </c>
      <c r="H22648">
        <f t="shared" si="2122"/>
        <v>1.5872747267793079E-2</v>
      </c>
      <c r="I22648">
        <f t="shared" si="2123"/>
        <v>760.06662603971904</v>
      </c>
      <c r="J22648">
        <f t="shared" si="2120"/>
        <v>30.220154760633459</v>
      </c>
    </row>
    <row r="22649" spans="1:10" x14ac:dyDescent="0.25">
      <c r="A22649">
        <v>51384.1</v>
      </c>
      <c r="B22649">
        <v>1.10889E-2</v>
      </c>
      <c r="E22649">
        <f t="shared" si="2118"/>
        <v>856.40166666666664</v>
      </c>
      <c r="F22649">
        <f t="shared" si="2119"/>
        <v>0.55599344173523257</v>
      </c>
      <c r="G22649">
        <f t="shared" si="2121"/>
        <v>0.44400655826476743</v>
      </c>
      <c r="H22649">
        <f t="shared" si="2122"/>
        <v>1.6583280268916274E-2</v>
      </c>
      <c r="I22649">
        <f t="shared" si="2123"/>
        <v>760.08320931998799</v>
      </c>
      <c r="J22649">
        <f t="shared" si="2120"/>
        <v>30.220814109799697</v>
      </c>
    </row>
    <row r="22650" spans="1:10" x14ac:dyDescent="0.25">
      <c r="A22650">
        <v>51386.400000000001</v>
      </c>
      <c r="B22650">
        <v>1.1543599999999999E-2</v>
      </c>
      <c r="E22650">
        <f t="shared" si="2118"/>
        <v>856.44</v>
      </c>
      <c r="F22650">
        <f t="shared" si="2119"/>
        <v>0.57879193554048014</v>
      </c>
      <c r="G22650">
        <f t="shared" si="2121"/>
        <v>0.42120806445951986</v>
      </c>
      <c r="H22650">
        <f t="shared" si="2122"/>
        <v>1.5426922311958149E-2</v>
      </c>
      <c r="I22650">
        <f t="shared" si="2123"/>
        <v>760.0986362422999</v>
      </c>
      <c r="J22650">
        <f t="shared" si="2120"/>
        <v>30.221427482317022</v>
      </c>
    </row>
    <row r="22651" spans="1:10" x14ac:dyDescent="0.25">
      <c r="A22651">
        <v>51388.6</v>
      </c>
      <c r="B22651">
        <v>1.15625E-2</v>
      </c>
      <c r="E22651">
        <f t="shared" si="2118"/>
        <v>856.47666666666669</v>
      </c>
      <c r="F22651">
        <f t="shared" si="2119"/>
        <v>0.57973957471558279</v>
      </c>
      <c r="G22651">
        <f t="shared" si="2121"/>
        <v>0.42026042528441721</v>
      </c>
      <c r="H22651">
        <f t="shared" si="2122"/>
        <v>1.6108637555577676E-2</v>
      </c>
      <c r="I22651">
        <f t="shared" si="2123"/>
        <v>760.11474487985549</v>
      </c>
      <c r="J22651">
        <f t="shared" si="2120"/>
        <v>30.222067959747861</v>
      </c>
    </row>
    <row r="22652" spans="1:10" x14ac:dyDescent="0.25">
      <c r="A22652">
        <v>51390.9</v>
      </c>
      <c r="B22652">
        <v>1.15639E-2</v>
      </c>
      <c r="E22652">
        <f t="shared" si="2118"/>
        <v>856.51499999999999</v>
      </c>
      <c r="F22652">
        <f t="shared" si="2119"/>
        <v>0.57980977021003488</v>
      </c>
      <c r="G22652">
        <f t="shared" si="2121"/>
        <v>0.42019022978996512</v>
      </c>
      <c r="H22652">
        <f t="shared" si="2122"/>
        <v>1.5426278853259005E-2</v>
      </c>
      <c r="I22652">
        <f t="shared" si="2123"/>
        <v>760.13017115870878</v>
      </c>
      <c r="J22652">
        <f t="shared" si="2120"/>
        <v>30.222681306681345</v>
      </c>
    </row>
    <row r="22653" spans="1:10" x14ac:dyDescent="0.25">
      <c r="A22653">
        <v>51393.1</v>
      </c>
      <c r="B22653">
        <v>1.15429E-2</v>
      </c>
      <c r="E22653">
        <f t="shared" si="2118"/>
        <v>856.55166666666662</v>
      </c>
      <c r="F22653">
        <f t="shared" si="2119"/>
        <v>0.57875683779325415</v>
      </c>
      <c r="G22653">
        <f t="shared" si="2121"/>
        <v>0.42124316220674585</v>
      </c>
      <c r="H22653">
        <f t="shared" si="2122"/>
        <v>1.6270471596763685E-2</v>
      </c>
      <c r="I22653">
        <f t="shared" si="2123"/>
        <v>760.1464416303055</v>
      </c>
      <c r="J22653">
        <f t="shared" si="2120"/>
        <v>30.223328218613585</v>
      </c>
    </row>
    <row r="22654" spans="1:10" x14ac:dyDescent="0.25">
      <c r="A22654">
        <v>51395.4</v>
      </c>
      <c r="B22654">
        <v>1.1415099999999999E-2</v>
      </c>
      <c r="E22654">
        <f t="shared" si="2118"/>
        <v>856.59</v>
      </c>
      <c r="F22654">
        <f t="shared" si="2119"/>
        <v>0.57234899194255995</v>
      </c>
      <c r="G22654">
        <f t="shared" si="2121"/>
        <v>0.42765100805744005</v>
      </c>
      <c r="H22654">
        <f t="shared" si="2122"/>
        <v>1.6257978470024276E-2</v>
      </c>
      <c r="I22654">
        <f t="shared" si="2123"/>
        <v>760.16269960877548</v>
      </c>
      <c r="J22654">
        <f t="shared" si="2120"/>
        <v>30.223974633820653</v>
      </c>
    </row>
    <row r="22655" spans="1:10" x14ac:dyDescent="0.25">
      <c r="A22655">
        <v>51397.7</v>
      </c>
      <c r="B22655">
        <v>1.1555899999999999E-2</v>
      </c>
      <c r="E22655">
        <f t="shared" si="2118"/>
        <v>856.62833333333333</v>
      </c>
      <c r="F22655">
        <f t="shared" si="2119"/>
        <v>0.57940865309888034</v>
      </c>
      <c r="G22655">
        <f t="shared" si="2121"/>
        <v>0.42059134690111966</v>
      </c>
      <c r="H22655">
        <f t="shared" si="2122"/>
        <v>1.5426278853306835E-2</v>
      </c>
      <c r="I22655">
        <f t="shared" si="2123"/>
        <v>760.17812588762877</v>
      </c>
      <c r="J22655">
        <f t="shared" si="2120"/>
        <v>30.224587980754137</v>
      </c>
    </row>
    <row r="22656" spans="1:10" x14ac:dyDescent="0.25">
      <c r="A22656">
        <v>51399.9</v>
      </c>
      <c r="B22656">
        <v>1.1550899999999999E-2</v>
      </c>
      <c r="E22656">
        <f t="shared" si="2118"/>
        <v>856.66500000000008</v>
      </c>
      <c r="F22656">
        <f t="shared" si="2119"/>
        <v>0.57915795490440869</v>
      </c>
      <c r="G22656">
        <f t="shared" si="2121"/>
        <v>0.42084204509559131</v>
      </c>
      <c r="H22656">
        <f t="shared" si="2122"/>
        <v>1.6149672671661505E-2</v>
      </c>
      <c r="I22656">
        <f t="shared" si="2123"/>
        <v>760.19427556030041</v>
      </c>
      <c r="J22656">
        <f t="shared" si="2120"/>
        <v>30.225230089736101</v>
      </c>
    </row>
    <row r="22657" spans="1:10" x14ac:dyDescent="0.25">
      <c r="A22657">
        <v>51402.2</v>
      </c>
      <c r="B22657">
        <v>1.1532799999999999E-2</v>
      </c>
      <c r="E22657">
        <f t="shared" si="2118"/>
        <v>856.70333333333326</v>
      </c>
      <c r="F22657">
        <f t="shared" si="2119"/>
        <v>0.57825042744042154</v>
      </c>
      <c r="G22657">
        <f t="shared" si="2121"/>
        <v>0.42174957255957846</v>
      </c>
      <c r="H22657">
        <f t="shared" si="2122"/>
        <v>1.5446226072980334E-2</v>
      </c>
      <c r="I22657">
        <f t="shared" si="2123"/>
        <v>760.20972178637339</v>
      </c>
      <c r="J22657">
        <f t="shared" si="2120"/>
        <v>30.225844229768573</v>
      </c>
    </row>
    <row r="22658" spans="1:10" x14ac:dyDescent="0.25">
      <c r="A22658">
        <v>51404.4</v>
      </c>
      <c r="B22658">
        <v>1.15523E-2</v>
      </c>
      <c r="E22658">
        <f t="shared" si="2118"/>
        <v>856.74</v>
      </c>
      <c r="F22658">
        <f t="shared" si="2119"/>
        <v>0.57922815039886077</v>
      </c>
      <c r="G22658">
        <f t="shared" si="2121"/>
        <v>0.42077184960113923</v>
      </c>
      <c r="H22658">
        <f t="shared" si="2122"/>
        <v>1.6149288267811208E-2</v>
      </c>
      <c r="I22658">
        <f t="shared" si="2123"/>
        <v>760.22587107464119</v>
      </c>
      <c r="J22658">
        <f t="shared" si="2120"/>
        <v>30.226486323466684</v>
      </c>
    </row>
    <row r="22659" spans="1:10" x14ac:dyDescent="0.25">
      <c r="A22659">
        <v>51406.7</v>
      </c>
      <c r="B22659">
        <v>1.15318E-2</v>
      </c>
      <c r="E22659">
        <f t="shared" si="2118"/>
        <v>856.77833333333331</v>
      </c>
      <c r="F22659">
        <f t="shared" si="2119"/>
        <v>0.57820028780152721</v>
      </c>
      <c r="G22659">
        <f t="shared" si="2121"/>
        <v>0.42179971219847279</v>
      </c>
      <c r="H22659">
        <f t="shared" si="2122"/>
        <v>1.6138332756760673E-2</v>
      </c>
      <c r="I22659">
        <f t="shared" si="2123"/>
        <v>760.24200940739797</v>
      </c>
      <c r="J22659">
        <f t="shared" si="2120"/>
        <v>30.227127981575038</v>
      </c>
    </row>
    <row r="22660" spans="1:10" x14ac:dyDescent="0.25">
      <c r="A22660">
        <v>51409</v>
      </c>
      <c r="B22660">
        <v>1.15637E-2</v>
      </c>
      <c r="E22660">
        <f t="shared" ref="E22660:E22723" si="2124">A22660/60</f>
        <v>856.81666666666672</v>
      </c>
      <c r="F22660">
        <f t="shared" ref="F22660:F22723" si="2125">B22660/$D$4</f>
        <v>0.57979974228225606</v>
      </c>
      <c r="G22660">
        <f t="shared" si="2121"/>
        <v>0.42020025771774394</v>
      </c>
      <c r="H22660">
        <f t="shared" si="2122"/>
        <v>1.5419568498205843E-2</v>
      </c>
      <c r="I22660">
        <f t="shared" si="2123"/>
        <v>760.25742897589623</v>
      </c>
      <c r="J22660">
        <f t="shared" ref="J22660:J22723" si="2126">I22660*($M$3*$M$4*$M$6*$M$7)/($M$5*$M$8*$M$9)</f>
        <v>30.227741061705643</v>
      </c>
    </row>
    <row r="22661" spans="1:10" x14ac:dyDescent="0.25">
      <c r="A22661">
        <v>51411.199999999997</v>
      </c>
      <c r="B22661">
        <v>1.1550400000000001E-2</v>
      </c>
      <c r="E22661">
        <f t="shared" si="2124"/>
        <v>856.85333333333324</v>
      </c>
      <c r="F22661">
        <f t="shared" si="2125"/>
        <v>0.57913288508496163</v>
      </c>
      <c r="G22661">
        <f t="shared" ref="G22661:G22724" si="2127">1-F22661</f>
        <v>0.42086711491503837</v>
      </c>
      <c r="H22661">
        <f t="shared" ref="H22661:H22724" si="2128">(G22661+G22662)*(E22662-E22661)/2</f>
        <v>1.6109118060498185E-2</v>
      </c>
      <c r="I22661">
        <f t="shared" si="2123"/>
        <v>760.27353809395674</v>
      </c>
      <c r="J22661">
        <f t="shared" si="2126"/>
        <v>30.228381558241296</v>
      </c>
    </row>
    <row r="22662" spans="1:10" x14ac:dyDescent="0.25">
      <c r="A22662">
        <v>51413.5</v>
      </c>
      <c r="B22662">
        <v>1.1575500000000001E-2</v>
      </c>
      <c r="E22662">
        <f t="shared" si="2124"/>
        <v>856.89166666666665</v>
      </c>
      <c r="F22662">
        <f t="shared" si="2125"/>
        <v>0.5803913900212091</v>
      </c>
      <c r="G22662">
        <f t="shared" si="2127"/>
        <v>0.4196086099787909</v>
      </c>
      <c r="H22662">
        <f t="shared" si="2128"/>
        <v>1.6093261399697825E-2</v>
      </c>
      <c r="I22662">
        <f t="shared" ref="I22662:I22725" si="2129">H22662+I22661</f>
        <v>760.28963135535639</v>
      </c>
      <c r="J22662">
        <f t="shared" si="2126"/>
        <v>30.229021424318081</v>
      </c>
    </row>
    <row r="22663" spans="1:10" x14ac:dyDescent="0.25">
      <c r="A22663">
        <v>51415.8</v>
      </c>
      <c r="B22663">
        <v>1.15669E-2</v>
      </c>
      <c r="E22663">
        <f t="shared" si="2124"/>
        <v>856.93000000000006</v>
      </c>
      <c r="F22663">
        <f t="shared" si="2125"/>
        <v>0.57996018912671787</v>
      </c>
      <c r="G22663">
        <f t="shared" si="2127"/>
        <v>0.42003981087328213</v>
      </c>
      <c r="H22663">
        <f t="shared" si="2128"/>
        <v>1.5405780097557727E-2</v>
      </c>
      <c r="I22663">
        <f t="shared" si="2129"/>
        <v>760.30503713545397</v>
      </c>
      <c r="J22663">
        <f t="shared" si="2126"/>
        <v>30.229633956223587</v>
      </c>
    </row>
    <row r="22664" spans="1:10" x14ac:dyDescent="0.25">
      <c r="A22664">
        <v>51418</v>
      </c>
      <c r="B22664">
        <v>1.15622E-2</v>
      </c>
      <c r="E22664">
        <f t="shared" si="2124"/>
        <v>856.9666666666667</v>
      </c>
      <c r="F22664">
        <f t="shared" si="2125"/>
        <v>0.57972453282391456</v>
      </c>
      <c r="G22664">
        <f t="shared" si="2127"/>
        <v>0.42027546717608544</v>
      </c>
      <c r="H22664">
        <f t="shared" si="2128"/>
        <v>1.6101622184435716E-2</v>
      </c>
      <c r="I22664">
        <f t="shared" si="2129"/>
        <v>760.32113875763844</v>
      </c>
      <c r="J22664">
        <f t="shared" si="2126"/>
        <v>30.230274154724146</v>
      </c>
    </row>
    <row r="22665" spans="1:10" x14ac:dyDescent="0.25">
      <c r="A22665">
        <v>51420.3</v>
      </c>
      <c r="B22665">
        <v>1.15715E-2</v>
      </c>
      <c r="E22665">
        <f t="shared" si="2124"/>
        <v>857.005</v>
      </c>
      <c r="F22665">
        <f t="shared" si="2125"/>
        <v>0.58019083146563177</v>
      </c>
      <c r="G22665">
        <f t="shared" si="2127"/>
        <v>0.41980916853436823</v>
      </c>
      <c r="H22665">
        <f t="shared" si="2128"/>
        <v>1.6095952226937424E-2</v>
      </c>
      <c r="I22665">
        <f t="shared" si="2129"/>
        <v>760.33723470986536</v>
      </c>
      <c r="J22665">
        <f t="shared" si="2126"/>
        <v>30.230914127787887</v>
      </c>
    </row>
    <row r="22666" spans="1:10" x14ac:dyDescent="0.25">
      <c r="A22666">
        <v>51422.6</v>
      </c>
      <c r="B22666">
        <v>1.15681E-2</v>
      </c>
      <c r="E22666">
        <f t="shared" si="2124"/>
        <v>857.04333333333329</v>
      </c>
      <c r="F22666">
        <f t="shared" si="2125"/>
        <v>0.58002035669339103</v>
      </c>
      <c r="G22666">
        <f t="shared" si="2127"/>
        <v>0.41997964330660897</v>
      </c>
      <c r="H22666">
        <f t="shared" si="2128"/>
        <v>1.5395025145062639E-2</v>
      </c>
      <c r="I22666">
        <f t="shared" si="2129"/>
        <v>760.3526297350104</v>
      </c>
      <c r="J22666">
        <f t="shared" si="2126"/>
        <v>30.231526232077812</v>
      </c>
    </row>
    <row r="22667" spans="1:10" x14ac:dyDescent="0.25">
      <c r="A22667">
        <v>51424.800000000003</v>
      </c>
      <c r="B22667">
        <v>1.15727E-2</v>
      </c>
      <c r="E22667">
        <f t="shared" si="2124"/>
        <v>857.08</v>
      </c>
      <c r="F22667">
        <f t="shared" si="2125"/>
        <v>0.58025099903230493</v>
      </c>
      <c r="G22667">
        <f t="shared" si="2127"/>
        <v>0.41974900096769507</v>
      </c>
      <c r="H22667">
        <f t="shared" si="2128"/>
        <v>1.652437037146956E-2</v>
      </c>
      <c r="I22667">
        <f t="shared" si="2129"/>
        <v>760.36915410538188</v>
      </c>
      <c r="J22667">
        <f t="shared" si="2126"/>
        <v>30.232183238993841</v>
      </c>
    </row>
    <row r="22668" spans="1:10" x14ac:dyDescent="0.25">
      <c r="A22668">
        <v>51427.1</v>
      </c>
      <c r="B22668">
        <v>1.11211E-2</v>
      </c>
      <c r="E22668">
        <f t="shared" si="2124"/>
        <v>857.11833333333334</v>
      </c>
      <c r="F22668">
        <f t="shared" si="2125"/>
        <v>0.55760793810762965</v>
      </c>
      <c r="G22668">
        <f t="shared" si="2127"/>
        <v>0.44239206189237035</v>
      </c>
      <c r="H22668">
        <f t="shared" si="2128"/>
        <v>1.6505822883381916E-2</v>
      </c>
      <c r="I22668">
        <f t="shared" si="2129"/>
        <v>760.38565992826523</v>
      </c>
      <c r="J22668">
        <f t="shared" si="2126"/>
        <v>30.232839508464036</v>
      </c>
    </row>
    <row r="22669" spans="1:10" x14ac:dyDescent="0.25">
      <c r="A22669">
        <v>51429.4</v>
      </c>
      <c r="B22669">
        <v>1.1592E-2</v>
      </c>
      <c r="E22669">
        <f t="shared" si="2124"/>
        <v>857.15666666666664</v>
      </c>
      <c r="F22669">
        <f t="shared" si="2125"/>
        <v>0.58121869406296534</v>
      </c>
      <c r="G22669">
        <f t="shared" si="2127"/>
        <v>0.41878130593703466</v>
      </c>
      <c r="H22669">
        <f t="shared" si="2128"/>
        <v>1.5356141855052395E-2</v>
      </c>
      <c r="I22669">
        <f t="shared" si="2129"/>
        <v>760.40101607012025</v>
      </c>
      <c r="J22669">
        <f t="shared" si="2126"/>
        <v>30.233450066759175</v>
      </c>
    </row>
    <row r="22670" spans="1:10" x14ac:dyDescent="0.25">
      <c r="A22670">
        <v>51431.6</v>
      </c>
      <c r="B22670">
        <v>1.15911E-2</v>
      </c>
      <c r="E22670">
        <f t="shared" si="2124"/>
        <v>857.19333333333327</v>
      </c>
      <c r="F22670">
        <f t="shared" si="2125"/>
        <v>0.58117356838796042</v>
      </c>
      <c r="G22670">
        <f t="shared" si="2127"/>
        <v>0.41882643161203958</v>
      </c>
      <c r="H22670">
        <f t="shared" si="2128"/>
        <v>1.6056070322547886E-2</v>
      </c>
      <c r="I22670">
        <f t="shared" si="2129"/>
        <v>760.41707214044277</v>
      </c>
      <c r="J22670">
        <f t="shared" si="2126"/>
        <v>30.234088454123349</v>
      </c>
    </row>
    <row r="22671" spans="1:10" x14ac:dyDescent="0.25">
      <c r="A22671">
        <v>51433.9</v>
      </c>
      <c r="B22671">
        <v>1.159E-2</v>
      </c>
      <c r="E22671">
        <f t="shared" si="2124"/>
        <v>857.23166666666668</v>
      </c>
      <c r="F22671">
        <f t="shared" si="2125"/>
        <v>0.58111841478517667</v>
      </c>
      <c r="G22671">
        <f t="shared" si="2127"/>
        <v>0.41888158521482333</v>
      </c>
      <c r="H22671">
        <f t="shared" si="2128"/>
        <v>1.5699381109709636E-2</v>
      </c>
      <c r="I22671">
        <f t="shared" si="2129"/>
        <v>760.43277152155247</v>
      </c>
      <c r="J22671">
        <f t="shared" si="2126"/>
        <v>30.234712659568668</v>
      </c>
    </row>
    <row r="22672" spans="1:10" x14ac:dyDescent="0.25">
      <c r="A22672">
        <v>51436.1</v>
      </c>
      <c r="B22672">
        <v>1.1219700000000001E-2</v>
      </c>
      <c r="E22672">
        <f t="shared" si="2124"/>
        <v>857.26833333333332</v>
      </c>
      <c r="F22672">
        <f t="shared" si="2125"/>
        <v>0.56255170650260977</v>
      </c>
      <c r="G22672">
        <f t="shared" si="2127"/>
        <v>0.43744829349739023</v>
      </c>
      <c r="H22672">
        <f t="shared" si="2128"/>
        <v>1.6412316635196007E-2</v>
      </c>
      <c r="I22672">
        <f t="shared" si="2129"/>
        <v>760.44918383818765</v>
      </c>
      <c r="J22672">
        <f t="shared" si="2126"/>
        <v>30.235365211242037</v>
      </c>
    </row>
    <row r="22673" spans="1:10" x14ac:dyDescent="0.25">
      <c r="A22673">
        <v>51438.400000000001</v>
      </c>
      <c r="B22673">
        <v>1.1590700000000001E-2</v>
      </c>
      <c r="E22673">
        <f t="shared" si="2124"/>
        <v>857.30666666666673</v>
      </c>
      <c r="F22673">
        <f t="shared" si="2125"/>
        <v>0.58115351253240277</v>
      </c>
      <c r="G22673">
        <f t="shared" si="2127"/>
        <v>0.41884648746759723</v>
      </c>
      <c r="H22673">
        <f t="shared" si="2128"/>
        <v>1.5349063809361818E-2</v>
      </c>
      <c r="I22673">
        <f t="shared" si="2129"/>
        <v>760.46453290199702</v>
      </c>
      <c r="J22673">
        <f t="shared" si="2126"/>
        <v>30.235975488114956</v>
      </c>
    </row>
    <row r="22674" spans="1:10" x14ac:dyDescent="0.25">
      <c r="A22674">
        <v>51440.6</v>
      </c>
      <c r="B22674">
        <v>1.16001E-2</v>
      </c>
      <c r="E22674">
        <f t="shared" si="2124"/>
        <v>857.34333333333336</v>
      </c>
      <c r="F22674">
        <f t="shared" si="2125"/>
        <v>0.58162482513800928</v>
      </c>
      <c r="G22674">
        <f t="shared" si="2127"/>
        <v>0.41837517486199072</v>
      </c>
      <c r="H22674">
        <f t="shared" si="2128"/>
        <v>1.6046652426994629E-2</v>
      </c>
      <c r="I22674">
        <f t="shared" si="2129"/>
        <v>760.48057955442403</v>
      </c>
      <c r="J22674">
        <f t="shared" si="2126"/>
        <v>30.236613501024774</v>
      </c>
    </row>
    <row r="22675" spans="1:10" x14ac:dyDescent="0.25">
      <c r="A22675">
        <v>51442.9</v>
      </c>
      <c r="B22675">
        <v>1.15908E-2</v>
      </c>
      <c r="E22675">
        <f t="shared" si="2124"/>
        <v>857.38166666666666</v>
      </c>
      <c r="F22675">
        <f t="shared" si="2125"/>
        <v>0.58115852649629218</v>
      </c>
      <c r="G22675">
        <f t="shared" si="2127"/>
        <v>0.41884147350370782</v>
      </c>
      <c r="H22675">
        <f t="shared" si="2128"/>
        <v>1.5356417623066313E-2</v>
      </c>
      <c r="I22675">
        <f t="shared" si="2129"/>
        <v>760.49593597204705</v>
      </c>
      <c r="J22675">
        <f t="shared" si="2126"/>
        <v>30.237224070284409</v>
      </c>
    </row>
    <row r="22676" spans="1:10" x14ac:dyDescent="0.25">
      <c r="A22676">
        <v>51445.1</v>
      </c>
      <c r="B22676">
        <v>1.1592E-2</v>
      </c>
      <c r="E22676">
        <f t="shared" si="2124"/>
        <v>857.41833333333329</v>
      </c>
      <c r="F22676">
        <f t="shared" si="2125"/>
        <v>0.58121869406296534</v>
      </c>
      <c r="G22676">
        <f t="shared" si="2127"/>
        <v>0.41878130593703466</v>
      </c>
      <c r="H22676">
        <f t="shared" si="2128"/>
        <v>1.6041462974416644E-2</v>
      </c>
      <c r="I22676">
        <f t="shared" si="2129"/>
        <v>760.51197743502144</v>
      </c>
      <c r="J22676">
        <f t="shared" si="2126"/>
        <v>30.23786187686224</v>
      </c>
    </row>
    <row r="22677" spans="1:10" x14ac:dyDescent="0.25">
      <c r="A22677">
        <v>51447.4</v>
      </c>
      <c r="B22677">
        <v>1.16043E-2</v>
      </c>
      <c r="E22677">
        <f t="shared" si="2124"/>
        <v>857.45666666666671</v>
      </c>
      <c r="F22677">
        <f t="shared" si="2125"/>
        <v>0.58183541162136543</v>
      </c>
      <c r="G22677">
        <f t="shared" si="2127"/>
        <v>0.41816458837863457</v>
      </c>
      <c r="H22677">
        <f t="shared" si="2128"/>
        <v>1.6003022584550126E-2</v>
      </c>
      <c r="I22677">
        <f t="shared" si="2129"/>
        <v>760.52798045760596</v>
      </c>
      <c r="J22677">
        <f t="shared" si="2126"/>
        <v>30.238498155054931</v>
      </c>
    </row>
    <row r="22678" spans="1:10" x14ac:dyDescent="0.25">
      <c r="A22678">
        <v>51449.7</v>
      </c>
      <c r="B22678">
        <v>1.1632E-2</v>
      </c>
      <c r="E22678">
        <f t="shared" si="2124"/>
        <v>857.495</v>
      </c>
      <c r="F22678">
        <f t="shared" si="2125"/>
        <v>0.58322427961873813</v>
      </c>
      <c r="G22678">
        <f t="shared" si="2127"/>
        <v>0.41677572038126187</v>
      </c>
      <c r="H22678">
        <f t="shared" si="2128"/>
        <v>1.5319372786529927E-2</v>
      </c>
      <c r="I22678">
        <f t="shared" si="2129"/>
        <v>760.54329983039247</v>
      </c>
      <c r="J22678">
        <f t="shared" si="2126"/>
        <v>30.23910725141646</v>
      </c>
    </row>
    <row r="22679" spans="1:10" x14ac:dyDescent="0.25">
      <c r="A22679">
        <v>51451.9</v>
      </c>
      <c r="B22679">
        <v>1.15911E-2</v>
      </c>
      <c r="E22679">
        <f t="shared" si="2124"/>
        <v>857.53166666666664</v>
      </c>
      <c r="F22679">
        <f t="shared" si="2125"/>
        <v>0.58117356838796042</v>
      </c>
      <c r="G22679">
        <f t="shared" si="2127"/>
        <v>0.41882643161203958</v>
      </c>
      <c r="H22679">
        <f t="shared" si="2128"/>
        <v>1.6042039580216355E-2</v>
      </c>
      <c r="I22679">
        <f t="shared" si="2129"/>
        <v>760.55934186997274</v>
      </c>
      <c r="J22679">
        <f t="shared" si="2126"/>
        <v>30.23974508092007</v>
      </c>
    </row>
    <row r="22680" spans="1:10" x14ac:dyDescent="0.25">
      <c r="A22680">
        <v>51454.2</v>
      </c>
      <c r="B22680">
        <v>1.16046E-2</v>
      </c>
      <c r="E22680">
        <f t="shared" si="2124"/>
        <v>857.56999999999994</v>
      </c>
      <c r="F22680">
        <f t="shared" si="2125"/>
        <v>0.58185045351303377</v>
      </c>
      <c r="G22680">
        <f t="shared" si="2127"/>
        <v>0.41814954648696623</v>
      </c>
      <c r="H22680">
        <f t="shared" si="2128"/>
        <v>1.6031564574038239E-2</v>
      </c>
      <c r="I22680">
        <f t="shared" si="2129"/>
        <v>760.5753734345468</v>
      </c>
      <c r="J22680">
        <f t="shared" si="2126"/>
        <v>30.240382493938718</v>
      </c>
    </row>
    <row r="22681" spans="1:10" x14ac:dyDescent="0.25">
      <c r="A22681">
        <v>51456.5</v>
      </c>
      <c r="B22681">
        <v>1.1601999999999999E-2</v>
      </c>
      <c r="E22681">
        <f t="shared" si="2124"/>
        <v>857.60833333333335</v>
      </c>
      <c r="F22681">
        <f t="shared" si="2125"/>
        <v>0.58172009045190853</v>
      </c>
      <c r="G22681">
        <f t="shared" si="2127"/>
        <v>0.41827990954809147</v>
      </c>
      <c r="H22681">
        <f t="shared" si="2128"/>
        <v>1.6009365248917731E-2</v>
      </c>
      <c r="I22681">
        <f t="shared" si="2129"/>
        <v>760.59138279979572</v>
      </c>
      <c r="J22681">
        <f t="shared" si="2126"/>
        <v>30.241019024314966</v>
      </c>
    </row>
    <row r="22682" spans="1:10" x14ac:dyDescent="0.25">
      <c r="A22682">
        <v>51458.8</v>
      </c>
      <c r="B22682">
        <v>1.1627699999999999E-2</v>
      </c>
      <c r="E22682">
        <f t="shared" si="2124"/>
        <v>857.64666666666676</v>
      </c>
      <c r="F22682">
        <f t="shared" si="2125"/>
        <v>0.58300867917149257</v>
      </c>
      <c r="G22682">
        <f t="shared" si="2127"/>
        <v>0.41699132082850743</v>
      </c>
      <c r="H22682">
        <f t="shared" si="2128"/>
        <v>1.5716570649195162E-2</v>
      </c>
      <c r="I22682">
        <f t="shared" si="2129"/>
        <v>760.60709937044487</v>
      </c>
      <c r="J22682">
        <f t="shared" si="2126"/>
        <v>30.241643913214244</v>
      </c>
    </row>
    <row r="22683" spans="1:10" x14ac:dyDescent="0.25">
      <c r="A22683">
        <v>51461</v>
      </c>
      <c r="B22683">
        <v>1.1163299999999999E-2</v>
      </c>
      <c r="E22683">
        <f t="shared" si="2124"/>
        <v>857.68333333333328</v>
      </c>
      <c r="F22683">
        <f t="shared" si="2125"/>
        <v>0.55972383086897004</v>
      </c>
      <c r="G22683">
        <f t="shared" si="2127"/>
        <v>0.44027616913102996</v>
      </c>
      <c r="H22683">
        <f t="shared" si="2128"/>
        <v>1.6448354500651376E-2</v>
      </c>
      <c r="I22683">
        <f t="shared" si="2129"/>
        <v>760.62354772494552</v>
      </c>
      <c r="J22683">
        <f t="shared" si="2126"/>
        <v>30.242297897748674</v>
      </c>
    </row>
    <row r="22684" spans="1:10" x14ac:dyDescent="0.25">
      <c r="A22684">
        <v>51463.3</v>
      </c>
      <c r="B22684">
        <v>1.1609599999999999E-2</v>
      </c>
      <c r="E22684">
        <f t="shared" si="2124"/>
        <v>857.72166666666669</v>
      </c>
      <c r="F22684">
        <f t="shared" si="2125"/>
        <v>0.58210115170750532</v>
      </c>
      <c r="G22684">
        <f t="shared" si="2127"/>
        <v>0.41789884829249468</v>
      </c>
      <c r="H22684">
        <f t="shared" si="2128"/>
        <v>1.5312754354195884E-2</v>
      </c>
      <c r="I22684">
        <f t="shared" si="2129"/>
        <v>760.63886047929975</v>
      </c>
      <c r="J22684">
        <f t="shared" si="2126"/>
        <v>30.242906730962162</v>
      </c>
    </row>
    <row r="22685" spans="1:10" x14ac:dyDescent="0.25">
      <c r="A22685">
        <v>51465.5</v>
      </c>
      <c r="B22685">
        <v>1.1620699999999999E-2</v>
      </c>
      <c r="E22685">
        <f t="shared" si="2124"/>
        <v>857.75833333333333</v>
      </c>
      <c r="F22685">
        <f t="shared" si="2125"/>
        <v>0.58265770169923226</v>
      </c>
      <c r="G22685">
        <f t="shared" si="2127"/>
        <v>0.41734229830076774</v>
      </c>
      <c r="H22685">
        <f t="shared" si="2128"/>
        <v>1.6005713411884923E-2</v>
      </c>
      <c r="I22685">
        <f t="shared" si="2129"/>
        <v>760.65486619271167</v>
      </c>
      <c r="J22685">
        <f t="shared" si="2126"/>
        <v>30.243543116141815</v>
      </c>
    </row>
    <row r="22686" spans="1:10" x14ac:dyDescent="0.25">
      <c r="A22686">
        <v>51467.8</v>
      </c>
      <c r="B22686">
        <v>1.16128E-2</v>
      </c>
      <c r="E22686">
        <f t="shared" si="2124"/>
        <v>857.79666666666674</v>
      </c>
      <c r="F22686">
        <f t="shared" si="2125"/>
        <v>0.58226159855196713</v>
      </c>
      <c r="G22686">
        <f t="shared" si="2127"/>
        <v>0.41773840144803287</v>
      </c>
      <c r="H22686">
        <f t="shared" si="2128"/>
        <v>1.5299609412199102E-2</v>
      </c>
      <c r="I22686">
        <f t="shared" si="2129"/>
        <v>760.67016580212385</v>
      </c>
      <c r="J22686">
        <f t="shared" si="2126"/>
        <v>30.244151426714037</v>
      </c>
    </row>
    <row r="22687" spans="1:10" x14ac:dyDescent="0.25">
      <c r="A22687">
        <v>51470</v>
      </c>
      <c r="B22687">
        <v>1.1631799999999999E-2</v>
      </c>
      <c r="E22687">
        <f t="shared" si="2124"/>
        <v>857.83333333333337</v>
      </c>
      <c r="F22687">
        <f t="shared" si="2125"/>
        <v>0.5832142516909592</v>
      </c>
      <c r="G22687">
        <f t="shared" si="2127"/>
        <v>0.4167857483090408</v>
      </c>
      <c r="H22687">
        <f t="shared" si="2128"/>
        <v>1.5978420735066001E-2</v>
      </c>
      <c r="I22687">
        <f t="shared" si="2129"/>
        <v>760.68614422285896</v>
      </c>
      <c r="J22687">
        <f t="shared" si="2126"/>
        <v>30.244786726740251</v>
      </c>
    </row>
    <row r="22688" spans="1:10" x14ac:dyDescent="0.25">
      <c r="A22688">
        <v>51472.3</v>
      </c>
      <c r="B22688">
        <v>1.1630100000000001E-2</v>
      </c>
      <c r="E22688">
        <f t="shared" si="2124"/>
        <v>857.87166666666667</v>
      </c>
      <c r="F22688">
        <f t="shared" si="2125"/>
        <v>0.58312901430483899</v>
      </c>
      <c r="G22688">
        <f t="shared" si="2127"/>
        <v>0.41687098569516101</v>
      </c>
      <c r="H22688">
        <f t="shared" si="2128"/>
        <v>1.5976018210702315E-2</v>
      </c>
      <c r="I22688">
        <f t="shared" si="2129"/>
        <v>760.70212024106968</v>
      </c>
      <c r="J22688">
        <f t="shared" si="2126"/>
        <v>30.24542193124239</v>
      </c>
    </row>
    <row r="22689" spans="1:10" x14ac:dyDescent="0.25">
      <c r="A22689">
        <v>51474.6</v>
      </c>
      <c r="B22689">
        <v>1.16343E-2</v>
      </c>
      <c r="E22689">
        <f t="shared" si="2124"/>
        <v>857.91</v>
      </c>
      <c r="F22689">
        <f t="shared" si="2125"/>
        <v>0.58333960078819513</v>
      </c>
      <c r="G22689">
        <f t="shared" si="2127"/>
        <v>0.41666039921180487</v>
      </c>
      <c r="H22689">
        <f t="shared" si="2128"/>
        <v>1.5275525672364246E-2</v>
      </c>
      <c r="I22689">
        <f t="shared" si="2129"/>
        <v>760.71739576674202</v>
      </c>
      <c r="J22689">
        <f t="shared" si="2126"/>
        <v>30.246029284248106</v>
      </c>
    </row>
    <row r="22690" spans="1:10" x14ac:dyDescent="0.25">
      <c r="A22690">
        <v>51476.800000000003</v>
      </c>
      <c r="B22690">
        <v>1.1636499999999999E-2</v>
      </c>
      <c r="E22690">
        <f t="shared" si="2124"/>
        <v>857.94666666666672</v>
      </c>
      <c r="F22690">
        <f t="shared" si="2125"/>
        <v>0.58344990799376251</v>
      </c>
      <c r="G22690">
        <f t="shared" si="2127"/>
        <v>0.41655009200623749</v>
      </c>
      <c r="H22690">
        <f t="shared" si="2128"/>
        <v>1.5997544829000929E-2</v>
      </c>
      <c r="I22690">
        <f t="shared" si="2129"/>
        <v>760.73339331157104</v>
      </c>
      <c r="J22690">
        <f t="shared" si="2126"/>
        <v>30.246665344645915</v>
      </c>
    </row>
    <row r="22691" spans="1:10" x14ac:dyDescent="0.25">
      <c r="A22691">
        <v>51479.1</v>
      </c>
      <c r="B22691">
        <v>1.1605499999999999E-2</v>
      </c>
      <c r="E22691">
        <f t="shared" si="2124"/>
        <v>857.98500000000001</v>
      </c>
      <c r="F22691">
        <f t="shared" si="2125"/>
        <v>0.58189557918803858</v>
      </c>
      <c r="G22691">
        <f t="shared" si="2127"/>
        <v>0.41810442081196142</v>
      </c>
      <c r="H22691">
        <f t="shared" si="2128"/>
        <v>1.6009365248870255E-2</v>
      </c>
      <c r="I22691">
        <f t="shared" si="2129"/>
        <v>760.74940267681995</v>
      </c>
      <c r="J22691">
        <f t="shared" si="2126"/>
        <v>30.247301875022156</v>
      </c>
    </row>
    <row r="22692" spans="1:10" x14ac:dyDescent="0.25">
      <c r="A22692">
        <v>51481.4</v>
      </c>
      <c r="B22692">
        <v>1.1624199999999999E-2</v>
      </c>
      <c r="E22692">
        <f t="shared" si="2124"/>
        <v>858.02333333333331</v>
      </c>
      <c r="F22692">
        <f t="shared" si="2125"/>
        <v>0.58283319043536241</v>
      </c>
      <c r="G22692">
        <f t="shared" si="2127"/>
        <v>0.41716680956463759</v>
      </c>
      <c r="H22692">
        <f t="shared" si="2128"/>
        <v>1.5287751387600605E-2</v>
      </c>
      <c r="I22692">
        <f t="shared" si="2129"/>
        <v>760.76469042820759</v>
      </c>
      <c r="J22692">
        <f t="shared" si="2126"/>
        <v>30.247909714120791</v>
      </c>
    </row>
    <row r="22693" spans="1:10" x14ac:dyDescent="0.25">
      <c r="A22693">
        <v>51483.6</v>
      </c>
      <c r="B22693">
        <v>1.1633299999999999E-2</v>
      </c>
      <c r="E22693">
        <f t="shared" si="2124"/>
        <v>858.06</v>
      </c>
      <c r="F22693">
        <f t="shared" si="2125"/>
        <v>0.58328946114930069</v>
      </c>
      <c r="G22693">
        <f t="shared" si="2127"/>
        <v>0.41671053885069931</v>
      </c>
      <c r="H22693">
        <f t="shared" si="2128"/>
        <v>1.5967945728887697E-2</v>
      </c>
      <c r="I22693">
        <f t="shared" si="2129"/>
        <v>760.78065837393649</v>
      </c>
      <c r="J22693">
        <f t="shared" si="2126"/>
        <v>30.248544597662057</v>
      </c>
    </row>
    <row r="22694" spans="1:10" x14ac:dyDescent="0.25">
      <c r="A22694">
        <v>51485.9</v>
      </c>
      <c r="B22694">
        <v>1.1639500000000001E-2</v>
      </c>
      <c r="E22694">
        <f t="shared" si="2124"/>
        <v>858.09833333333336</v>
      </c>
      <c r="F22694">
        <f t="shared" si="2125"/>
        <v>0.58360032691044561</v>
      </c>
      <c r="G22694">
        <f t="shared" si="2127"/>
        <v>0.41639967308955439</v>
      </c>
      <c r="H22694">
        <f t="shared" si="2128"/>
        <v>1.595689411676739E-2</v>
      </c>
      <c r="I22694">
        <f t="shared" si="2129"/>
        <v>760.7966152680533</v>
      </c>
      <c r="J22694">
        <f t="shared" si="2126"/>
        <v>30.249179041792601</v>
      </c>
    </row>
    <row r="22695" spans="1:10" x14ac:dyDescent="0.25">
      <c r="A22695">
        <v>51488.2</v>
      </c>
      <c r="B22695">
        <v>1.16448E-2</v>
      </c>
      <c r="E22695">
        <f t="shared" si="2124"/>
        <v>858.13666666666666</v>
      </c>
      <c r="F22695">
        <f t="shared" si="2125"/>
        <v>0.5838660669965855</v>
      </c>
      <c r="G22695">
        <f t="shared" si="2127"/>
        <v>0.4161339330034145</v>
      </c>
      <c r="H22695">
        <f t="shared" si="2128"/>
        <v>1.5268907240030181E-2</v>
      </c>
      <c r="I22695">
        <f t="shared" si="2129"/>
        <v>760.81188417529336</v>
      </c>
      <c r="J22695">
        <f t="shared" si="2126"/>
        <v>30.249786131650268</v>
      </c>
    </row>
    <row r="22696" spans="1:10" x14ac:dyDescent="0.25">
      <c r="A22696">
        <v>51490.400000000001</v>
      </c>
      <c r="B22696">
        <v>1.16332E-2</v>
      </c>
      <c r="E22696">
        <f t="shared" si="2124"/>
        <v>858.1733333333334</v>
      </c>
      <c r="F22696">
        <f t="shared" si="2125"/>
        <v>0.58328444718541128</v>
      </c>
      <c r="G22696">
        <f t="shared" si="2127"/>
        <v>0.41671555281458872</v>
      </c>
      <c r="H22696">
        <f t="shared" si="2128"/>
        <v>1.597890123989135E-2</v>
      </c>
      <c r="I22696">
        <f t="shared" si="2129"/>
        <v>760.82786307653328</v>
      </c>
      <c r="J22696">
        <f t="shared" si="2126"/>
        <v>30.250421450781289</v>
      </c>
    </row>
    <row r="22697" spans="1:10" x14ac:dyDescent="0.25">
      <c r="A22697">
        <v>51492.7</v>
      </c>
      <c r="B22697">
        <v>1.16282E-2</v>
      </c>
      <c r="E22697">
        <f t="shared" si="2124"/>
        <v>858.21166666666659</v>
      </c>
      <c r="F22697">
        <f t="shared" si="2125"/>
        <v>0.58303374899093974</v>
      </c>
      <c r="G22697">
        <f t="shared" si="2127"/>
        <v>0.41696625100906026</v>
      </c>
      <c r="H22697">
        <f t="shared" si="2128"/>
        <v>1.6015611812263329E-2</v>
      </c>
      <c r="I22697">
        <f t="shared" si="2129"/>
        <v>760.84387868834551</v>
      </c>
      <c r="J22697">
        <f t="shared" si="2126"/>
        <v>30.251058229520115</v>
      </c>
    </row>
    <row r="22698" spans="1:10" x14ac:dyDescent="0.25">
      <c r="A22698">
        <v>51495</v>
      </c>
      <c r="B22698">
        <v>1.1594999999999999E-2</v>
      </c>
      <c r="E22698">
        <f t="shared" si="2124"/>
        <v>858.25</v>
      </c>
      <c r="F22698">
        <f t="shared" si="2125"/>
        <v>0.58136911297964822</v>
      </c>
      <c r="G22698">
        <f t="shared" si="2127"/>
        <v>0.41863088702035178</v>
      </c>
      <c r="H22698">
        <f t="shared" si="2128"/>
        <v>1.5291428294452852E-2</v>
      </c>
      <c r="I22698">
        <f t="shared" si="2129"/>
        <v>760.85917011663992</v>
      </c>
      <c r="J22698">
        <f t="shared" si="2126"/>
        <v>30.251666214812108</v>
      </c>
    </row>
    <row r="22699" spans="1:10" x14ac:dyDescent="0.25">
      <c r="A22699">
        <v>51497.2</v>
      </c>
      <c r="B22699">
        <v>1.16585E-2</v>
      </c>
      <c r="E22699">
        <f t="shared" si="2124"/>
        <v>858.28666666666663</v>
      </c>
      <c r="F22699">
        <f t="shared" si="2125"/>
        <v>0.58455298004943768</v>
      </c>
      <c r="G22699">
        <f t="shared" si="2127"/>
        <v>0.41544701995056232</v>
      </c>
      <c r="H22699">
        <f t="shared" si="2128"/>
        <v>1.6324095940561268E-2</v>
      </c>
      <c r="I22699">
        <f t="shared" si="2129"/>
        <v>760.87549421258052</v>
      </c>
      <c r="J22699">
        <f t="shared" si="2126"/>
        <v>30.252315258841605</v>
      </c>
    </row>
    <row r="22700" spans="1:10" x14ac:dyDescent="0.25">
      <c r="A22700">
        <v>51499.5</v>
      </c>
      <c r="B22700">
        <v>1.1243700000000001E-2</v>
      </c>
      <c r="E22700">
        <f t="shared" si="2124"/>
        <v>858.32500000000005</v>
      </c>
      <c r="F22700">
        <f t="shared" si="2125"/>
        <v>0.56375505783607349</v>
      </c>
      <c r="G22700">
        <f t="shared" si="2127"/>
        <v>0.43624494216392651</v>
      </c>
      <c r="H22700">
        <f t="shared" si="2128"/>
        <v>1.5608469587739439E-2</v>
      </c>
      <c r="I22700">
        <f t="shared" si="2129"/>
        <v>760.89110268216825</v>
      </c>
      <c r="J22700">
        <f t="shared" si="2126"/>
        <v>30.25293584965609</v>
      </c>
    </row>
    <row r="22701" spans="1:10" x14ac:dyDescent="0.25">
      <c r="A22701">
        <v>51501.7</v>
      </c>
      <c r="B22701">
        <v>1.1664900000000001E-2</v>
      </c>
      <c r="E22701">
        <f t="shared" si="2124"/>
        <v>858.36166666666657</v>
      </c>
      <c r="F22701">
        <f t="shared" si="2125"/>
        <v>0.58487387373836131</v>
      </c>
      <c r="G22701">
        <f t="shared" si="2127"/>
        <v>0.41512612626163869</v>
      </c>
      <c r="H22701">
        <f t="shared" si="2128"/>
        <v>1.5224600512460469E-2</v>
      </c>
      <c r="I22701">
        <f t="shared" si="2129"/>
        <v>760.90632728268076</v>
      </c>
      <c r="J22701">
        <f t="shared" si="2126"/>
        <v>30.253541177883768</v>
      </c>
    </row>
    <row r="22702" spans="1:10" x14ac:dyDescent="0.25">
      <c r="A22702">
        <v>51503.9</v>
      </c>
      <c r="B22702">
        <v>1.1661299999999999E-2</v>
      </c>
      <c r="E22702">
        <f t="shared" si="2124"/>
        <v>858.39833333333331</v>
      </c>
      <c r="F22702">
        <f t="shared" si="2125"/>
        <v>0.58469337103834174</v>
      </c>
      <c r="G22702">
        <f t="shared" si="2127"/>
        <v>0.41530662896165826</v>
      </c>
      <c r="H22702">
        <f t="shared" si="2128"/>
        <v>1.5935655801392428E-2</v>
      </c>
      <c r="I22702">
        <f t="shared" si="2129"/>
        <v>760.92226293848216</v>
      </c>
      <c r="J22702">
        <f t="shared" si="2126"/>
        <v>30.254174777581525</v>
      </c>
    </row>
    <row r="22703" spans="1:10" x14ac:dyDescent="0.25">
      <c r="A22703">
        <v>51506.2</v>
      </c>
      <c r="B22703">
        <v>1.16451E-2</v>
      </c>
      <c r="E22703">
        <f t="shared" si="2124"/>
        <v>858.43666666666661</v>
      </c>
      <c r="F22703">
        <f t="shared" si="2125"/>
        <v>0.58388110888825373</v>
      </c>
      <c r="G22703">
        <f t="shared" si="2127"/>
        <v>0.41611889111174627</v>
      </c>
      <c r="H22703">
        <f t="shared" si="2128"/>
        <v>1.5935944104363331E-2</v>
      </c>
      <c r="I22703">
        <f t="shared" si="2129"/>
        <v>760.93819888258656</v>
      </c>
      <c r="J22703">
        <f t="shared" si="2126"/>
        <v>30.254808388742163</v>
      </c>
    </row>
    <row r="22704" spans="1:10" x14ac:dyDescent="0.25">
      <c r="A22704">
        <v>51508.5</v>
      </c>
      <c r="B22704">
        <v>1.1660999999999999E-2</v>
      </c>
      <c r="E22704">
        <f t="shared" si="2124"/>
        <v>858.47500000000002</v>
      </c>
      <c r="F22704">
        <f t="shared" si="2125"/>
        <v>0.58467832914667339</v>
      </c>
      <c r="G22704">
        <f t="shared" si="2127"/>
        <v>0.41532167085332661</v>
      </c>
      <c r="H22704">
        <f t="shared" si="2128"/>
        <v>1.5235079696942168E-2</v>
      </c>
      <c r="I22704">
        <f t="shared" si="2129"/>
        <v>760.9534339622835</v>
      </c>
      <c r="J22704">
        <f t="shared" si="2126"/>
        <v>30.255414133620913</v>
      </c>
    </row>
    <row r="22705" spans="1:10" x14ac:dyDescent="0.25">
      <c r="A22705">
        <v>51510.7</v>
      </c>
      <c r="B22705">
        <v>1.1653800000000001E-2</v>
      </c>
      <c r="E22705">
        <f t="shared" si="2124"/>
        <v>858.51166666666666</v>
      </c>
      <c r="F22705">
        <f t="shared" si="2125"/>
        <v>0.58431732374663437</v>
      </c>
      <c r="G22705">
        <f t="shared" si="2127"/>
        <v>0.41568267625336563</v>
      </c>
      <c r="H22705">
        <f t="shared" si="2128"/>
        <v>1.5938442729654299E-2</v>
      </c>
      <c r="I22705">
        <f t="shared" si="2129"/>
        <v>760.96937240501313</v>
      </c>
      <c r="J22705">
        <f t="shared" si="2126"/>
        <v>30.256047844126588</v>
      </c>
    </row>
    <row r="22706" spans="1:10" x14ac:dyDescent="0.25">
      <c r="A22706">
        <v>51513</v>
      </c>
      <c r="B22706">
        <v>1.1649700000000001E-2</v>
      </c>
      <c r="E22706">
        <f t="shared" si="2124"/>
        <v>858.55</v>
      </c>
      <c r="F22706">
        <f t="shared" si="2125"/>
        <v>0.58411175122716763</v>
      </c>
      <c r="G22706">
        <f t="shared" si="2127"/>
        <v>0.41588824877283237</v>
      </c>
      <c r="H22706">
        <f t="shared" si="2128"/>
        <v>1.5905287893482629E-2</v>
      </c>
      <c r="I22706">
        <f t="shared" si="2129"/>
        <v>760.98527769290661</v>
      </c>
      <c r="J22706">
        <f t="shared" si="2126"/>
        <v>30.25668023640009</v>
      </c>
    </row>
    <row r="22707" spans="1:10" x14ac:dyDescent="0.25">
      <c r="A22707">
        <v>51515.3</v>
      </c>
      <c r="B22707">
        <v>1.16883E-2</v>
      </c>
      <c r="E22707">
        <f t="shared" si="2124"/>
        <v>858.58833333333337</v>
      </c>
      <c r="F22707">
        <f t="shared" si="2125"/>
        <v>0.58604714128848845</v>
      </c>
      <c r="G22707">
        <f t="shared" si="2127"/>
        <v>0.41395285871151155</v>
      </c>
      <c r="H22707">
        <f t="shared" si="2128"/>
        <v>1.5608469587787832E-2</v>
      </c>
      <c r="I22707">
        <f t="shared" si="2129"/>
        <v>761.00088616249434</v>
      </c>
      <c r="J22707">
        <f t="shared" si="2126"/>
        <v>30.257300827214575</v>
      </c>
    </row>
    <row r="22708" spans="1:10" x14ac:dyDescent="0.25">
      <c r="A22708">
        <v>51517.5</v>
      </c>
      <c r="B22708">
        <v>1.1220300000000001E-2</v>
      </c>
      <c r="E22708">
        <f t="shared" si="2124"/>
        <v>858.625</v>
      </c>
      <c r="F22708">
        <f t="shared" si="2125"/>
        <v>0.56258179028594635</v>
      </c>
      <c r="G22708">
        <f t="shared" si="2127"/>
        <v>0.43741820971405365</v>
      </c>
      <c r="H22708">
        <f t="shared" si="2128"/>
        <v>1.6608458724247755E-2</v>
      </c>
      <c r="I22708">
        <f t="shared" si="2129"/>
        <v>761.01749462121859</v>
      </c>
      <c r="J22708">
        <f t="shared" si="2126"/>
        <v>30.257961177473074</v>
      </c>
    </row>
    <row r="22709" spans="1:10" x14ac:dyDescent="0.25">
      <c r="A22709">
        <v>51519.8</v>
      </c>
      <c r="B22709">
        <v>1.1386E-2</v>
      </c>
      <c r="E22709">
        <f t="shared" si="2124"/>
        <v>858.66333333333341</v>
      </c>
      <c r="F22709">
        <f t="shared" si="2125"/>
        <v>0.57088992845073527</v>
      </c>
      <c r="G22709">
        <f t="shared" si="2127"/>
        <v>0.42911007154926473</v>
      </c>
      <c r="H22709">
        <f t="shared" si="2128"/>
        <v>1.5575837039474143E-2</v>
      </c>
      <c r="I22709">
        <f t="shared" si="2129"/>
        <v>761.03307045825807</v>
      </c>
      <c r="J22709">
        <f t="shared" si="2126"/>
        <v>30.258580470821492</v>
      </c>
    </row>
    <row r="22710" spans="1:10" x14ac:dyDescent="0.25">
      <c r="A22710">
        <v>51522</v>
      </c>
      <c r="B22710">
        <v>1.15581E-2</v>
      </c>
      <c r="E22710">
        <f t="shared" si="2124"/>
        <v>858.7</v>
      </c>
      <c r="F22710">
        <f t="shared" si="2125"/>
        <v>0.57951896030444783</v>
      </c>
      <c r="G22710">
        <f t="shared" si="2127"/>
        <v>0.42048103969555217</v>
      </c>
      <c r="H22710">
        <f t="shared" si="2128"/>
        <v>1.5328473130941711E-2</v>
      </c>
      <c r="I22710">
        <f t="shared" si="2129"/>
        <v>761.04839893138899</v>
      </c>
      <c r="J22710">
        <f t="shared" si="2126"/>
        <v>30.259189929011594</v>
      </c>
    </row>
    <row r="22711" spans="1:10" x14ac:dyDescent="0.25">
      <c r="A22711">
        <v>51524.2</v>
      </c>
      <c r="B22711">
        <v>1.16551E-2</v>
      </c>
      <c r="E22711">
        <f t="shared" si="2124"/>
        <v>858.73666666666657</v>
      </c>
      <c r="F22711">
        <f t="shared" si="2125"/>
        <v>0.58438250527719693</v>
      </c>
      <c r="G22711">
        <f t="shared" si="2127"/>
        <v>0.41561749472280307</v>
      </c>
      <c r="H22711">
        <f t="shared" si="2128"/>
        <v>1.5221842832321277E-2</v>
      </c>
      <c r="I22711">
        <f t="shared" si="2129"/>
        <v>761.06362077422136</v>
      </c>
      <c r="J22711">
        <f t="shared" si="2126"/>
        <v>30.259795147594247</v>
      </c>
    </row>
    <row r="22712" spans="1:10" x14ac:dyDescent="0.25">
      <c r="A22712">
        <v>51526.400000000001</v>
      </c>
      <c r="B22712">
        <v>1.16741E-2</v>
      </c>
      <c r="E22712">
        <f t="shared" si="2124"/>
        <v>858.77333333333331</v>
      </c>
      <c r="F22712">
        <f t="shared" si="2125"/>
        <v>0.58533515841618899</v>
      </c>
      <c r="G22712">
        <f t="shared" si="2127"/>
        <v>0.41466484158381101</v>
      </c>
      <c r="H22712">
        <f t="shared" si="2128"/>
        <v>1.5901251652504472E-2</v>
      </c>
      <c r="I22712">
        <f t="shared" si="2129"/>
        <v>761.07952202587387</v>
      </c>
      <c r="J22712">
        <f t="shared" si="2126"/>
        <v>30.260427379387309</v>
      </c>
    </row>
    <row r="22713" spans="1:10" x14ac:dyDescent="0.25">
      <c r="A22713">
        <v>51528.7</v>
      </c>
      <c r="B22713">
        <v>1.1668100000000001E-2</v>
      </c>
      <c r="E22713">
        <f t="shared" si="2124"/>
        <v>858.81166666666661</v>
      </c>
      <c r="F22713">
        <f t="shared" si="2125"/>
        <v>0.58503432058282312</v>
      </c>
      <c r="G22713">
        <f t="shared" si="2127"/>
        <v>0.41496567941717688</v>
      </c>
      <c r="H22713">
        <f t="shared" si="2128"/>
        <v>1.5899810137933415E-2</v>
      </c>
      <c r="I22713">
        <f t="shared" si="2129"/>
        <v>761.09542183601184</v>
      </c>
      <c r="J22713">
        <f t="shared" si="2126"/>
        <v>30.261059553865927</v>
      </c>
    </row>
    <row r="22714" spans="1:10" x14ac:dyDescent="0.25">
      <c r="A22714">
        <v>51531</v>
      </c>
      <c r="B22714">
        <v>1.16756E-2</v>
      </c>
      <c r="E22714">
        <f t="shared" si="2124"/>
        <v>858.85</v>
      </c>
      <c r="F22714">
        <f t="shared" si="2125"/>
        <v>0.58541036787453049</v>
      </c>
      <c r="G22714">
        <f t="shared" si="2127"/>
        <v>0.41458963212546951</v>
      </c>
      <c r="H22714">
        <f t="shared" si="2128"/>
        <v>1.5175238037921852E-2</v>
      </c>
      <c r="I22714">
        <f t="shared" si="2129"/>
        <v>761.11059707404979</v>
      </c>
      <c r="J22714">
        <f t="shared" si="2126"/>
        <v>30.26166291944774</v>
      </c>
    </row>
    <row r="22715" spans="1:10" x14ac:dyDescent="0.25">
      <c r="A22715">
        <v>51533.2</v>
      </c>
      <c r="B22715">
        <v>1.1704300000000001E-2</v>
      </c>
      <c r="E22715">
        <f t="shared" si="2124"/>
        <v>858.88666666666666</v>
      </c>
      <c r="F22715">
        <f t="shared" si="2125"/>
        <v>0.58684937551079752</v>
      </c>
      <c r="G22715">
        <f t="shared" si="2127"/>
        <v>0.41315062448920248</v>
      </c>
      <c r="H22715">
        <f t="shared" si="2128"/>
        <v>1.5869057826031107E-2</v>
      </c>
      <c r="I22715">
        <f t="shared" si="2129"/>
        <v>761.12646613187587</v>
      </c>
      <c r="J22715">
        <f t="shared" si="2126"/>
        <v>30.262293871218258</v>
      </c>
    </row>
    <row r="22716" spans="1:10" x14ac:dyDescent="0.25">
      <c r="A22716">
        <v>51535.5</v>
      </c>
      <c r="B22716">
        <v>1.16714E-2</v>
      </c>
      <c r="E22716">
        <f t="shared" si="2124"/>
        <v>858.92499999999995</v>
      </c>
      <c r="F22716">
        <f t="shared" si="2125"/>
        <v>0.58519978139117435</v>
      </c>
      <c r="G22716">
        <f t="shared" si="2127"/>
        <v>0.41480021860882565</v>
      </c>
      <c r="H22716">
        <f t="shared" si="2128"/>
        <v>1.5876457601118339E-2</v>
      </c>
      <c r="I22716">
        <f t="shared" si="2129"/>
        <v>761.14234258947704</v>
      </c>
      <c r="J22716">
        <f t="shared" si="2126"/>
        <v>30.262925117202911</v>
      </c>
    </row>
    <row r="22717" spans="1:10" x14ac:dyDescent="0.25">
      <c r="A22717">
        <v>51537.8</v>
      </c>
      <c r="B22717">
        <v>1.16966E-2</v>
      </c>
      <c r="E22717">
        <f t="shared" si="2124"/>
        <v>858.96333333333337</v>
      </c>
      <c r="F22717">
        <f t="shared" si="2125"/>
        <v>0.58646330029131122</v>
      </c>
      <c r="G22717">
        <f t="shared" si="2127"/>
        <v>0.41353669970868878</v>
      </c>
      <c r="H22717">
        <f t="shared" si="2128"/>
        <v>1.5411571225850018E-2</v>
      </c>
      <c r="I22717">
        <f t="shared" si="2129"/>
        <v>761.15775416070289</v>
      </c>
      <c r="J22717">
        <f t="shared" si="2126"/>
        <v>30.263537879362957</v>
      </c>
    </row>
    <row r="22718" spans="1:10" x14ac:dyDescent="0.25">
      <c r="A22718">
        <v>51540</v>
      </c>
      <c r="B22718">
        <v>1.1426199999999999E-2</v>
      </c>
      <c r="E22718">
        <f t="shared" si="2124"/>
        <v>859</v>
      </c>
      <c r="F22718">
        <f t="shared" si="2125"/>
        <v>0.57290554193428689</v>
      </c>
      <c r="G22718">
        <f t="shared" si="2127"/>
        <v>0.42709445806571311</v>
      </c>
      <c r="H22718">
        <f t="shared" si="2128"/>
        <v>1.6126800639814955E-2</v>
      </c>
      <c r="I22718">
        <f t="shared" si="2129"/>
        <v>761.17388096134266</v>
      </c>
      <c r="J22718">
        <f t="shared" si="2126"/>
        <v>30.26417907895577</v>
      </c>
    </row>
    <row r="22719" spans="1:10" x14ac:dyDescent="0.25">
      <c r="A22719">
        <v>51542.3</v>
      </c>
      <c r="B22719">
        <v>1.16813E-2</v>
      </c>
      <c r="E22719">
        <f t="shared" si="2124"/>
        <v>859.03833333333341</v>
      </c>
      <c r="F22719">
        <f t="shared" si="2125"/>
        <v>0.58569616381622813</v>
      </c>
      <c r="G22719">
        <f t="shared" si="2127"/>
        <v>0.41430383618377187</v>
      </c>
      <c r="H22719">
        <f t="shared" si="2128"/>
        <v>1.5187187985191652E-2</v>
      </c>
      <c r="I22719">
        <f t="shared" si="2129"/>
        <v>761.18906814932791</v>
      </c>
      <c r="J22719">
        <f t="shared" si="2126"/>
        <v>30.264782919666001</v>
      </c>
    </row>
    <row r="22720" spans="1:10" x14ac:dyDescent="0.25">
      <c r="A22720">
        <v>51544.5</v>
      </c>
      <c r="B22720">
        <v>1.1685600000000001E-2</v>
      </c>
      <c r="E22720">
        <f t="shared" si="2124"/>
        <v>859.07500000000005</v>
      </c>
      <c r="F22720">
        <f t="shared" si="2125"/>
        <v>0.5859117642634738</v>
      </c>
      <c r="G22720">
        <f t="shared" si="2127"/>
        <v>0.4140882357365262</v>
      </c>
      <c r="H22720">
        <f t="shared" si="2128"/>
        <v>1.5864348878278284E-2</v>
      </c>
      <c r="I22720">
        <f t="shared" si="2129"/>
        <v>761.20493249820618</v>
      </c>
      <c r="J22720">
        <f t="shared" si="2126"/>
        <v>30.265413684209339</v>
      </c>
    </row>
    <row r="22721" spans="1:10" x14ac:dyDescent="0.25">
      <c r="A22721">
        <v>51546.8</v>
      </c>
      <c r="B22721">
        <v>1.1695000000000001E-2</v>
      </c>
      <c r="E22721">
        <f t="shared" si="2124"/>
        <v>859.11333333333334</v>
      </c>
      <c r="F22721">
        <f t="shared" si="2125"/>
        <v>0.58638307686908042</v>
      </c>
      <c r="G22721">
        <f t="shared" si="2127"/>
        <v>0.41361692313091958</v>
      </c>
      <c r="H22721">
        <f t="shared" si="2128"/>
        <v>1.6288922983828523E-2</v>
      </c>
      <c r="I22721">
        <f t="shared" si="2129"/>
        <v>761.22122142118997</v>
      </c>
      <c r="J22721">
        <f t="shared" si="2126"/>
        <v>30.26606132976644</v>
      </c>
    </row>
    <row r="22722" spans="1:10" x14ac:dyDescent="0.25">
      <c r="A22722">
        <v>51549.1</v>
      </c>
      <c r="B22722">
        <v>1.12438E-2</v>
      </c>
      <c r="E22722">
        <f t="shared" si="2124"/>
        <v>859.15166666666664</v>
      </c>
      <c r="F22722">
        <f t="shared" si="2125"/>
        <v>0.5637600717999629</v>
      </c>
      <c r="G22722">
        <f t="shared" si="2127"/>
        <v>0.4362399282000371</v>
      </c>
      <c r="H22722">
        <f t="shared" si="2128"/>
        <v>1.5586591992065291E-2</v>
      </c>
      <c r="I22722">
        <f t="shared" si="2129"/>
        <v>761.23680801318199</v>
      </c>
      <c r="J22722">
        <f t="shared" si="2126"/>
        <v>30.26668105073043</v>
      </c>
    </row>
    <row r="22723" spans="1:10" x14ac:dyDescent="0.25">
      <c r="A22723">
        <v>51551.3</v>
      </c>
      <c r="B22723">
        <v>1.16886E-2</v>
      </c>
      <c r="E22723">
        <f t="shared" si="2124"/>
        <v>859.18833333333339</v>
      </c>
      <c r="F22723">
        <f t="shared" si="2125"/>
        <v>0.58606218318015668</v>
      </c>
      <c r="G22723">
        <f t="shared" si="2127"/>
        <v>0.41393781681984332</v>
      </c>
      <c r="H22723">
        <f t="shared" si="2128"/>
        <v>1.5172296512440054E-2</v>
      </c>
      <c r="I22723">
        <f t="shared" si="2129"/>
        <v>761.25198030969443</v>
      </c>
      <c r="J22723">
        <f t="shared" si="2126"/>
        <v>30.267284299357552</v>
      </c>
    </row>
    <row r="22724" spans="1:10" x14ac:dyDescent="0.25">
      <c r="A22724">
        <v>51553.5</v>
      </c>
      <c r="B22724">
        <v>1.16945E-2</v>
      </c>
      <c r="E22724">
        <f t="shared" ref="E22724:E22787" si="2130">A22724/60</f>
        <v>859.22500000000002</v>
      </c>
      <c r="F22724">
        <f t="shared" ref="F22724:F22787" si="2131">B22724/$D$4</f>
        <v>0.58635800704963315</v>
      </c>
      <c r="G22724">
        <f t="shared" si="2127"/>
        <v>0.41364199295036685</v>
      </c>
      <c r="H22724">
        <f t="shared" si="2128"/>
        <v>1.5828983719691804E-2</v>
      </c>
      <c r="I22724">
        <f t="shared" si="2129"/>
        <v>761.26780929341408</v>
      </c>
      <c r="J22724">
        <f t="shared" ref="J22724:J22787" si="2132">I22724*($M$3*$M$4*$M$6*$M$7)/($M$5*$M$8*$M$9)</f>
        <v>30.267913657786568</v>
      </c>
    </row>
    <row r="22725" spans="1:10" x14ac:dyDescent="0.25">
      <c r="A22725">
        <v>51555.8</v>
      </c>
      <c r="B22725">
        <v>1.17229E-2</v>
      </c>
      <c r="E22725">
        <f t="shared" si="2130"/>
        <v>859.26333333333343</v>
      </c>
      <c r="F22725">
        <f t="shared" si="2131"/>
        <v>0.58778197279423183</v>
      </c>
      <c r="G22725">
        <f t="shared" ref="G22725:G22788" si="2133">1-F22725</f>
        <v>0.41221802720576817</v>
      </c>
      <c r="H22725">
        <f t="shared" ref="H22725:H22788" si="2134">(G22725+G22726)*(E22726-E22725)/2</f>
        <v>1.5813703664644928E-2</v>
      </c>
      <c r="I22725">
        <f t="shared" si="2129"/>
        <v>761.28362299707874</v>
      </c>
      <c r="J22725">
        <f t="shared" si="2132"/>
        <v>30.268542408682496</v>
      </c>
    </row>
    <row r="22726" spans="1:10" x14ac:dyDescent="0.25">
      <c r="A22726">
        <v>51558.1</v>
      </c>
      <c r="B22726">
        <v>1.1710399999999999E-2</v>
      </c>
      <c r="E22726">
        <f t="shared" si="2130"/>
        <v>859.30166666666662</v>
      </c>
      <c r="F22726">
        <f t="shared" si="2131"/>
        <v>0.58715522730805281</v>
      </c>
      <c r="G22726">
        <f t="shared" si="2133"/>
        <v>0.41284477269194719</v>
      </c>
      <c r="H22726">
        <f t="shared" si="2134"/>
        <v>1.5819758026135229E-2</v>
      </c>
      <c r="I22726">
        <f t="shared" ref="I22726:I22789" si="2135">H22726+I22725</f>
        <v>761.29944275510491</v>
      </c>
      <c r="J22726">
        <f t="shared" si="2132"/>
        <v>30.269171400299079</v>
      </c>
    </row>
    <row r="22727" spans="1:10" x14ac:dyDescent="0.25">
      <c r="A22727">
        <v>51560.4</v>
      </c>
      <c r="B22727">
        <v>1.1716600000000001E-2</v>
      </c>
      <c r="E22727">
        <f t="shared" si="2130"/>
        <v>859.34</v>
      </c>
      <c r="F22727">
        <f t="shared" si="2131"/>
        <v>0.58746609306919773</v>
      </c>
      <c r="G22727">
        <f t="shared" si="2133"/>
        <v>0.41253390693080227</v>
      </c>
      <c r="H22727">
        <f t="shared" si="2134"/>
        <v>1.5127897862199171E-2</v>
      </c>
      <c r="I22727">
        <f t="shared" si="2135"/>
        <v>761.31457065296706</v>
      </c>
      <c r="J22727">
        <f t="shared" si="2132"/>
        <v>30.26977288364138</v>
      </c>
    </row>
    <row r="22728" spans="1:10" x14ac:dyDescent="0.25">
      <c r="A22728">
        <v>51562.6</v>
      </c>
      <c r="B22728">
        <v>1.1714799999999999E-2</v>
      </c>
      <c r="E22728">
        <f t="shared" si="2130"/>
        <v>859.37666666666667</v>
      </c>
      <c r="F22728">
        <f t="shared" si="2131"/>
        <v>0.58737584171918789</v>
      </c>
      <c r="G22728">
        <f t="shared" si="2133"/>
        <v>0.41262415828081211</v>
      </c>
      <c r="H22728">
        <f t="shared" si="2134"/>
        <v>1.5827542205073587E-2</v>
      </c>
      <c r="I22728">
        <f t="shared" si="2135"/>
        <v>761.33039819517217</v>
      </c>
      <c r="J22728">
        <f t="shared" si="2132"/>
        <v>30.270402184755952</v>
      </c>
    </row>
    <row r="22729" spans="1:10" x14ac:dyDescent="0.25">
      <c r="A22729">
        <v>51564.9</v>
      </c>
      <c r="B22729">
        <v>1.17041E-2</v>
      </c>
      <c r="E22729">
        <f t="shared" si="2130"/>
        <v>859.41500000000008</v>
      </c>
      <c r="F22729">
        <f t="shared" si="2131"/>
        <v>0.5868393475830187</v>
      </c>
      <c r="G22729">
        <f t="shared" si="2133"/>
        <v>0.4131606524169813</v>
      </c>
      <c r="H22729">
        <f t="shared" si="2134"/>
        <v>1.5825716286463308E-2</v>
      </c>
      <c r="I22729">
        <f t="shared" si="2135"/>
        <v>761.34622391145865</v>
      </c>
      <c r="J22729">
        <f t="shared" si="2132"/>
        <v>30.271031413272233</v>
      </c>
    </row>
    <row r="22730" spans="1:10" x14ac:dyDescent="0.25">
      <c r="A22730">
        <v>51567.199999999997</v>
      </c>
      <c r="B22730">
        <v>1.17167E-2</v>
      </c>
      <c r="E22730">
        <f t="shared" si="2130"/>
        <v>859.45333333333326</v>
      </c>
      <c r="F22730">
        <f t="shared" si="2131"/>
        <v>0.58747110703308714</v>
      </c>
      <c r="G22730">
        <f t="shared" si="2133"/>
        <v>0.41252889296691286</v>
      </c>
      <c r="H22730">
        <f t="shared" si="2134"/>
        <v>1.5557544427932453E-2</v>
      </c>
      <c r="I22730">
        <f t="shared" si="2135"/>
        <v>761.36178145588656</v>
      </c>
      <c r="J22730">
        <f t="shared" si="2132"/>
        <v>30.27164997930868</v>
      </c>
    </row>
    <row r="22731" spans="1:10" x14ac:dyDescent="0.25">
      <c r="A22731">
        <v>51569.4</v>
      </c>
      <c r="B22731">
        <v>1.12473E-2</v>
      </c>
      <c r="E22731">
        <f t="shared" si="2130"/>
        <v>859.49</v>
      </c>
      <c r="F22731">
        <f t="shared" si="2131"/>
        <v>0.56393556053609295</v>
      </c>
      <c r="G22731">
        <f t="shared" si="2133"/>
        <v>0.43606443946390705</v>
      </c>
      <c r="H22731">
        <f t="shared" si="2134"/>
        <v>1.6261342004133431E-2</v>
      </c>
      <c r="I22731">
        <f t="shared" si="2135"/>
        <v>761.37804279789066</v>
      </c>
      <c r="J22731">
        <f t="shared" si="2132"/>
        <v>30.272296528249452</v>
      </c>
    </row>
    <row r="22732" spans="1:10" x14ac:dyDescent="0.25">
      <c r="A22732">
        <v>51571.7</v>
      </c>
      <c r="B22732">
        <v>1.17202E-2</v>
      </c>
      <c r="E22732">
        <f t="shared" si="2130"/>
        <v>859.52833333333331</v>
      </c>
      <c r="F22732">
        <f t="shared" si="2131"/>
        <v>0.58764659576921718</v>
      </c>
      <c r="G22732">
        <f t="shared" si="2133"/>
        <v>0.41235340423078282</v>
      </c>
      <c r="H22732">
        <f t="shared" si="2134"/>
        <v>1.5109605250656093E-2</v>
      </c>
      <c r="I22732">
        <f t="shared" si="2135"/>
        <v>761.39315240314136</v>
      </c>
      <c r="J22732">
        <f t="shared" si="2132"/>
        <v>30.272897284279782</v>
      </c>
    </row>
    <row r="22733" spans="1:10" x14ac:dyDescent="0.25">
      <c r="A22733">
        <v>51573.9</v>
      </c>
      <c r="B22733">
        <v>1.17311E-2</v>
      </c>
      <c r="E22733">
        <f t="shared" si="2130"/>
        <v>859.56500000000005</v>
      </c>
      <c r="F22733">
        <f t="shared" si="2131"/>
        <v>0.5881931178331653</v>
      </c>
      <c r="G22733">
        <f t="shared" si="2133"/>
        <v>0.4118068821668347</v>
      </c>
      <c r="H22733">
        <f t="shared" si="2134"/>
        <v>1.5810051827612137E-2</v>
      </c>
      <c r="I22733">
        <f t="shared" si="2135"/>
        <v>761.40896245496901</v>
      </c>
      <c r="J22733">
        <f t="shared" si="2132"/>
        <v>30.273525889979123</v>
      </c>
    </row>
    <row r="22734" spans="1:10" x14ac:dyDescent="0.25">
      <c r="A22734">
        <v>51576.2</v>
      </c>
      <c r="B22734">
        <v>1.1705999999999999E-2</v>
      </c>
      <c r="E22734">
        <f t="shared" si="2130"/>
        <v>859.60333333333324</v>
      </c>
      <c r="F22734">
        <f t="shared" si="2131"/>
        <v>0.58693461289691784</v>
      </c>
      <c r="G22734">
        <f t="shared" si="2133"/>
        <v>0.41306538710308216</v>
      </c>
      <c r="H22734">
        <f t="shared" si="2134"/>
        <v>1.514113472691421E-2</v>
      </c>
      <c r="I22734">
        <f t="shared" si="2135"/>
        <v>761.42410358969596</v>
      </c>
      <c r="J22734">
        <f t="shared" si="2132"/>
        <v>30.274127899617515</v>
      </c>
    </row>
    <row r="22735" spans="1:10" x14ac:dyDescent="0.25">
      <c r="A22735">
        <v>51578.400000000001</v>
      </c>
      <c r="B22735">
        <v>1.1710999999999999E-2</v>
      </c>
      <c r="E22735">
        <f t="shared" si="2130"/>
        <v>859.64</v>
      </c>
      <c r="F22735">
        <f t="shared" si="2131"/>
        <v>0.58718531109138938</v>
      </c>
      <c r="G22735">
        <f t="shared" si="2133"/>
        <v>0.41281468890861062</v>
      </c>
      <c r="H22735">
        <f t="shared" si="2134"/>
        <v>1.5106939493141368E-2</v>
      </c>
      <c r="I22735">
        <f t="shared" si="2135"/>
        <v>761.43921052918915</v>
      </c>
      <c r="J22735">
        <f t="shared" si="2132"/>
        <v>30.274728549657659</v>
      </c>
    </row>
    <row r="22736" spans="1:10" x14ac:dyDescent="0.25">
      <c r="A22736">
        <v>51580.6</v>
      </c>
      <c r="B22736">
        <v>1.1743200000000001E-2</v>
      </c>
      <c r="E22736">
        <f t="shared" si="2130"/>
        <v>859.67666666666662</v>
      </c>
      <c r="F22736">
        <f t="shared" si="2131"/>
        <v>0.58879980746378657</v>
      </c>
      <c r="G22736">
        <f t="shared" si="2133"/>
        <v>0.41120019253621343</v>
      </c>
      <c r="H22736">
        <f t="shared" si="2134"/>
        <v>1.6208582569155004E-2</v>
      </c>
      <c r="I22736">
        <f t="shared" si="2135"/>
        <v>761.45541911175826</v>
      </c>
      <c r="J22736">
        <f t="shared" si="2132"/>
        <v>30.275373000889839</v>
      </c>
    </row>
    <row r="22737" spans="1:10" x14ac:dyDescent="0.25">
      <c r="A22737">
        <v>51582.9</v>
      </c>
      <c r="B22737">
        <v>1.12792E-2</v>
      </c>
      <c r="E22737">
        <f t="shared" si="2130"/>
        <v>859.71500000000003</v>
      </c>
      <c r="F22737">
        <f t="shared" si="2131"/>
        <v>0.5655350150168218</v>
      </c>
      <c r="G22737">
        <f t="shared" si="2133"/>
        <v>0.4344649849831782</v>
      </c>
      <c r="H22737">
        <f t="shared" si="2134"/>
        <v>1.6462865747759247E-2</v>
      </c>
      <c r="I22737">
        <f t="shared" si="2135"/>
        <v>761.47188197750597</v>
      </c>
      <c r="J22737">
        <f t="shared" si="2132"/>
        <v>30.276027562389658</v>
      </c>
    </row>
    <row r="22738" spans="1:10" x14ac:dyDescent="0.25">
      <c r="A22738">
        <v>51585.2</v>
      </c>
      <c r="B22738">
        <v>1.14786E-2</v>
      </c>
      <c r="E22738">
        <f t="shared" si="2130"/>
        <v>859.75333333333333</v>
      </c>
      <c r="F22738">
        <f t="shared" si="2131"/>
        <v>0.57553285901234941</v>
      </c>
      <c r="G22738">
        <f t="shared" si="2133"/>
        <v>0.42446714098765059</v>
      </c>
      <c r="H22738">
        <f t="shared" si="2134"/>
        <v>1.5411387380555188E-2</v>
      </c>
      <c r="I22738">
        <f t="shared" si="2135"/>
        <v>761.48729336488657</v>
      </c>
      <c r="J22738">
        <f t="shared" si="2132"/>
        <v>30.276640317240037</v>
      </c>
    </row>
    <row r="22739" spans="1:10" x14ac:dyDescent="0.25">
      <c r="A22739">
        <v>51587.4</v>
      </c>
      <c r="B22739">
        <v>1.1644399999999999E-2</v>
      </c>
      <c r="E22739">
        <f t="shared" si="2130"/>
        <v>859.79000000000008</v>
      </c>
      <c r="F22739">
        <f t="shared" si="2131"/>
        <v>0.58384601114102763</v>
      </c>
      <c r="G22739">
        <f t="shared" si="2133"/>
        <v>0.41615398885897237</v>
      </c>
      <c r="H22739">
        <f t="shared" si="2134"/>
        <v>1.5355774164319561E-2</v>
      </c>
      <c r="I22739">
        <f t="shared" si="2135"/>
        <v>761.50264913905085</v>
      </c>
      <c r="J22739">
        <f t="shared" si="2132"/>
        <v>30.277250860915835</v>
      </c>
    </row>
    <row r="22740" spans="1:10" x14ac:dyDescent="0.25">
      <c r="A22740">
        <v>51589.599999999999</v>
      </c>
      <c r="B22740">
        <v>1.15391E-2</v>
      </c>
      <c r="E22740">
        <f t="shared" si="2130"/>
        <v>859.8266666666666</v>
      </c>
      <c r="F22740">
        <f t="shared" si="2131"/>
        <v>0.57856630716545576</v>
      </c>
      <c r="G22740">
        <f t="shared" si="2133"/>
        <v>0.42143369283454424</v>
      </c>
      <c r="H22740">
        <f t="shared" si="2134"/>
        <v>1.5245375036175728E-2</v>
      </c>
      <c r="I22740">
        <f t="shared" si="2135"/>
        <v>761.51789451408706</v>
      </c>
      <c r="J22740">
        <f t="shared" si="2132"/>
        <v>30.277857015135993</v>
      </c>
    </row>
    <row r="22741" spans="1:10" x14ac:dyDescent="0.25">
      <c r="A22741">
        <v>51591.8</v>
      </c>
      <c r="B22741">
        <v>1.1764500000000001E-2</v>
      </c>
      <c r="E22741">
        <f t="shared" si="2130"/>
        <v>859.86333333333334</v>
      </c>
      <c r="F22741">
        <f t="shared" si="2131"/>
        <v>0.58986778177223564</v>
      </c>
      <c r="G22741">
        <f t="shared" si="2133"/>
        <v>0.41013221822776436</v>
      </c>
      <c r="H22741">
        <f t="shared" si="2134"/>
        <v>1.5448524139715097E-2</v>
      </c>
      <c r="I22741">
        <f t="shared" si="2135"/>
        <v>761.5333430382268</v>
      </c>
      <c r="J22741">
        <f t="shared" si="2132"/>
        <v>30.278471246539311</v>
      </c>
    </row>
    <row r="22742" spans="1:10" x14ac:dyDescent="0.25">
      <c r="A22742">
        <v>51594</v>
      </c>
      <c r="B22742">
        <v>1.1318099999999999E-2</v>
      </c>
      <c r="E22742">
        <f t="shared" si="2130"/>
        <v>859.9</v>
      </c>
      <c r="F22742">
        <f t="shared" si="2131"/>
        <v>0.56748544696981085</v>
      </c>
      <c r="G22742">
        <f t="shared" si="2133"/>
        <v>0.43251455303018915</v>
      </c>
      <c r="H22742">
        <f t="shared" si="2134"/>
        <v>1.6145636430826293E-2</v>
      </c>
      <c r="I22742">
        <f t="shared" si="2135"/>
        <v>761.5494886746576</v>
      </c>
      <c r="J22742">
        <f t="shared" si="2132"/>
        <v>30.279113195040836</v>
      </c>
    </row>
    <row r="22743" spans="1:10" x14ac:dyDescent="0.25">
      <c r="A22743">
        <v>51596.3</v>
      </c>
      <c r="B22743">
        <v>1.17698E-2</v>
      </c>
      <c r="E22743">
        <f t="shared" si="2130"/>
        <v>859.93833333333339</v>
      </c>
      <c r="F22743">
        <f t="shared" si="2131"/>
        <v>0.59013352185837553</v>
      </c>
      <c r="G22743">
        <f t="shared" si="2133"/>
        <v>0.40986647814162447</v>
      </c>
      <c r="H22743">
        <f t="shared" si="2134"/>
        <v>1.5455234494720449E-2</v>
      </c>
      <c r="I22743">
        <f t="shared" si="2135"/>
        <v>761.56494390915236</v>
      </c>
      <c r="J22743">
        <f t="shared" si="2132"/>
        <v>30.279727693247036</v>
      </c>
    </row>
    <row r="22744" spans="1:10" x14ac:dyDescent="0.25">
      <c r="A22744">
        <v>51598.5</v>
      </c>
      <c r="B22744">
        <v>1.13055E-2</v>
      </c>
      <c r="E22744">
        <f t="shared" si="2130"/>
        <v>859.97500000000002</v>
      </c>
      <c r="F22744">
        <f t="shared" si="2131"/>
        <v>0.56685368751974241</v>
      </c>
      <c r="G22744">
        <f t="shared" si="2133"/>
        <v>0.43314631248025759</v>
      </c>
      <c r="H22744">
        <f t="shared" si="2134"/>
        <v>1.5465989447263269E-2</v>
      </c>
      <c r="I22744">
        <f t="shared" si="2135"/>
        <v>761.58040989859967</v>
      </c>
      <c r="J22744">
        <f t="shared" si="2132"/>
        <v>30.280342619068819</v>
      </c>
    </row>
    <row r="22745" spans="1:10" x14ac:dyDescent="0.25">
      <c r="A22745">
        <v>51600.7</v>
      </c>
      <c r="B22745">
        <v>1.17581E-2</v>
      </c>
      <c r="E22745">
        <f t="shared" si="2130"/>
        <v>860.01166666666666</v>
      </c>
      <c r="F22745">
        <f t="shared" si="2131"/>
        <v>0.58954688808331202</v>
      </c>
      <c r="G22745">
        <f t="shared" si="2133"/>
        <v>0.41045311191668798</v>
      </c>
      <c r="H22745">
        <f t="shared" si="2134"/>
        <v>1.5724329758362781E-2</v>
      </c>
      <c r="I22745">
        <f t="shared" si="2135"/>
        <v>761.59613422835798</v>
      </c>
      <c r="J22745">
        <f t="shared" si="2132"/>
        <v>30.280967816469314</v>
      </c>
    </row>
    <row r="22746" spans="1:10" x14ac:dyDescent="0.25">
      <c r="A22746">
        <v>51603</v>
      </c>
      <c r="B22746">
        <v>1.1768199999999999E-2</v>
      </c>
      <c r="E22746">
        <f t="shared" si="2130"/>
        <v>860.05</v>
      </c>
      <c r="F22746">
        <f t="shared" si="2131"/>
        <v>0.59005329843614462</v>
      </c>
      <c r="G22746">
        <f t="shared" si="2133"/>
        <v>0.40994670156385538</v>
      </c>
      <c r="H22746">
        <f t="shared" si="2134"/>
        <v>1.5447972603687259E-2</v>
      </c>
      <c r="I22746">
        <f t="shared" si="2135"/>
        <v>761.61158220096172</v>
      </c>
      <c r="J22746">
        <f t="shared" si="2132"/>
        <v>30.281582025943628</v>
      </c>
    </row>
    <row r="22747" spans="1:10" x14ac:dyDescent="0.25">
      <c r="A22747">
        <v>51605.2</v>
      </c>
      <c r="B22747">
        <v>1.1315E-2</v>
      </c>
      <c r="E22747">
        <f t="shared" si="2130"/>
        <v>860.08666666666659</v>
      </c>
      <c r="F22747">
        <f t="shared" si="2131"/>
        <v>0.56733001408923855</v>
      </c>
      <c r="G22747">
        <f t="shared" si="2133"/>
        <v>0.43266998591076145</v>
      </c>
      <c r="H22747">
        <f t="shared" si="2134"/>
        <v>1.5436206501807929E-2</v>
      </c>
      <c r="I22747">
        <f t="shared" si="2135"/>
        <v>761.62701840746354</v>
      </c>
      <c r="J22747">
        <f t="shared" si="2132"/>
        <v>30.282195767599188</v>
      </c>
    </row>
    <row r="22748" spans="1:10" x14ac:dyDescent="0.25">
      <c r="A22748">
        <v>51607.4</v>
      </c>
      <c r="B22748">
        <v>1.1781E-2</v>
      </c>
      <c r="E22748">
        <f t="shared" si="2130"/>
        <v>860.12333333333333</v>
      </c>
      <c r="F22748">
        <f t="shared" si="2131"/>
        <v>0.59069508581399188</v>
      </c>
      <c r="G22748">
        <f t="shared" si="2133"/>
        <v>0.40930491418600812</v>
      </c>
      <c r="H22748">
        <f t="shared" si="2134"/>
        <v>1.5352281102857537E-2</v>
      </c>
      <c r="I22748">
        <f t="shared" si="2135"/>
        <v>761.64237068856642</v>
      </c>
      <c r="J22748">
        <f t="shared" si="2132"/>
        <v>30.2828061723913</v>
      </c>
    </row>
    <row r="22749" spans="1:10" x14ac:dyDescent="0.25">
      <c r="A22749">
        <v>51609.599999999999</v>
      </c>
      <c r="B22749">
        <v>1.1406299999999999E-2</v>
      </c>
      <c r="E22749">
        <f t="shared" si="2130"/>
        <v>860.16</v>
      </c>
      <c r="F22749">
        <f t="shared" si="2131"/>
        <v>0.5719077631202899</v>
      </c>
      <c r="G22749">
        <f t="shared" si="2133"/>
        <v>0.4280922368797101</v>
      </c>
      <c r="H22749">
        <f t="shared" si="2134"/>
        <v>1.6494194665510605E-2</v>
      </c>
      <c r="I22749">
        <f t="shared" si="2135"/>
        <v>761.6588648832319</v>
      </c>
      <c r="J22749">
        <f t="shared" si="2132"/>
        <v>30.283461979524997</v>
      </c>
    </row>
    <row r="22750" spans="1:10" x14ac:dyDescent="0.25">
      <c r="A22750">
        <v>51611.9</v>
      </c>
      <c r="B22750">
        <v>1.13189E-2</v>
      </c>
      <c r="E22750">
        <f t="shared" si="2130"/>
        <v>860.19833333333338</v>
      </c>
      <c r="F22750">
        <f t="shared" si="2131"/>
        <v>0.56752555868092636</v>
      </c>
      <c r="G22750">
        <f t="shared" si="2133"/>
        <v>0.43247444131907364</v>
      </c>
      <c r="H22750">
        <f t="shared" si="2134"/>
        <v>1.5848479682568247E-2</v>
      </c>
      <c r="I22750">
        <f t="shared" si="2135"/>
        <v>761.67471336291442</v>
      </c>
      <c r="J22750">
        <f t="shared" si="2132"/>
        <v>30.284092113111079</v>
      </c>
    </row>
    <row r="22751" spans="1:10" x14ac:dyDescent="0.25">
      <c r="A22751">
        <v>51614.1</v>
      </c>
      <c r="B22751">
        <v>1.1328599999999999E-2</v>
      </c>
      <c r="E22751">
        <f t="shared" si="2130"/>
        <v>860.23500000000001</v>
      </c>
      <c r="F22751">
        <f t="shared" si="2131"/>
        <v>0.56801191317820121</v>
      </c>
      <c r="G22751">
        <f t="shared" si="2133"/>
        <v>0.43198808682179879</v>
      </c>
      <c r="H22751">
        <f t="shared" si="2134"/>
        <v>1.5537505285587646E-2</v>
      </c>
      <c r="I22751">
        <f t="shared" si="2135"/>
        <v>761.6902508682</v>
      </c>
      <c r="J22751">
        <f t="shared" si="2132"/>
        <v>30.28470988239371</v>
      </c>
    </row>
    <row r="22752" spans="1:10" x14ac:dyDescent="0.25">
      <c r="A22752">
        <v>51616.3</v>
      </c>
      <c r="B22752">
        <v>1.16572E-2</v>
      </c>
      <c r="E22752">
        <f t="shared" si="2130"/>
        <v>860.27166666666676</v>
      </c>
      <c r="F22752">
        <f t="shared" si="2131"/>
        <v>0.584487798518875</v>
      </c>
      <c r="G22752">
        <f t="shared" si="2133"/>
        <v>0.415512201481125</v>
      </c>
      <c r="H22752">
        <f t="shared" si="2134"/>
        <v>1.5969387243411189E-2</v>
      </c>
      <c r="I22752">
        <f t="shared" si="2135"/>
        <v>761.70622025544344</v>
      </c>
      <c r="J22752">
        <f t="shared" si="2132"/>
        <v>30.285344823249417</v>
      </c>
    </row>
    <row r="22753" spans="1:10" x14ac:dyDescent="0.25">
      <c r="A22753">
        <v>51618.6</v>
      </c>
      <c r="B22753">
        <v>1.16141E-2</v>
      </c>
      <c r="E22753">
        <f t="shared" si="2130"/>
        <v>860.31</v>
      </c>
      <c r="F22753">
        <f t="shared" si="2131"/>
        <v>0.5823267800825298</v>
      </c>
      <c r="G22753">
        <f t="shared" si="2133"/>
        <v>0.4176732199174702</v>
      </c>
      <c r="H22753">
        <f t="shared" si="2134"/>
        <v>1.5225243971159614E-2</v>
      </c>
      <c r="I22753">
        <f t="shared" si="2135"/>
        <v>761.72144549941459</v>
      </c>
      <c r="J22753">
        <f t="shared" si="2132"/>
        <v>30.285950177060926</v>
      </c>
    </row>
    <row r="22754" spans="1:10" x14ac:dyDescent="0.25">
      <c r="A22754">
        <v>51620.800000000003</v>
      </c>
      <c r="B22754">
        <v>1.17114E-2</v>
      </c>
      <c r="E22754">
        <f t="shared" si="2130"/>
        <v>860.34666666666669</v>
      </c>
      <c r="F22754">
        <f t="shared" si="2131"/>
        <v>0.58720536694694725</v>
      </c>
      <c r="G22754">
        <f t="shared" si="2133"/>
        <v>0.41279463305305275</v>
      </c>
      <c r="H22754">
        <f t="shared" si="2134"/>
        <v>1.5076880779624246E-2</v>
      </c>
      <c r="I22754">
        <f t="shared" si="2135"/>
        <v>761.73652238019417</v>
      </c>
      <c r="J22754">
        <f t="shared" si="2132"/>
        <v>30.286549631970349</v>
      </c>
    </row>
    <row r="22755" spans="1:10" x14ac:dyDescent="0.25">
      <c r="A22755">
        <v>51623</v>
      </c>
      <c r="B22755">
        <v>1.17755E-2</v>
      </c>
      <c r="E22755">
        <f t="shared" si="2130"/>
        <v>860.38333333333333</v>
      </c>
      <c r="F22755">
        <f t="shared" si="2131"/>
        <v>0.59041931780007317</v>
      </c>
      <c r="G22755">
        <f t="shared" si="2133"/>
        <v>0.40958068219992683</v>
      </c>
      <c r="H22755">
        <f t="shared" si="2134"/>
        <v>1.4993506916749551E-2</v>
      </c>
      <c r="I22755">
        <f t="shared" si="2135"/>
        <v>761.75151588711094</v>
      </c>
      <c r="J22755">
        <f t="shared" si="2132"/>
        <v>30.287145771945326</v>
      </c>
    </row>
    <row r="22756" spans="1:10" x14ac:dyDescent="0.25">
      <c r="A22756">
        <v>51625.2</v>
      </c>
      <c r="B22756">
        <v>1.1802099999999999E-2</v>
      </c>
      <c r="E22756">
        <f t="shared" si="2130"/>
        <v>860.42</v>
      </c>
      <c r="F22756">
        <f t="shared" si="2131"/>
        <v>0.59175303219466202</v>
      </c>
      <c r="G22756">
        <f t="shared" si="2133"/>
        <v>0.40824696780533798</v>
      </c>
      <c r="H22756">
        <f t="shared" si="2134"/>
        <v>1.5420947338371061E-2</v>
      </c>
      <c r="I22756">
        <f t="shared" si="2135"/>
        <v>761.76693683444933</v>
      </c>
      <c r="J22756">
        <f t="shared" si="2132"/>
        <v>30.287758906898443</v>
      </c>
    </row>
    <row r="22757" spans="1:10" x14ac:dyDescent="0.25">
      <c r="A22757">
        <v>51627.4</v>
      </c>
      <c r="B22757">
        <v>1.1310499999999999E-2</v>
      </c>
      <c r="E22757">
        <f t="shared" si="2130"/>
        <v>860.45666666666671</v>
      </c>
      <c r="F22757">
        <f t="shared" si="2131"/>
        <v>0.56710438571421395</v>
      </c>
      <c r="G22757">
        <f t="shared" si="2133"/>
        <v>0.43289561428578605</v>
      </c>
      <c r="H22757">
        <f t="shared" si="2134"/>
        <v>1.6134104313832727E-2</v>
      </c>
      <c r="I22757">
        <f t="shared" si="2135"/>
        <v>761.7830709387631</v>
      </c>
      <c r="J22757">
        <f t="shared" si="2132"/>
        <v>30.288400396884434</v>
      </c>
    </row>
    <row r="22758" spans="1:10" x14ac:dyDescent="0.25">
      <c r="A22758">
        <v>51629.7</v>
      </c>
      <c r="B22758">
        <v>1.17894E-2</v>
      </c>
      <c r="E22758">
        <f t="shared" si="2130"/>
        <v>860.495</v>
      </c>
      <c r="F22758">
        <f t="shared" si="2131"/>
        <v>0.59111625878070417</v>
      </c>
      <c r="G22758">
        <f t="shared" si="2133"/>
        <v>0.40888374121929583</v>
      </c>
      <c r="H22758">
        <f t="shared" si="2134"/>
        <v>1.4991668463323428E-2</v>
      </c>
      <c r="I22758">
        <f t="shared" si="2135"/>
        <v>761.79806260722637</v>
      </c>
      <c r="J22758">
        <f t="shared" si="2132"/>
        <v>30.288996463762725</v>
      </c>
    </row>
    <row r="22759" spans="1:10" x14ac:dyDescent="0.25">
      <c r="A22759">
        <v>51631.9</v>
      </c>
      <c r="B22759">
        <v>1.1790200000000001E-2</v>
      </c>
      <c r="E22759">
        <f t="shared" si="2130"/>
        <v>860.53166666666664</v>
      </c>
      <c r="F22759">
        <f t="shared" si="2131"/>
        <v>0.59115637049181968</v>
      </c>
      <c r="G22759">
        <f t="shared" si="2133"/>
        <v>0.40884362950818032</v>
      </c>
      <c r="H22759">
        <f t="shared" si="2134"/>
        <v>1.612401371150525E-2</v>
      </c>
      <c r="I22759">
        <f t="shared" si="2135"/>
        <v>761.8141866209379</v>
      </c>
      <c r="J22759">
        <f t="shared" si="2132"/>
        <v>30.289637552547617</v>
      </c>
    </row>
    <row r="22760" spans="1:10" x14ac:dyDescent="0.25">
      <c r="A22760">
        <v>51634.2</v>
      </c>
      <c r="B22760">
        <v>1.1320200000000001E-2</v>
      </c>
      <c r="E22760">
        <f t="shared" si="2130"/>
        <v>860.56999999999994</v>
      </c>
      <c r="F22760">
        <f t="shared" si="2131"/>
        <v>0.56759074021148903</v>
      </c>
      <c r="G22760">
        <f t="shared" si="2133"/>
        <v>0.43240925978851097</v>
      </c>
      <c r="H22760">
        <f t="shared" si="2134"/>
        <v>1.5847652378575626E-2</v>
      </c>
      <c r="I22760">
        <f t="shared" si="2135"/>
        <v>761.83003427331653</v>
      </c>
      <c r="J22760">
        <f t="shared" si="2132"/>
        <v>30.2902676532402</v>
      </c>
    </row>
    <row r="22761" spans="1:10" x14ac:dyDescent="0.25">
      <c r="A22761">
        <v>51636.4</v>
      </c>
      <c r="B22761">
        <v>1.13282E-2</v>
      </c>
      <c r="E22761">
        <f t="shared" si="2130"/>
        <v>860.60666666666668</v>
      </c>
      <c r="F22761">
        <f t="shared" si="2131"/>
        <v>0.56799185732264357</v>
      </c>
      <c r="G22761">
        <f t="shared" si="2133"/>
        <v>0.43200814267735643</v>
      </c>
      <c r="H22761">
        <f t="shared" si="2134"/>
        <v>1.6112097190661378E-2</v>
      </c>
      <c r="I22761">
        <f t="shared" si="2135"/>
        <v>761.8461463705072</v>
      </c>
      <c r="J22761">
        <f t="shared" si="2132"/>
        <v>30.290908268225699</v>
      </c>
    </row>
    <row r="22762" spans="1:10" x14ac:dyDescent="0.25">
      <c r="A22762">
        <v>51638.7</v>
      </c>
      <c r="B22762">
        <v>1.1794600000000001E-2</v>
      </c>
      <c r="E22762">
        <f t="shared" si="2130"/>
        <v>860.64499999999998</v>
      </c>
      <c r="F22762">
        <f t="shared" si="2131"/>
        <v>0.59137698490295476</v>
      </c>
      <c r="G22762">
        <f t="shared" si="2133"/>
        <v>0.40862301509704524</v>
      </c>
      <c r="H22762">
        <f t="shared" si="2134"/>
        <v>1.5333345032616005E-2</v>
      </c>
      <c r="I22762">
        <f t="shared" si="2135"/>
        <v>761.86147971553987</v>
      </c>
      <c r="J22762">
        <f t="shared" si="2132"/>
        <v>30.291517920122008</v>
      </c>
    </row>
    <row r="22763" spans="1:10" x14ac:dyDescent="0.25">
      <c r="A22763">
        <v>51640.9</v>
      </c>
      <c r="B22763">
        <v>1.1413299999999999E-2</v>
      </c>
      <c r="E22763">
        <f t="shared" si="2130"/>
        <v>860.68166666666673</v>
      </c>
      <c r="F22763">
        <f t="shared" si="2131"/>
        <v>0.57225874059255022</v>
      </c>
      <c r="G22763">
        <f t="shared" si="2133"/>
        <v>0.42774125940744978</v>
      </c>
      <c r="H22763">
        <f t="shared" si="2134"/>
        <v>1.5342077686342551E-2</v>
      </c>
      <c r="I22763">
        <f t="shared" si="2135"/>
        <v>761.87682179322621</v>
      </c>
      <c r="J22763">
        <f t="shared" si="2132"/>
        <v>30.292127919227539</v>
      </c>
    </row>
    <row r="22764" spans="1:10" x14ac:dyDescent="0.25">
      <c r="A22764">
        <v>51643.1</v>
      </c>
      <c r="B22764">
        <v>1.17851E-2</v>
      </c>
      <c r="E22764">
        <f t="shared" si="2130"/>
        <v>860.71833333333336</v>
      </c>
      <c r="F22764">
        <f t="shared" si="2131"/>
        <v>0.59090065833345862</v>
      </c>
      <c r="G22764">
        <f t="shared" si="2133"/>
        <v>0.40909934166654138</v>
      </c>
      <c r="H22764">
        <f t="shared" si="2134"/>
        <v>1.5664843255117963E-2</v>
      </c>
      <c r="I22764">
        <f t="shared" si="2135"/>
        <v>761.89248663648129</v>
      </c>
      <c r="J22764">
        <f t="shared" si="2132"/>
        <v>30.292750751452047</v>
      </c>
    </row>
    <row r="22765" spans="1:10" x14ac:dyDescent="0.25">
      <c r="A22765">
        <v>51645.4</v>
      </c>
      <c r="B22765">
        <v>1.18031E-2</v>
      </c>
      <c r="E22765">
        <f t="shared" si="2130"/>
        <v>860.75666666666666</v>
      </c>
      <c r="F22765">
        <f t="shared" si="2131"/>
        <v>0.59180317183355646</v>
      </c>
      <c r="G22765">
        <f t="shared" si="2133"/>
        <v>0.40819682816644354</v>
      </c>
      <c r="H22765">
        <f t="shared" si="2134"/>
        <v>1.4953612477402673E-2</v>
      </c>
      <c r="I22765">
        <f t="shared" si="2135"/>
        <v>761.90744024895866</v>
      </c>
      <c r="J22765">
        <f t="shared" si="2132"/>
        <v>30.293345305229067</v>
      </c>
    </row>
    <row r="22766" spans="1:10" x14ac:dyDescent="0.25">
      <c r="A22766">
        <v>51647.6</v>
      </c>
      <c r="B22766">
        <v>1.1817899999999999E-2</v>
      </c>
      <c r="E22766">
        <f t="shared" si="2130"/>
        <v>860.79333333333329</v>
      </c>
      <c r="F22766">
        <f t="shared" si="2131"/>
        <v>0.59254523848919227</v>
      </c>
      <c r="G22766">
        <f t="shared" si="2133"/>
        <v>0.40745476151080773</v>
      </c>
      <c r="H22766">
        <f t="shared" si="2134"/>
        <v>1.5893371372638725E-2</v>
      </c>
      <c r="I22766">
        <f t="shared" si="2135"/>
        <v>761.92333362033128</v>
      </c>
      <c r="J22766">
        <f t="shared" si="2132"/>
        <v>30.293977223703173</v>
      </c>
    </row>
    <row r="22767" spans="1:10" x14ac:dyDescent="0.25">
      <c r="A22767">
        <v>51649.9</v>
      </c>
      <c r="B22767">
        <v>1.1532499999999999E-2</v>
      </c>
      <c r="E22767">
        <f t="shared" si="2130"/>
        <v>860.83166666666671</v>
      </c>
      <c r="F22767">
        <f t="shared" si="2131"/>
        <v>0.5782353855487532</v>
      </c>
      <c r="G22767">
        <f t="shared" si="2133"/>
        <v>0.4217646144512468</v>
      </c>
      <c r="H22767">
        <f t="shared" si="2134"/>
        <v>1.5909900740213735E-2</v>
      </c>
      <c r="I22767">
        <f t="shared" si="2135"/>
        <v>761.93924352107149</v>
      </c>
      <c r="J22767">
        <f t="shared" si="2132"/>
        <v>30.29460979938289</v>
      </c>
    </row>
    <row r="22768" spans="1:10" x14ac:dyDescent="0.25">
      <c r="A22768">
        <v>51652.2</v>
      </c>
      <c r="B22768">
        <v>1.1800700000000001E-2</v>
      </c>
      <c r="E22768">
        <f t="shared" si="2130"/>
        <v>860.87</v>
      </c>
      <c r="F22768">
        <f t="shared" si="2131"/>
        <v>0.59168283670021005</v>
      </c>
      <c r="G22768">
        <f t="shared" si="2133"/>
        <v>0.40831716329978995</v>
      </c>
      <c r="H22768">
        <f t="shared" si="2134"/>
        <v>1.4968595872825579E-2</v>
      </c>
      <c r="I22768">
        <f t="shared" si="2135"/>
        <v>761.95421211694429</v>
      </c>
      <c r="J22768">
        <f t="shared" si="2132"/>
        <v>30.295204948897855</v>
      </c>
    </row>
    <row r="22769" spans="1:10" x14ac:dyDescent="0.25">
      <c r="A22769">
        <v>51654.400000000001</v>
      </c>
      <c r="B22769">
        <v>1.1804E-2</v>
      </c>
      <c r="E22769">
        <f t="shared" si="2130"/>
        <v>860.90666666666664</v>
      </c>
      <c r="F22769">
        <f t="shared" si="2131"/>
        <v>0.59184829750856127</v>
      </c>
      <c r="G22769">
        <f t="shared" si="2133"/>
        <v>0.40815170249143873</v>
      </c>
      <c r="H22769">
        <f t="shared" si="2134"/>
        <v>1.495876014699582E-2</v>
      </c>
      <c r="I22769">
        <f t="shared" si="2135"/>
        <v>761.9691708770913</v>
      </c>
      <c r="J22769">
        <f t="shared" si="2132"/>
        <v>30.295799707345576</v>
      </c>
    </row>
    <row r="22770" spans="1:10" x14ac:dyDescent="0.25">
      <c r="A22770">
        <v>51656.6</v>
      </c>
      <c r="B22770">
        <v>1.18114E-2</v>
      </c>
      <c r="E22770">
        <f t="shared" si="2130"/>
        <v>860.94333333333327</v>
      </c>
      <c r="F22770">
        <f t="shared" si="2131"/>
        <v>0.59221933083637923</v>
      </c>
      <c r="G22770">
        <f t="shared" si="2133"/>
        <v>0.40778066916362077</v>
      </c>
      <c r="H22770">
        <f t="shared" si="2134"/>
        <v>1.5380960976352751E-2</v>
      </c>
      <c r="I22770">
        <f t="shared" si="2135"/>
        <v>761.98455183806766</v>
      </c>
      <c r="J22770">
        <f t="shared" si="2132"/>
        <v>30.296411252445896</v>
      </c>
    </row>
    <row r="22771" spans="1:10" x14ac:dyDescent="0.25">
      <c r="A22771">
        <v>51658.8</v>
      </c>
      <c r="B22771">
        <v>1.1344699999999999E-2</v>
      </c>
      <c r="E22771">
        <f t="shared" si="2130"/>
        <v>860.98</v>
      </c>
      <c r="F22771">
        <f t="shared" si="2131"/>
        <v>0.56881916136439981</v>
      </c>
      <c r="G22771">
        <f t="shared" si="2133"/>
        <v>0.43118083863560019</v>
      </c>
      <c r="H22771">
        <f t="shared" si="2134"/>
        <v>1.6198780269703103E-2</v>
      </c>
      <c r="I22771">
        <f t="shared" si="2135"/>
        <v>762.00075061833741</v>
      </c>
      <c r="J22771">
        <f t="shared" si="2132"/>
        <v>30.297055313939865</v>
      </c>
    </row>
    <row r="22772" spans="1:10" x14ac:dyDescent="0.25">
      <c r="A22772">
        <v>51661.1</v>
      </c>
      <c r="B22772">
        <v>1.1687899999999999E-2</v>
      </c>
      <c r="E22772">
        <f t="shared" si="2130"/>
        <v>861.01833333333332</v>
      </c>
      <c r="F22772">
        <f t="shared" si="2131"/>
        <v>0.58602708543293058</v>
      </c>
      <c r="G22772">
        <f t="shared" si="2133"/>
        <v>0.41397291456706942</v>
      </c>
      <c r="H22772">
        <f t="shared" si="2134"/>
        <v>1.5070905806036077E-2</v>
      </c>
      <c r="I22772">
        <f t="shared" si="2135"/>
        <v>762.01582152414346</v>
      </c>
      <c r="J22772">
        <f t="shared" si="2132"/>
        <v>30.297654531285083</v>
      </c>
    </row>
    <row r="22773" spans="1:10" x14ac:dyDescent="0.25">
      <c r="A22773">
        <v>51663.3</v>
      </c>
      <c r="B22773">
        <v>1.18055E-2</v>
      </c>
      <c r="E22773">
        <f t="shared" si="2130"/>
        <v>861.05500000000006</v>
      </c>
      <c r="F22773">
        <f t="shared" si="2131"/>
        <v>0.59192350696690277</v>
      </c>
      <c r="G22773">
        <f t="shared" si="2133"/>
        <v>0.40807649303309723</v>
      </c>
      <c r="H22773">
        <f t="shared" si="2134"/>
        <v>1.4940651380748503E-2</v>
      </c>
      <c r="I22773">
        <f t="shared" si="2135"/>
        <v>762.03076217552416</v>
      </c>
      <c r="J22773">
        <f t="shared" si="2132"/>
        <v>30.298248569730507</v>
      </c>
    </row>
    <row r="22774" spans="1:10" x14ac:dyDescent="0.25">
      <c r="A22774">
        <v>51665.5</v>
      </c>
      <c r="B22774">
        <v>1.1829599999999999E-2</v>
      </c>
      <c r="E22774">
        <f t="shared" si="2130"/>
        <v>861.0916666666667</v>
      </c>
      <c r="F22774">
        <f t="shared" si="2131"/>
        <v>0.5931318722642559</v>
      </c>
      <c r="G22774">
        <f t="shared" si="2133"/>
        <v>0.4068681277357441</v>
      </c>
      <c r="H22774">
        <f t="shared" si="2134"/>
        <v>1.6046075821147344E-2</v>
      </c>
      <c r="I22774">
        <f t="shared" si="2135"/>
        <v>762.04680825134528</v>
      </c>
      <c r="J22774">
        <f t="shared" si="2132"/>
        <v>30.298886559714546</v>
      </c>
    </row>
    <row r="22775" spans="1:10" x14ac:dyDescent="0.25">
      <c r="A22775">
        <v>51667.8</v>
      </c>
      <c r="B22775">
        <v>1.1361899999999999E-2</v>
      </c>
      <c r="E22775">
        <f t="shared" si="2130"/>
        <v>861.13</v>
      </c>
      <c r="F22775">
        <f t="shared" si="2131"/>
        <v>0.56968156315338214</v>
      </c>
      <c r="G22775">
        <f t="shared" si="2133"/>
        <v>0.43031843684661786</v>
      </c>
      <c r="H22775">
        <f t="shared" si="2134"/>
        <v>1.6468824008181181E-2</v>
      </c>
      <c r="I22775">
        <f t="shared" si="2135"/>
        <v>762.06327707535343</v>
      </c>
      <c r="J22775">
        <f t="shared" si="2132"/>
        <v>30.299541358114055</v>
      </c>
    </row>
    <row r="22776" spans="1:10" x14ac:dyDescent="0.25">
      <c r="A22776">
        <v>51670.1</v>
      </c>
      <c r="B22776">
        <v>1.1389700000000001E-2</v>
      </c>
      <c r="E22776">
        <f t="shared" si="2130"/>
        <v>861.16833333333329</v>
      </c>
      <c r="F22776">
        <f t="shared" si="2131"/>
        <v>0.57107544511464425</v>
      </c>
      <c r="G22776">
        <f t="shared" si="2133"/>
        <v>0.42892455488535575</v>
      </c>
      <c r="H22776">
        <f t="shared" si="2134"/>
        <v>1.557418243143892E-2</v>
      </c>
      <c r="I22776">
        <f t="shared" si="2135"/>
        <v>762.07885125778489</v>
      </c>
      <c r="J22776">
        <f t="shared" si="2132"/>
        <v>30.300160585675457</v>
      </c>
    </row>
    <row r="22777" spans="1:10" x14ac:dyDescent="0.25">
      <c r="A22777">
        <v>51672.3</v>
      </c>
      <c r="B22777">
        <v>1.1556200000000001E-2</v>
      </c>
      <c r="E22777">
        <f t="shared" si="2130"/>
        <v>861.20500000000004</v>
      </c>
      <c r="F22777">
        <f t="shared" si="2131"/>
        <v>0.57942369499054869</v>
      </c>
      <c r="G22777">
        <f t="shared" si="2133"/>
        <v>0.42057630500945131</v>
      </c>
      <c r="H22777">
        <f t="shared" si="2134"/>
        <v>1.516200117325376E-2</v>
      </c>
      <c r="I22777">
        <f t="shared" si="2135"/>
        <v>762.09401325895817</v>
      </c>
      <c r="J22777">
        <f t="shared" si="2132"/>
        <v>30.300763424961172</v>
      </c>
    </row>
    <row r="22778" spans="1:10" x14ac:dyDescent="0.25">
      <c r="A22778">
        <v>51674.5</v>
      </c>
      <c r="B22778">
        <v>1.1838100000000001E-2</v>
      </c>
      <c r="E22778">
        <f t="shared" si="2130"/>
        <v>861.24166666666667</v>
      </c>
      <c r="F22778">
        <f t="shared" si="2131"/>
        <v>0.59355805919485771</v>
      </c>
      <c r="G22778">
        <f t="shared" si="2133"/>
        <v>0.40644194080514229</v>
      </c>
      <c r="H22778">
        <f t="shared" si="2134"/>
        <v>1.5324428533451763E-2</v>
      </c>
      <c r="I22778">
        <f t="shared" si="2135"/>
        <v>762.10933768749157</v>
      </c>
      <c r="J22778">
        <f t="shared" si="2132"/>
        <v>30.301372722338581</v>
      </c>
    </row>
    <row r="22779" spans="1:10" x14ac:dyDescent="0.25">
      <c r="A22779">
        <v>51676.7</v>
      </c>
      <c r="B22779">
        <v>1.1379500000000001E-2</v>
      </c>
      <c r="E22779">
        <f t="shared" si="2130"/>
        <v>861.27833333333331</v>
      </c>
      <c r="F22779">
        <f t="shared" si="2131"/>
        <v>0.57056402079792223</v>
      </c>
      <c r="G22779">
        <f t="shared" si="2133"/>
        <v>0.42943597920207777</v>
      </c>
      <c r="H22779">
        <f t="shared" si="2134"/>
        <v>1.6348601689070919E-2</v>
      </c>
      <c r="I22779">
        <f t="shared" si="2135"/>
        <v>762.12568628918063</v>
      </c>
      <c r="J22779">
        <f t="shared" si="2132"/>
        <v>30.302022740713593</v>
      </c>
    </row>
    <row r="22780" spans="1:10" x14ac:dyDescent="0.25">
      <c r="A22780">
        <v>51679</v>
      </c>
      <c r="B22780">
        <v>1.1497200000000001E-2</v>
      </c>
      <c r="E22780">
        <f t="shared" si="2130"/>
        <v>861.31666666666672</v>
      </c>
      <c r="F22780">
        <f t="shared" si="2131"/>
        <v>0.57646545629578372</v>
      </c>
      <c r="G22780">
        <f t="shared" si="2133"/>
        <v>0.42353454370421628</v>
      </c>
      <c r="H22780">
        <f t="shared" si="2134"/>
        <v>1.536827564761716E-2</v>
      </c>
      <c r="I22780">
        <f t="shared" si="2135"/>
        <v>762.14105456482821</v>
      </c>
      <c r="J22780">
        <f t="shared" si="2132"/>
        <v>30.302633781446822</v>
      </c>
    </row>
    <row r="22781" spans="1:10" x14ac:dyDescent="0.25">
      <c r="A22781">
        <v>51681.2</v>
      </c>
      <c r="B22781">
        <v>1.1672699999999999E-2</v>
      </c>
      <c r="E22781">
        <f t="shared" si="2130"/>
        <v>861.35333333333324</v>
      </c>
      <c r="F22781">
        <f t="shared" si="2131"/>
        <v>0.58526496292173691</v>
      </c>
      <c r="G22781">
        <f t="shared" si="2133"/>
        <v>0.41473503707826309</v>
      </c>
      <c r="H22781">
        <f t="shared" si="2134"/>
        <v>1.5501655443778128E-2</v>
      </c>
      <c r="I22781">
        <f t="shared" si="2135"/>
        <v>762.15655622027202</v>
      </c>
      <c r="J22781">
        <f t="shared" si="2132"/>
        <v>30.303250125344196</v>
      </c>
    </row>
    <row r="22782" spans="1:10" x14ac:dyDescent="0.25">
      <c r="A22782">
        <v>51683.4</v>
      </c>
      <c r="B22782">
        <v>1.13521E-2</v>
      </c>
      <c r="E22782">
        <f t="shared" si="2130"/>
        <v>861.39</v>
      </c>
      <c r="F22782">
        <f t="shared" si="2131"/>
        <v>0.56919019469221777</v>
      </c>
      <c r="G22782">
        <f t="shared" si="2133"/>
        <v>0.43080980530778223</v>
      </c>
      <c r="H22782">
        <f t="shared" si="2134"/>
        <v>1.5611594958612245E-2</v>
      </c>
      <c r="I22782">
        <f t="shared" si="2135"/>
        <v>762.17216781523064</v>
      </c>
      <c r="J22782">
        <f t="shared" si="2132"/>
        <v>30.303870840423038</v>
      </c>
    </row>
    <row r="22783" spans="1:10" x14ac:dyDescent="0.25">
      <c r="A22783">
        <v>51685.599999999999</v>
      </c>
      <c r="B22783">
        <v>1.15531E-2</v>
      </c>
      <c r="E22783">
        <f t="shared" si="2130"/>
        <v>861.42666666666662</v>
      </c>
      <c r="F22783">
        <f t="shared" si="2131"/>
        <v>0.57926826210997628</v>
      </c>
      <c r="G22783">
        <f t="shared" si="2133"/>
        <v>0.42073173789002372</v>
      </c>
      <c r="H22783">
        <f t="shared" si="2134"/>
        <v>1.5838401615197468E-2</v>
      </c>
      <c r="I22783">
        <f t="shared" si="2135"/>
        <v>762.18800621684579</v>
      </c>
      <c r="J22783">
        <f t="shared" si="2132"/>
        <v>30.304500573306409</v>
      </c>
    </row>
    <row r="22784" spans="1:10" x14ac:dyDescent="0.25">
      <c r="A22784">
        <v>51687.9</v>
      </c>
      <c r="B22784">
        <v>1.18545E-2</v>
      </c>
      <c r="E22784">
        <f t="shared" si="2130"/>
        <v>861.46500000000003</v>
      </c>
      <c r="F22784">
        <f t="shared" si="2131"/>
        <v>0.59438034927272454</v>
      </c>
      <c r="G22784">
        <f t="shared" si="2133"/>
        <v>0.40561965072727546</v>
      </c>
      <c r="H22784">
        <f t="shared" si="2134"/>
        <v>1.5333069264554546E-2</v>
      </c>
      <c r="I22784">
        <f t="shared" si="2135"/>
        <v>762.20333928611035</v>
      </c>
      <c r="J22784">
        <f t="shared" si="2132"/>
        <v>30.305110214238216</v>
      </c>
    </row>
    <row r="22785" spans="1:10" x14ac:dyDescent="0.25">
      <c r="A22785">
        <v>51690.1</v>
      </c>
      <c r="B22785">
        <v>1.13537E-2</v>
      </c>
      <c r="E22785">
        <f t="shared" si="2130"/>
        <v>861.50166666666667</v>
      </c>
      <c r="F22785">
        <f t="shared" si="2131"/>
        <v>0.56927041811444867</v>
      </c>
      <c r="G22785">
        <f t="shared" si="2133"/>
        <v>0.43072958188555133</v>
      </c>
      <c r="H22785">
        <f t="shared" si="2134"/>
        <v>1.5333804645972539E-2</v>
      </c>
      <c r="I22785">
        <f t="shared" si="2135"/>
        <v>762.21867309075628</v>
      </c>
      <c r="J22785">
        <f t="shared" si="2132"/>
        <v>30.305719884408688</v>
      </c>
    </row>
    <row r="22786" spans="1:10" x14ac:dyDescent="0.25">
      <c r="A22786">
        <v>51692.3</v>
      </c>
      <c r="B22786">
        <v>1.18537E-2</v>
      </c>
      <c r="E22786">
        <f t="shared" si="2130"/>
        <v>861.53833333333341</v>
      </c>
      <c r="F22786">
        <f t="shared" si="2131"/>
        <v>0.59434023756160903</v>
      </c>
      <c r="G22786">
        <f t="shared" si="2133"/>
        <v>0.40565976243839097</v>
      </c>
      <c r="H22786">
        <f t="shared" si="2134"/>
        <v>1.5304757081792247E-2</v>
      </c>
      <c r="I22786">
        <f t="shared" si="2135"/>
        <v>762.2339778478381</v>
      </c>
      <c r="J22786">
        <f t="shared" si="2132"/>
        <v>30.306328399651616</v>
      </c>
    </row>
    <row r="22787" spans="1:10" x14ac:dyDescent="0.25">
      <c r="A22787">
        <v>51694.5</v>
      </c>
      <c r="B22787">
        <v>1.1385299999999999E-2</v>
      </c>
      <c r="E22787">
        <f t="shared" si="2130"/>
        <v>861.57500000000005</v>
      </c>
      <c r="F22787">
        <f t="shared" si="2131"/>
        <v>0.57085483070350918</v>
      </c>
      <c r="G22787">
        <f t="shared" si="2133"/>
        <v>0.42914516929649082</v>
      </c>
      <c r="H22787">
        <f t="shared" si="2134"/>
        <v>1.620031788529586E-2</v>
      </c>
      <c r="I22787">
        <f t="shared" si="2135"/>
        <v>762.25017816572336</v>
      </c>
      <c r="J22787">
        <f t="shared" si="2132"/>
        <v>30.306972522280986</v>
      </c>
    </row>
    <row r="22788" spans="1:10" x14ac:dyDescent="0.25">
      <c r="A22788">
        <v>51696.800000000003</v>
      </c>
      <c r="B22788">
        <v>1.16457E-2</v>
      </c>
      <c r="E22788">
        <f t="shared" ref="E22788:E22851" si="2136">A22788/60</f>
        <v>861.61333333333334</v>
      </c>
      <c r="F22788">
        <f t="shared" ref="F22788:F22851" si="2137">B22788/$D$4</f>
        <v>0.58391119267159031</v>
      </c>
      <c r="G22788">
        <f t="shared" si="2133"/>
        <v>0.41608880732840969</v>
      </c>
      <c r="H22788">
        <f t="shared" si="2134"/>
        <v>1.5503401974484882E-2</v>
      </c>
      <c r="I22788">
        <f t="shared" si="2135"/>
        <v>762.26568156769781</v>
      </c>
      <c r="J22788">
        <f t="shared" ref="J22788:J22851" si="2138">I22788*($M$3*$M$4*$M$6*$M$7)/($M$5*$M$8*$M$9)</f>
        <v>30.30758893562021</v>
      </c>
    </row>
    <row r="22789" spans="1:10" x14ac:dyDescent="0.25">
      <c r="A22789">
        <v>51699</v>
      </c>
      <c r="B22789">
        <v>1.1377200000000001E-2</v>
      </c>
      <c r="E22789">
        <f t="shared" si="2136"/>
        <v>861.65</v>
      </c>
      <c r="F22789">
        <f t="shared" si="2137"/>
        <v>0.57044869962846523</v>
      </c>
      <c r="G22789">
        <f t="shared" ref="G22789:G22852" si="2139">1-F22789</f>
        <v>0.42955130037153477</v>
      </c>
      <c r="H22789">
        <f t="shared" ref="H22789:H22852" si="2140">(G22789+G22790)*(E22790-E22789)/2</f>
        <v>1.5465713679249352E-2</v>
      </c>
      <c r="I22789">
        <f t="shared" si="2135"/>
        <v>762.28114728137712</v>
      </c>
      <c r="J22789">
        <f t="shared" si="2138"/>
        <v>30.308203850477483</v>
      </c>
    </row>
    <row r="22790" spans="1:10" x14ac:dyDescent="0.25">
      <c r="A22790">
        <v>51701.2</v>
      </c>
      <c r="B22790">
        <v>1.16867E-2</v>
      </c>
      <c r="E22790">
        <f t="shared" si="2136"/>
        <v>861.68666666666661</v>
      </c>
      <c r="F22790">
        <f t="shared" si="2137"/>
        <v>0.58596691786625743</v>
      </c>
      <c r="G22790">
        <f t="shared" si="2139"/>
        <v>0.41403308213374257</v>
      </c>
      <c r="H22790">
        <f t="shared" si="2140"/>
        <v>1.5016303739280042E-2</v>
      </c>
      <c r="I22790">
        <f t="shared" ref="I22790:I22853" si="2141">H22790+I22789</f>
        <v>762.29616358511635</v>
      </c>
      <c r="J22790">
        <f t="shared" si="2138"/>
        <v>30.308800896851295</v>
      </c>
    </row>
    <row r="22791" spans="1:10" x14ac:dyDescent="0.25">
      <c r="A22791">
        <v>51703.4</v>
      </c>
      <c r="B22791">
        <v>1.1866099999999999E-2</v>
      </c>
      <c r="E22791">
        <f t="shared" si="2136"/>
        <v>861.72333333333336</v>
      </c>
      <c r="F22791">
        <f t="shared" si="2137"/>
        <v>0.59496196908389853</v>
      </c>
      <c r="G22791">
        <f t="shared" si="2139"/>
        <v>0.40503803091610147</v>
      </c>
      <c r="H22791">
        <f t="shared" si="2140"/>
        <v>1.5297127500073835E-2</v>
      </c>
      <c r="I22791">
        <f t="shared" si="2141"/>
        <v>762.31146071261639</v>
      </c>
      <c r="J22791">
        <f t="shared" si="2138"/>
        <v>30.309409108742997</v>
      </c>
    </row>
    <row r="22792" spans="1:10" x14ac:dyDescent="0.25">
      <c r="A22792">
        <v>51705.599999999999</v>
      </c>
      <c r="B22792">
        <v>1.1381199999999999E-2</v>
      </c>
      <c r="E22792">
        <f t="shared" si="2136"/>
        <v>861.76</v>
      </c>
      <c r="F22792">
        <f t="shared" si="2137"/>
        <v>0.57064925818404244</v>
      </c>
      <c r="G22792">
        <f t="shared" si="2139"/>
        <v>0.42935074181595756</v>
      </c>
      <c r="H22792">
        <f t="shared" si="2140"/>
        <v>1.6144771522055366E-2</v>
      </c>
      <c r="I22792">
        <f t="shared" si="2141"/>
        <v>762.32760548413842</v>
      </c>
      <c r="J22792">
        <f t="shared" si="2138"/>
        <v>30.310051022855863</v>
      </c>
    </row>
    <row r="22793" spans="1:10" x14ac:dyDescent="0.25">
      <c r="A22793">
        <v>51707.9</v>
      </c>
      <c r="B22793">
        <v>1.17076E-2</v>
      </c>
      <c r="E22793">
        <f t="shared" si="2136"/>
        <v>861.7983333333334</v>
      </c>
      <c r="F22793">
        <f t="shared" si="2137"/>
        <v>0.58701483631914875</v>
      </c>
      <c r="G22793">
        <f t="shared" si="2139"/>
        <v>0.41298516368085125</v>
      </c>
      <c r="H22793">
        <f t="shared" si="2140"/>
        <v>1.5426646543896399E-2</v>
      </c>
      <c r="I22793">
        <f t="shared" si="2141"/>
        <v>762.34303213068233</v>
      </c>
      <c r="J22793">
        <f t="shared" si="2138"/>
        <v>30.310664384408678</v>
      </c>
    </row>
    <row r="22794" spans="1:10" x14ac:dyDescent="0.25">
      <c r="A22794">
        <v>51710.1</v>
      </c>
      <c r="B22794">
        <v>1.1398800000000001E-2</v>
      </c>
      <c r="E22794">
        <f t="shared" si="2136"/>
        <v>861.83499999999992</v>
      </c>
      <c r="F22794">
        <f t="shared" si="2137"/>
        <v>0.57153171582858253</v>
      </c>
      <c r="G22794">
        <f t="shared" si="2139"/>
        <v>0.42846828417141747</v>
      </c>
      <c r="H22794">
        <f t="shared" si="2140"/>
        <v>1.5699932645786153E-2</v>
      </c>
      <c r="I22794">
        <f t="shared" si="2141"/>
        <v>762.35873206332815</v>
      </c>
      <c r="J22794">
        <f t="shared" si="2138"/>
        <v>30.311288611783009</v>
      </c>
    </row>
    <row r="22795" spans="1:10" x14ac:dyDescent="0.25">
      <c r="A22795">
        <v>51712.3</v>
      </c>
      <c r="B22795">
        <v>1.14103E-2</v>
      </c>
      <c r="E22795">
        <f t="shared" si="2136"/>
        <v>861.87166666666667</v>
      </c>
      <c r="F22795">
        <f t="shared" si="2137"/>
        <v>0.57210832167586723</v>
      </c>
      <c r="G22795">
        <f t="shared" si="2139"/>
        <v>0.42789167832413277</v>
      </c>
      <c r="H22795">
        <f t="shared" si="2140"/>
        <v>1.6397228782143398E-2</v>
      </c>
      <c r="I22795">
        <f t="shared" si="2141"/>
        <v>762.37512929211027</v>
      </c>
      <c r="J22795">
        <f t="shared" si="2138"/>
        <v>30.311940563565212</v>
      </c>
    </row>
    <row r="22796" spans="1:10" x14ac:dyDescent="0.25">
      <c r="A22796">
        <v>51714.6</v>
      </c>
      <c r="B22796">
        <v>1.14158E-2</v>
      </c>
      <c r="E22796">
        <f t="shared" si="2136"/>
        <v>861.91</v>
      </c>
      <c r="F22796">
        <f t="shared" si="2137"/>
        <v>0.57238408968978605</v>
      </c>
      <c r="G22796">
        <f t="shared" si="2139"/>
        <v>0.42761591031021395</v>
      </c>
      <c r="H22796">
        <f t="shared" si="2140"/>
        <v>1.5271664920169374E-2</v>
      </c>
      <c r="I22796">
        <f t="shared" si="2141"/>
        <v>762.39040095703047</v>
      </c>
      <c r="J22796">
        <f t="shared" si="2138"/>
        <v>30.312547763067901</v>
      </c>
    </row>
    <row r="22797" spans="1:10" x14ac:dyDescent="0.25">
      <c r="A22797">
        <v>51716.800000000003</v>
      </c>
      <c r="B22797">
        <v>1.18592E-2</v>
      </c>
      <c r="E22797">
        <f t="shared" si="2136"/>
        <v>861.94666666666672</v>
      </c>
      <c r="F22797">
        <f t="shared" si="2137"/>
        <v>0.59461600557552785</v>
      </c>
      <c r="G22797">
        <f t="shared" si="2139"/>
        <v>0.40538399442447215</v>
      </c>
      <c r="H22797">
        <f t="shared" si="2140"/>
        <v>1.5271205306765491E-2</v>
      </c>
      <c r="I22797">
        <f t="shared" si="2141"/>
        <v>762.40567216233728</v>
      </c>
      <c r="J22797">
        <f t="shared" si="2138"/>
        <v>30.313154944296421</v>
      </c>
    </row>
    <row r="22798" spans="1:10" x14ac:dyDescent="0.25">
      <c r="A22798">
        <v>51719</v>
      </c>
      <c r="B22798">
        <v>1.1416300000000001E-2</v>
      </c>
      <c r="E22798">
        <f t="shared" si="2136"/>
        <v>861.98333333333335</v>
      </c>
      <c r="F22798">
        <f t="shared" si="2137"/>
        <v>0.57240915950923321</v>
      </c>
      <c r="G22798">
        <f t="shared" si="2139"/>
        <v>0.42759084049076679</v>
      </c>
      <c r="H22798">
        <f t="shared" si="2140"/>
        <v>1.6126896740789501E-2</v>
      </c>
      <c r="I22798">
        <f t="shared" si="2141"/>
        <v>762.42179905907813</v>
      </c>
      <c r="J22798">
        <f t="shared" si="2138"/>
        <v>30.3137961477102</v>
      </c>
    </row>
    <row r="22799" spans="1:10" x14ac:dyDescent="0.25">
      <c r="A22799">
        <v>51721.3</v>
      </c>
      <c r="B22799">
        <v>1.1691099999999999E-2</v>
      </c>
      <c r="E22799">
        <f t="shared" si="2136"/>
        <v>862.02166666666676</v>
      </c>
      <c r="F22799">
        <f t="shared" si="2137"/>
        <v>0.58618753227739251</v>
      </c>
      <c r="G22799">
        <f t="shared" si="2139"/>
        <v>0.41381246772260749</v>
      </c>
      <c r="H22799">
        <f t="shared" si="2140"/>
        <v>1.5065941981692099E-2</v>
      </c>
      <c r="I22799">
        <f t="shared" si="2141"/>
        <v>762.4368650010598</v>
      </c>
      <c r="J22799">
        <f t="shared" si="2138"/>
        <v>30.314395167694371</v>
      </c>
    </row>
    <row r="22800" spans="1:10" x14ac:dyDescent="0.25">
      <c r="A22800">
        <v>51723.5</v>
      </c>
      <c r="B22800">
        <v>1.1807700000000001E-2</v>
      </c>
      <c r="E22800">
        <f t="shared" si="2136"/>
        <v>862.05833333333328</v>
      </c>
      <c r="F22800">
        <f t="shared" si="2137"/>
        <v>0.59203381417247036</v>
      </c>
      <c r="G22800">
        <f t="shared" si="2139"/>
        <v>0.40796618582752964</v>
      </c>
      <c r="H22800">
        <f t="shared" si="2140"/>
        <v>1.5319740477215149E-2</v>
      </c>
      <c r="I22800">
        <f t="shared" si="2141"/>
        <v>762.45218474153705</v>
      </c>
      <c r="J22800">
        <f t="shared" si="2138"/>
        <v>30.315004278675246</v>
      </c>
    </row>
    <row r="22801" spans="1:10" x14ac:dyDescent="0.25">
      <c r="A22801">
        <v>51725.7</v>
      </c>
      <c r="B22801">
        <v>1.1415E-2</v>
      </c>
      <c r="E22801">
        <f t="shared" si="2136"/>
        <v>862.09499999999991</v>
      </c>
      <c r="F22801">
        <f t="shared" si="2137"/>
        <v>0.57234397797867054</v>
      </c>
      <c r="G22801">
        <f t="shared" si="2139"/>
        <v>0.42765602202132946</v>
      </c>
      <c r="H22801">
        <f t="shared" si="2140"/>
        <v>1.5673366993778585E-2</v>
      </c>
      <c r="I22801">
        <f t="shared" si="2141"/>
        <v>762.46785810853078</v>
      </c>
      <c r="J22801">
        <f t="shared" si="2138"/>
        <v>30.315627449802545</v>
      </c>
    </row>
    <row r="22802" spans="1:10" x14ac:dyDescent="0.25">
      <c r="A22802">
        <v>51727.9</v>
      </c>
      <c r="B22802">
        <v>1.1423000000000001E-2</v>
      </c>
      <c r="E22802">
        <f t="shared" si="2136"/>
        <v>862.13166666666666</v>
      </c>
      <c r="F22802">
        <f t="shared" si="2137"/>
        <v>0.57274509508982518</v>
      </c>
      <c r="G22802">
        <f t="shared" si="2139"/>
        <v>0.42725490491017482</v>
      </c>
      <c r="H22802">
        <f t="shared" si="2140"/>
        <v>1.5248592329624173E-2</v>
      </c>
      <c r="I22802">
        <f t="shared" si="2141"/>
        <v>762.48310670086039</v>
      </c>
      <c r="J22802">
        <f t="shared" si="2138"/>
        <v>30.316233731941889</v>
      </c>
    </row>
    <row r="22803" spans="1:10" x14ac:dyDescent="0.25">
      <c r="A22803">
        <v>51730.1</v>
      </c>
      <c r="B22803">
        <v>1.18771E-2</v>
      </c>
      <c r="E22803">
        <f t="shared" si="2136"/>
        <v>862.16833333333329</v>
      </c>
      <c r="F22803">
        <f t="shared" si="2137"/>
        <v>0.59551350511173617</v>
      </c>
      <c r="G22803">
        <f t="shared" si="2139"/>
        <v>0.40448649488826383</v>
      </c>
      <c r="H22803">
        <f t="shared" si="2140"/>
        <v>1.5235815078359857E-2</v>
      </c>
      <c r="I22803">
        <f t="shared" si="2141"/>
        <v>762.4983425159387</v>
      </c>
      <c r="J22803">
        <f t="shared" si="2138"/>
        <v>30.316839506059317</v>
      </c>
    </row>
    <row r="22804" spans="1:10" x14ac:dyDescent="0.25">
      <c r="A22804">
        <v>51732.3</v>
      </c>
      <c r="B22804">
        <v>1.14369E-2</v>
      </c>
      <c r="E22804">
        <f t="shared" si="2136"/>
        <v>862.20500000000004</v>
      </c>
      <c r="F22804">
        <f t="shared" si="2137"/>
        <v>0.57344203607045618</v>
      </c>
      <c r="G22804">
        <f t="shared" si="2139"/>
        <v>0.42655796392954382</v>
      </c>
      <c r="H22804">
        <f t="shared" si="2140"/>
        <v>1.6340817510084097E-2</v>
      </c>
      <c r="I22804">
        <f t="shared" si="2141"/>
        <v>762.51468333344883</v>
      </c>
      <c r="J22804">
        <f t="shared" si="2138"/>
        <v>30.317489214936341</v>
      </c>
    </row>
    <row r="22805" spans="1:10" x14ac:dyDescent="0.25">
      <c r="A22805">
        <v>51734.6</v>
      </c>
      <c r="B22805">
        <v>1.14479E-2</v>
      </c>
      <c r="E22805">
        <f t="shared" si="2136"/>
        <v>862.24333333333334</v>
      </c>
      <c r="F22805">
        <f t="shared" si="2137"/>
        <v>0.57399357209829371</v>
      </c>
      <c r="G22805">
        <f t="shared" si="2139"/>
        <v>0.42600642790170629</v>
      </c>
      <c r="H22805">
        <f t="shared" si="2140"/>
        <v>1.5642297130877007E-2</v>
      </c>
      <c r="I22805">
        <f t="shared" si="2141"/>
        <v>762.53032563057968</v>
      </c>
      <c r="J22805">
        <f t="shared" si="2138"/>
        <v>30.318111150729745</v>
      </c>
    </row>
    <row r="22806" spans="1:10" x14ac:dyDescent="0.25">
      <c r="A22806">
        <v>51736.800000000003</v>
      </c>
      <c r="B22806">
        <v>1.1423900000000001E-2</v>
      </c>
      <c r="E22806">
        <f t="shared" si="2136"/>
        <v>862.28000000000009</v>
      </c>
      <c r="F22806">
        <f t="shared" si="2137"/>
        <v>0.57279022076482999</v>
      </c>
      <c r="G22806">
        <f t="shared" si="2139"/>
        <v>0.42720977923517001</v>
      </c>
      <c r="H22806">
        <f t="shared" si="2140"/>
        <v>1.5538608357595145E-2</v>
      </c>
      <c r="I22806">
        <f t="shared" si="2141"/>
        <v>762.54586423893727</v>
      </c>
      <c r="J22806">
        <f t="shared" si="2138"/>
        <v>30.318728963870388</v>
      </c>
    </row>
    <row r="22807" spans="1:10" x14ac:dyDescent="0.25">
      <c r="A22807">
        <v>51739</v>
      </c>
      <c r="B22807">
        <v>1.15607E-2</v>
      </c>
      <c r="E22807">
        <f t="shared" si="2136"/>
        <v>862.31666666666672</v>
      </c>
      <c r="F22807">
        <f t="shared" si="2137"/>
        <v>0.57964932336557307</v>
      </c>
      <c r="G22807">
        <f t="shared" si="2139"/>
        <v>0.42035067663442693</v>
      </c>
      <c r="H22807">
        <f t="shared" si="2140"/>
        <v>1.5542561032413119E-2</v>
      </c>
      <c r="I22807">
        <f t="shared" si="2141"/>
        <v>762.56140679996963</v>
      </c>
      <c r="J22807">
        <f t="shared" si="2138"/>
        <v>30.319346934168891</v>
      </c>
    </row>
    <row r="22808" spans="1:10" x14ac:dyDescent="0.25">
      <c r="A22808">
        <v>51741.2</v>
      </c>
      <c r="B22808">
        <v>1.14196E-2</v>
      </c>
      <c r="E22808">
        <f t="shared" si="2136"/>
        <v>862.35333333333324</v>
      </c>
      <c r="F22808">
        <f t="shared" si="2137"/>
        <v>0.57257462031758444</v>
      </c>
      <c r="G22808">
        <f t="shared" si="2139"/>
        <v>0.42742537968241556</v>
      </c>
      <c r="H22808">
        <f t="shared" si="2140"/>
        <v>1.534566267057107E-2</v>
      </c>
      <c r="I22808">
        <f t="shared" si="2141"/>
        <v>762.57675246264023</v>
      </c>
      <c r="J22808">
        <f t="shared" si="2138"/>
        <v>30.319957075812955</v>
      </c>
    </row>
    <row r="22809" spans="1:10" x14ac:dyDescent="0.25">
      <c r="A22809">
        <v>51743.4</v>
      </c>
      <c r="B22809">
        <v>1.17749E-2</v>
      </c>
      <c r="E22809">
        <f t="shared" si="2136"/>
        <v>862.39</v>
      </c>
      <c r="F22809">
        <f t="shared" si="2137"/>
        <v>0.5903892340167366</v>
      </c>
      <c r="G22809">
        <f t="shared" si="2139"/>
        <v>0.4096107659832634</v>
      </c>
      <c r="H22809">
        <f t="shared" si="2140"/>
        <v>1.4894230431738886E-2</v>
      </c>
      <c r="I22809">
        <f t="shared" si="2141"/>
        <v>762.59164669307199</v>
      </c>
      <c r="J22809">
        <f t="shared" si="2138"/>
        <v>30.320549268567202</v>
      </c>
    </row>
    <row r="22810" spans="1:10" x14ac:dyDescent="0.25">
      <c r="A22810">
        <v>51745.599999999999</v>
      </c>
      <c r="B22810">
        <v>1.19107E-2</v>
      </c>
      <c r="E22810">
        <f t="shared" si="2136"/>
        <v>862.42666666666662</v>
      </c>
      <c r="F22810">
        <f t="shared" si="2137"/>
        <v>0.59719819697858534</v>
      </c>
      <c r="G22810">
        <f t="shared" si="2139"/>
        <v>0.40280180302141466</v>
      </c>
      <c r="H22810">
        <f t="shared" si="2140"/>
        <v>1.5876169298194697E-2</v>
      </c>
      <c r="I22810">
        <f t="shared" si="2141"/>
        <v>762.60752286237016</v>
      </c>
      <c r="J22810">
        <f t="shared" si="2138"/>
        <v>30.321180503088971</v>
      </c>
    </row>
    <row r="22811" spans="1:10" x14ac:dyDescent="0.25">
      <c r="A22811">
        <v>51747.9</v>
      </c>
      <c r="B22811">
        <v>1.14576E-2</v>
      </c>
      <c r="E22811">
        <f t="shared" si="2136"/>
        <v>862.46500000000003</v>
      </c>
      <c r="F22811">
        <f t="shared" si="2137"/>
        <v>0.57447992659556857</v>
      </c>
      <c r="G22811">
        <f t="shared" si="2139"/>
        <v>0.42552007340443143</v>
      </c>
      <c r="H22811">
        <f t="shared" si="2140"/>
        <v>1.5591188125582274E-2</v>
      </c>
      <c r="I22811">
        <f t="shared" si="2141"/>
        <v>762.6231140504957</v>
      </c>
      <c r="J22811">
        <f t="shared" si="2138"/>
        <v>30.321800406794665</v>
      </c>
    </row>
    <row r="22812" spans="1:10" x14ac:dyDescent="0.25">
      <c r="A22812">
        <v>51750.1</v>
      </c>
      <c r="B22812">
        <v>1.14698E-2</v>
      </c>
      <c r="E22812">
        <f t="shared" si="2136"/>
        <v>862.50166666666667</v>
      </c>
      <c r="F22812">
        <f t="shared" si="2137"/>
        <v>0.57509163019007936</v>
      </c>
      <c r="G22812">
        <f t="shared" si="2139"/>
        <v>0.42490836980992064</v>
      </c>
      <c r="H22812">
        <f t="shared" si="2140"/>
        <v>1.5586224301380068E-2</v>
      </c>
      <c r="I22812">
        <f t="shared" si="2141"/>
        <v>762.63870027479709</v>
      </c>
      <c r="J22812">
        <f t="shared" si="2138"/>
        <v>30.322420113139327</v>
      </c>
    </row>
    <row r="22813" spans="1:10" x14ac:dyDescent="0.25">
      <c r="A22813">
        <v>51752.3</v>
      </c>
      <c r="B22813">
        <v>1.1462999999999999E-2</v>
      </c>
      <c r="E22813">
        <f t="shared" si="2136"/>
        <v>862.53833333333341</v>
      </c>
      <c r="F22813">
        <f t="shared" si="2137"/>
        <v>0.57475068064559787</v>
      </c>
      <c r="G22813">
        <f t="shared" si="2139"/>
        <v>0.42524931935440213</v>
      </c>
      <c r="H22813">
        <f t="shared" si="2140"/>
        <v>1.6322270021948051E-2</v>
      </c>
      <c r="I22813">
        <f t="shared" si="2141"/>
        <v>762.65502254481908</v>
      </c>
      <c r="J22813">
        <f t="shared" si="2138"/>
        <v>30.323069084570527</v>
      </c>
    </row>
    <row r="22814" spans="1:10" x14ac:dyDescent="0.25">
      <c r="A22814">
        <v>51754.6</v>
      </c>
      <c r="B22814">
        <v>1.1441099999999999E-2</v>
      </c>
      <c r="E22814">
        <f t="shared" si="2136"/>
        <v>862.5766666666666</v>
      </c>
      <c r="F22814">
        <f t="shared" si="2137"/>
        <v>0.57365262255381233</v>
      </c>
      <c r="G22814">
        <f t="shared" si="2139"/>
        <v>0.42634737744618767</v>
      </c>
      <c r="H22814">
        <f t="shared" si="2140"/>
        <v>1.5611962649345874E-2</v>
      </c>
      <c r="I22814">
        <f t="shared" si="2141"/>
        <v>762.67063450746844</v>
      </c>
      <c r="J22814">
        <f t="shared" si="2138"/>
        <v>30.323689814268707</v>
      </c>
    </row>
    <row r="22815" spans="1:10" x14ac:dyDescent="0.25">
      <c r="A22815">
        <v>51756.800000000003</v>
      </c>
      <c r="B22815">
        <v>1.14637E-2</v>
      </c>
      <c r="E22815">
        <f t="shared" si="2136"/>
        <v>862.61333333333334</v>
      </c>
      <c r="F22815">
        <f t="shared" si="2137"/>
        <v>0.57478577839282396</v>
      </c>
      <c r="G22815">
        <f t="shared" si="2139"/>
        <v>0.42521422160717604</v>
      </c>
      <c r="H22815">
        <f t="shared" si="2140"/>
        <v>1.5595600413804971E-2</v>
      </c>
      <c r="I22815">
        <f t="shared" si="2141"/>
        <v>762.68623010788224</v>
      </c>
      <c r="J22815">
        <f t="shared" si="2138"/>
        <v>30.324309893406433</v>
      </c>
    </row>
    <row r="22816" spans="1:10" x14ac:dyDescent="0.25">
      <c r="A22816">
        <v>51759</v>
      </c>
      <c r="B22816">
        <v>1.1458899999999999E-2</v>
      </c>
      <c r="E22816">
        <f t="shared" si="2136"/>
        <v>862.65</v>
      </c>
      <c r="F22816">
        <f t="shared" si="2137"/>
        <v>0.57454510812613124</v>
      </c>
      <c r="G22816">
        <f t="shared" si="2139"/>
        <v>0.42545489187386876</v>
      </c>
      <c r="H22816">
        <f t="shared" si="2140"/>
        <v>1.5521051127375667E-2</v>
      </c>
      <c r="I22816">
        <f t="shared" si="2141"/>
        <v>762.70175115900963</v>
      </c>
      <c r="J22816">
        <f t="shared" si="2138"/>
        <v>30.324927008473786</v>
      </c>
    </row>
    <row r="22817" spans="1:10" x14ac:dyDescent="0.25">
      <c r="A22817">
        <v>51761.2</v>
      </c>
      <c r="B22817">
        <v>1.1544799999999999E-2</v>
      </c>
      <c r="E22817">
        <f t="shared" si="2136"/>
        <v>862.68666666666661</v>
      </c>
      <c r="F22817">
        <f t="shared" si="2137"/>
        <v>0.57885210310715329</v>
      </c>
      <c r="G22817">
        <f t="shared" si="2139"/>
        <v>0.42114789689284671</v>
      </c>
      <c r="H22817">
        <f t="shared" si="2140"/>
        <v>1.5484649749586436E-2</v>
      </c>
      <c r="I22817">
        <f t="shared" si="2141"/>
        <v>762.71723580875926</v>
      </c>
      <c r="J22817">
        <f t="shared" si="2138"/>
        <v>30.325542676226867</v>
      </c>
    </row>
    <row r="22818" spans="1:10" x14ac:dyDescent="0.25">
      <c r="A22818">
        <v>51763.4</v>
      </c>
      <c r="B22818">
        <v>1.14985E-2</v>
      </c>
      <c r="E22818">
        <f t="shared" si="2136"/>
        <v>862.72333333333336</v>
      </c>
      <c r="F22818">
        <f t="shared" si="2137"/>
        <v>0.57653063782634628</v>
      </c>
      <c r="G22818">
        <f t="shared" si="2139"/>
        <v>0.42346936217365372</v>
      </c>
      <c r="H22818">
        <f t="shared" si="2140"/>
        <v>1.6242986717994887E-2</v>
      </c>
      <c r="I22818">
        <f t="shared" si="2141"/>
        <v>762.73347879547725</v>
      </c>
      <c r="J22818">
        <f t="shared" si="2138"/>
        <v>30.326188495363738</v>
      </c>
    </row>
    <row r="22819" spans="1:10" x14ac:dyDescent="0.25">
      <c r="A22819">
        <v>51765.7</v>
      </c>
      <c r="B22819">
        <v>1.1488099999999999E-2</v>
      </c>
      <c r="E22819">
        <f t="shared" si="2136"/>
        <v>862.76166666666666</v>
      </c>
      <c r="F22819">
        <f t="shared" si="2137"/>
        <v>0.57600918558184533</v>
      </c>
      <c r="G22819">
        <f t="shared" si="2139"/>
        <v>0.42399081441815467</v>
      </c>
      <c r="H22819">
        <f t="shared" si="2140"/>
        <v>1.5579330101032084E-2</v>
      </c>
      <c r="I22819">
        <f t="shared" si="2141"/>
        <v>762.74905812557824</v>
      </c>
      <c r="J22819">
        <f t="shared" si="2138"/>
        <v>30.326807927595844</v>
      </c>
    </row>
    <row r="22820" spans="1:10" x14ac:dyDescent="0.25">
      <c r="A22820">
        <v>51767.9</v>
      </c>
      <c r="B22820">
        <v>1.1452199999999999E-2</v>
      </c>
      <c r="E22820">
        <f t="shared" si="2136"/>
        <v>862.7983333333334</v>
      </c>
      <c r="F22820">
        <f t="shared" si="2137"/>
        <v>0.57420917254553927</v>
      </c>
      <c r="G22820">
        <f t="shared" si="2139"/>
        <v>0.42579082745446073</v>
      </c>
      <c r="H22820">
        <f t="shared" si="2140"/>
        <v>1.5605068448901121E-2</v>
      </c>
      <c r="I22820">
        <f t="shared" si="2141"/>
        <v>762.76466319402709</v>
      </c>
      <c r="J22820">
        <f t="shared" si="2138"/>
        <v>30.327428383181473</v>
      </c>
    </row>
    <row r="22821" spans="1:10" x14ac:dyDescent="0.25">
      <c r="A22821">
        <v>51770.1</v>
      </c>
      <c r="B22821">
        <v>1.1460100000000001E-2</v>
      </c>
      <c r="E22821">
        <f t="shared" si="2136"/>
        <v>862.83499999999992</v>
      </c>
      <c r="F22821">
        <f t="shared" si="2137"/>
        <v>0.57460527569280451</v>
      </c>
      <c r="G22821">
        <f t="shared" si="2139"/>
        <v>0.42539472430719549</v>
      </c>
      <c r="H22821">
        <f t="shared" si="2140"/>
        <v>1.5320383935961794E-2</v>
      </c>
      <c r="I22821">
        <f t="shared" si="2141"/>
        <v>762.77998357796309</v>
      </c>
      <c r="J22821">
        <f t="shared" si="2138"/>
        <v>30.328037519746186</v>
      </c>
    </row>
    <row r="22822" spans="1:10" x14ac:dyDescent="0.25">
      <c r="A22822">
        <v>51772.3</v>
      </c>
      <c r="B22822">
        <v>1.17619E-2</v>
      </c>
      <c r="E22822">
        <f t="shared" si="2136"/>
        <v>862.87166666666667</v>
      </c>
      <c r="F22822">
        <f t="shared" si="2137"/>
        <v>0.58973741871111041</v>
      </c>
      <c r="G22822">
        <f t="shared" si="2139"/>
        <v>0.41026258128888959</v>
      </c>
      <c r="H22822">
        <f t="shared" si="2140"/>
        <v>1.5334080413938913E-2</v>
      </c>
      <c r="I22822">
        <f t="shared" si="2141"/>
        <v>762.79531765837703</v>
      </c>
      <c r="J22822">
        <f t="shared" si="2138"/>
        <v>30.328647200881161</v>
      </c>
    </row>
    <row r="22823" spans="1:10" x14ac:dyDescent="0.25">
      <c r="A22823">
        <v>51774.5</v>
      </c>
      <c r="B22823">
        <v>1.1445200000000001E-2</v>
      </c>
      <c r="E22823">
        <f t="shared" si="2136"/>
        <v>862.9083333333333</v>
      </c>
      <c r="F22823">
        <f t="shared" si="2137"/>
        <v>0.57385819507327906</v>
      </c>
      <c r="G22823">
        <f t="shared" si="2139"/>
        <v>0.42614180492672094</v>
      </c>
      <c r="H22823">
        <f t="shared" si="2140"/>
        <v>1.5595508491133664E-2</v>
      </c>
      <c r="I22823">
        <f t="shared" si="2141"/>
        <v>762.8109131668682</v>
      </c>
      <c r="J22823">
        <f t="shared" si="2138"/>
        <v>30.329267276364057</v>
      </c>
    </row>
    <row r="22824" spans="1:10" x14ac:dyDescent="0.25">
      <c r="A22824">
        <v>51776.7</v>
      </c>
      <c r="B22824">
        <v>1.14775E-2</v>
      </c>
      <c r="E22824">
        <f t="shared" si="2136"/>
        <v>862.94499999999994</v>
      </c>
      <c r="F22824">
        <f t="shared" si="2137"/>
        <v>0.57547770540956555</v>
      </c>
      <c r="G22824">
        <f t="shared" si="2139"/>
        <v>0.42452229459043445</v>
      </c>
      <c r="H22824">
        <f t="shared" si="2140"/>
        <v>1.6268453476298184E-2</v>
      </c>
      <c r="I22824">
        <f t="shared" si="2141"/>
        <v>762.8271816203445</v>
      </c>
      <c r="J22824">
        <f t="shared" si="2138"/>
        <v>30.32991410805608</v>
      </c>
    </row>
    <row r="22825" spans="1:10" x14ac:dyDescent="0.25">
      <c r="A22825">
        <v>51779</v>
      </c>
      <c r="B22825">
        <v>1.1482600000000001E-2</v>
      </c>
      <c r="E22825">
        <f t="shared" si="2136"/>
        <v>862.98333333333335</v>
      </c>
      <c r="F22825">
        <f t="shared" si="2137"/>
        <v>0.57573341756792662</v>
      </c>
      <c r="G22825">
        <f t="shared" si="2139"/>
        <v>0.42426658243207338</v>
      </c>
      <c r="H22825">
        <f t="shared" si="2140"/>
        <v>1.5519120751278235E-2</v>
      </c>
      <c r="I22825">
        <f t="shared" si="2141"/>
        <v>762.84270074109577</v>
      </c>
      <c r="J22825">
        <f t="shared" si="2138"/>
        <v>30.330531146371907</v>
      </c>
    </row>
    <row r="22826" spans="1:10" x14ac:dyDescent="0.25">
      <c r="A22826">
        <v>51781.2</v>
      </c>
      <c r="B22826">
        <v>1.1523200000000001E-2</v>
      </c>
      <c r="E22826">
        <f t="shared" si="2136"/>
        <v>863.02</v>
      </c>
      <c r="F22826">
        <f t="shared" si="2137"/>
        <v>0.5777690869070361</v>
      </c>
      <c r="G22826">
        <f t="shared" si="2139"/>
        <v>0.4222309130929639</v>
      </c>
      <c r="H22826">
        <f t="shared" si="2140"/>
        <v>1.5528221095785692E-2</v>
      </c>
      <c r="I22826">
        <f t="shared" si="2141"/>
        <v>762.85822896219156</v>
      </c>
      <c r="J22826">
        <f t="shared" si="2138"/>
        <v>30.33114854651631</v>
      </c>
    </row>
    <row r="22827" spans="1:10" x14ac:dyDescent="0.25">
      <c r="A22827">
        <v>51783.4</v>
      </c>
      <c r="B22827">
        <v>1.1472700000000001E-2</v>
      </c>
      <c r="E22827">
        <f t="shared" si="2136"/>
        <v>863.05666666666673</v>
      </c>
      <c r="F22827">
        <f t="shared" si="2137"/>
        <v>0.57523703514287283</v>
      </c>
      <c r="G22827">
        <f t="shared" si="2139"/>
        <v>0.42476296485712717</v>
      </c>
      <c r="H22827">
        <f t="shared" si="2140"/>
        <v>1.5573079359334959E-2</v>
      </c>
      <c r="I22827">
        <f t="shared" si="2141"/>
        <v>762.8738020415509</v>
      </c>
      <c r="J22827">
        <f t="shared" si="2138"/>
        <v>30.33176773021971</v>
      </c>
    </row>
    <row r="22828" spans="1:10" x14ac:dyDescent="0.25">
      <c r="A22828">
        <v>51785.599999999999</v>
      </c>
      <c r="B22828">
        <v>1.1474399999999999E-2</v>
      </c>
      <c r="E22828">
        <f t="shared" si="2136"/>
        <v>863.09333333333336</v>
      </c>
      <c r="F22828">
        <f t="shared" si="2137"/>
        <v>0.57532227252899315</v>
      </c>
      <c r="G22828">
        <f t="shared" si="2139"/>
        <v>0.42467772747100685</v>
      </c>
      <c r="H22828">
        <f t="shared" si="2140"/>
        <v>1.5564162860218261E-2</v>
      </c>
      <c r="I22828">
        <f t="shared" si="2141"/>
        <v>762.88936620441109</v>
      </c>
      <c r="J22828">
        <f t="shared" si="2138"/>
        <v>30.332386559404199</v>
      </c>
    </row>
    <row r="22829" spans="1:10" x14ac:dyDescent="0.25">
      <c r="A22829">
        <v>51787.8</v>
      </c>
      <c r="B22829">
        <v>1.14824E-2</v>
      </c>
      <c r="E22829">
        <f t="shared" si="2136"/>
        <v>863.13</v>
      </c>
      <c r="F22829">
        <f t="shared" si="2137"/>
        <v>0.5757233896401478</v>
      </c>
      <c r="G22829">
        <f t="shared" si="2139"/>
        <v>0.4242766103598522</v>
      </c>
      <c r="H22829">
        <f t="shared" si="2140"/>
        <v>1.5544491408558739E-2</v>
      </c>
      <c r="I22829">
        <f t="shared" si="2141"/>
        <v>762.90491069581969</v>
      </c>
      <c r="J22829">
        <f t="shared" si="2138"/>
        <v>30.333004606454224</v>
      </c>
    </row>
    <row r="22830" spans="1:10" x14ac:dyDescent="0.25">
      <c r="A22830">
        <v>51790</v>
      </c>
      <c r="B22830">
        <v>1.14958E-2</v>
      </c>
      <c r="E22830">
        <f t="shared" si="2136"/>
        <v>863.16666666666663</v>
      </c>
      <c r="F22830">
        <f t="shared" si="2137"/>
        <v>0.57639526080133163</v>
      </c>
      <c r="G22830">
        <f t="shared" si="2139"/>
        <v>0.42360473919866837</v>
      </c>
      <c r="H22830">
        <f t="shared" si="2140"/>
        <v>1.5541917573762167E-2</v>
      </c>
      <c r="I22830">
        <f t="shared" si="2141"/>
        <v>762.92045261339342</v>
      </c>
      <c r="J22830">
        <f t="shared" si="2138"/>
        <v>30.333622551168887</v>
      </c>
    </row>
    <row r="22831" spans="1:10" x14ac:dyDescent="0.25">
      <c r="A22831">
        <v>51792.2</v>
      </c>
      <c r="B22831">
        <v>1.1485199999999999E-2</v>
      </c>
      <c r="E22831">
        <f t="shared" si="2136"/>
        <v>863.20333333333326</v>
      </c>
      <c r="F22831">
        <f t="shared" si="2137"/>
        <v>0.57586378062905186</v>
      </c>
      <c r="G22831">
        <f t="shared" si="2139"/>
        <v>0.42413621937094814</v>
      </c>
      <c r="H22831">
        <f t="shared" si="2140"/>
        <v>1.6244620434610366E-2</v>
      </c>
      <c r="I22831">
        <f t="shared" si="2141"/>
        <v>762.936697233828</v>
      </c>
      <c r="J22831">
        <f t="shared" si="2138"/>
        <v>30.334268435262128</v>
      </c>
    </row>
    <row r="22832" spans="1:10" x14ac:dyDescent="0.25">
      <c r="A22832">
        <v>51794.5</v>
      </c>
      <c r="B22832">
        <v>1.14997E-2</v>
      </c>
      <c r="E22832">
        <f t="shared" si="2136"/>
        <v>863.24166666666667</v>
      </c>
      <c r="F22832">
        <f t="shared" si="2137"/>
        <v>0.57659080539301955</v>
      </c>
      <c r="G22832">
        <f t="shared" si="2139"/>
        <v>0.42340919460698045</v>
      </c>
      <c r="H22832">
        <f t="shared" si="2140"/>
        <v>1.5535207218756817E-2</v>
      </c>
      <c r="I22832">
        <f t="shared" si="2141"/>
        <v>762.9522324410467</v>
      </c>
      <c r="J22832">
        <f t="shared" si="2138"/>
        <v>30.334886113173912</v>
      </c>
    </row>
    <row r="22833" spans="1:10" x14ac:dyDescent="0.25">
      <c r="A22833">
        <v>51796.7</v>
      </c>
      <c r="B22833">
        <v>1.14886E-2</v>
      </c>
      <c r="E22833">
        <f t="shared" si="2136"/>
        <v>863.27833333333331</v>
      </c>
      <c r="F22833">
        <f t="shared" si="2137"/>
        <v>0.57603425540129249</v>
      </c>
      <c r="G22833">
        <f t="shared" si="2139"/>
        <v>0.42396574459870751</v>
      </c>
      <c r="H22833">
        <f t="shared" si="2140"/>
        <v>1.5538792202985938E-2</v>
      </c>
      <c r="I22833">
        <f t="shared" si="2141"/>
        <v>762.96777123324966</v>
      </c>
      <c r="J22833">
        <f t="shared" si="2138"/>
        <v>30.335503933624221</v>
      </c>
    </row>
    <row r="22834" spans="1:10" x14ac:dyDescent="0.25">
      <c r="A22834">
        <v>51798.9</v>
      </c>
      <c r="B22834">
        <v>1.14958E-2</v>
      </c>
      <c r="E22834">
        <f t="shared" si="2136"/>
        <v>863.31500000000005</v>
      </c>
      <c r="F22834">
        <f t="shared" si="2137"/>
        <v>0.57639526080133163</v>
      </c>
      <c r="G22834">
        <f t="shared" si="2139"/>
        <v>0.42360473919866837</v>
      </c>
      <c r="H22834">
        <f t="shared" si="2140"/>
        <v>1.5533276842659387E-2</v>
      </c>
      <c r="I22834">
        <f t="shared" si="2141"/>
        <v>762.98330451009235</v>
      </c>
      <c r="J22834">
        <f t="shared" si="2138"/>
        <v>30.336121534784493</v>
      </c>
    </row>
    <row r="22835" spans="1:10" x14ac:dyDescent="0.25">
      <c r="A22835">
        <v>51801.1</v>
      </c>
      <c r="B22835">
        <v>1.1494600000000001E-2</v>
      </c>
      <c r="E22835">
        <f t="shared" si="2136"/>
        <v>863.35166666666669</v>
      </c>
      <c r="F22835">
        <f t="shared" si="2137"/>
        <v>0.57633509323465848</v>
      </c>
      <c r="G22835">
        <f t="shared" si="2139"/>
        <v>0.42366490676534152</v>
      </c>
      <c r="H22835">
        <f t="shared" si="2140"/>
        <v>1.6225976845500003E-2</v>
      </c>
      <c r="I22835">
        <f t="shared" si="2141"/>
        <v>762.99953048693783</v>
      </c>
      <c r="J22835">
        <f t="shared" si="2138"/>
        <v>30.336766677610942</v>
      </c>
    </row>
    <row r="22836" spans="1:10" x14ac:dyDescent="0.25">
      <c r="A22836">
        <v>51803.4</v>
      </c>
      <c r="B22836">
        <v>1.1509699999999999E-2</v>
      </c>
      <c r="E22836">
        <f t="shared" si="2136"/>
        <v>863.39</v>
      </c>
      <c r="F22836">
        <f t="shared" si="2137"/>
        <v>0.57709220178196274</v>
      </c>
      <c r="G22836">
        <f t="shared" si="2139"/>
        <v>0.42290779821803726</v>
      </c>
      <c r="H22836">
        <f t="shared" si="2140"/>
        <v>1.5504413123869248E-2</v>
      </c>
      <c r="I22836">
        <f t="shared" si="2141"/>
        <v>763.01503490006166</v>
      </c>
      <c r="J22836">
        <f t="shared" si="2138"/>
        <v>30.337383131153334</v>
      </c>
    </row>
    <row r="22837" spans="1:10" x14ac:dyDescent="0.25">
      <c r="A22837">
        <v>51805.599999999999</v>
      </c>
      <c r="B22837">
        <v>1.1512100000000001E-2</v>
      </c>
      <c r="E22837">
        <f t="shared" si="2136"/>
        <v>863.42666666666662</v>
      </c>
      <c r="F22837">
        <f t="shared" si="2137"/>
        <v>0.57721253691530916</v>
      </c>
      <c r="G22837">
        <f t="shared" si="2139"/>
        <v>0.42278746308469084</v>
      </c>
      <c r="H22837">
        <f t="shared" si="2140"/>
        <v>1.5271572997498067E-2</v>
      </c>
      <c r="I22837">
        <f t="shared" si="2141"/>
        <v>763.03030647305911</v>
      </c>
      <c r="J22837">
        <f t="shared" si="2138"/>
        <v>30.337990327001187</v>
      </c>
    </row>
    <row r="22838" spans="1:10" x14ac:dyDescent="0.25">
      <c r="A22838">
        <v>51807.8</v>
      </c>
      <c r="B22838">
        <v>1.1762999999999999E-2</v>
      </c>
      <c r="E22838">
        <f t="shared" si="2136"/>
        <v>863.46333333333337</v>
      </c>
      <c r="F22838">
        <f t="shared" si="2137"/>
        <v>0.58979257231389415</v>
      </c>
      <c r="G22838">
        <f t="shared" si="2139"/>
        <v>0.41020742768610585</v>
      </c>
      <c r="H22838">
        <f t="shared" si="2140"/>
        <v>1.5278926811155212E-2</v>
      </c>
      <c r="I22838">
        <f t="shared" si="2141"/>
        <v>763.04558539987022</v>
      </c>
      <c r="J22838">
        <f t="shared" si="2138"/>
        <v>30.338597815235758</v>
      </c>
    </row>
    <row r="22839" spans="1:10" x14ac:dyDescent="0.25">
      <c r="A22839">
        <v>51810</v>
      </c>
      <c r="B22839">
        <v>1.15041E-2</v>
      </c>
      <c r="E22839">
        <f t="shared" si="2136"/>
        <v>863.5</v>
      </c>
      <c r="F22839">
        <f t="shared" si="2137"/>
        <v>0.57681141980415451</v>
      </c>
      <c r="G22839">
        <f t="shared" si="2139"/>
        <v>0.42318858019584549</v>
      </c>
      <c r="H22839">
        <f t="shared" si="2140"/>
        <v>1.5528313018408853E-2</v>
      </c>
      <c r="I22839">
        <f t="shared" si="2141"/>
        <v>763.06111371288864</v>
      </c>
      <c r="J22839">
        <f t="shared" si="2138"/>
        <v>30.33921521903499</v>
      </c>
    </row>
    <row r="22840" spans="1:10" x14ac:dyDescent="0.25">
      <c r="A22840">
        <v>51812.2</v>
      </c>
      <c r="B22840">
        <v>1.1491700000000001E-2</v>
      </c>
      <c r="E22840">
        <f t="shared" si="2136"/>
        <v>863.53666666666663</v>
      </c>
      <c r="F22840">
        <f t="shared" si="2137"/>
        <v>0.57618968828186501</v>
      </c>
      <c r="G22840">
        <f t="shared" si="2139"/>
        <v>0.42381031171813499</v>
      </c>
      <c r="H22840">
        <f t="shared" si="2140"/>
        <v>1.6214925233475144E-2</v>
      </c>
      <c r="I22840">
        <f t="shared" si="2141"/>
        <v>763.07732863812214</v>
      </c>
      <c r="J22840">
        <f t="shared" si="2138"/>
        <v>30.339859922450717</v>
      </c>
    </row>
    <row r="22841" spans="1:10" x14ac:dyDescent="0.25">
      <c r="A22841">
        <v>51814.5</v>
      </c>
      <c r="B22841">
        <v>1.1524100000000001E-2</v>
      </c>
      <c r="E22841">
        <f t="shared" si="2136"/>
        <v>863.57500000000005</v>
      </c>
      <c r="F22841">
        <f t="shared" si="2137"/>
        <v>0.57781421258204102</v>
      </c>
      <c r="G22841">
        <f t="shared" si="2139"/>
        <v>0.42218578741795898</v>
      </c>
      <c r="H22841">
        <f t="shared" si="2140"/>
        <v>1.5508273876016021E-2</v>
      </c>
      <c r="I22841">
        <f t="shared" si="2141"/>
        <v>763.09283691199812</v>
      </c>
      <c r="J22841">
        <f t="shared" si="2138"/>
        <v>30.340476529496133</v>
      </c>
    </row>
    <row r="22842" spans="1:10" x14ac:dyDescent="0.25">
      <c r="A22842">
        <v>51816.7</v>
      </c>
      <c r="B22842">
        <v>1.14935E-2</v>
      </c>
      <c r="E22842">
        <f t="shared" si="2136"/>
        <v>863.61166666666657</v>
      </c>
      <c r="F22842">
        <f t="shared" si="2137"/>
        <v>0.57627993963187474</v>
      </c>
      <c r="G22842">
        <f t="shared" si="2139"/>
        <v>0.42372006036812526</v>
      </c>
      <c r="H22842">
        <f t="shared" si="2140"/>
        <v>1.5510939633580079E-2</v>
      </c>
      <c r="I22842">
        <f t="shared" si="2141"/>
        <v>763.10834785163172</v>
      </c>
      <c r="J22842">
        <f t="shared" si="2138"/>
        <v>30.341093242531745</v>
      </c>
    </row>
    <row r="22843" spans="1:10" x14ac:dyDescent="0.25">
      <c r="A22843">
        <v>51818.9</v>
      </c>
      <c r="B22843">
        <v>1.1521200000000001E-2</v>
      </c>
      <c r="E22843">
        <f t="shared" si="2136"/>
        <v>863.64833333333331</v>
      </c>
      <c r="F22843">
        <f t="shared" si="2137"/>
        <v>0.57766880762924744</v>
      </c>
      <c r="G22843">
        <f t="shared" si="2139"/>
        <v>0.42233119237075256</v>
      </c>
      <c r="H22843">
        <f t="shared" si="2140"/>
        <v>1.5477204013162622E-2</v>
      </c>
      <c r="I22843">
        <f t="shared" si="2141"/>
        <v>763.12382505564483</v>
      </c>
      <c r="J22843">
        <f t="shared" si="2138"/>
        <v>30.34170861424327</v>
      </c>
    </row>
    <row r="22844" spans="1:10" x14ac:dyDescent="0.25">
      <c r="A22844">
        <v>51821.1</v>
      </c>
      <c r="B22844">
        <v>1.1530200000000001E-2</v>
      </c>
      <c r="E22844">
        <f t="shared" si="2136"/>
        <v>863.68499999999995</v>
      </c>
      <c r="F22844">
        <f t="shared" si="2137"/>
        <v>0.57812006437929631</v>
      </c>
      <c r="G22844">
        <f t="shared" si="2139"/>
        <v>0.42187993562070369</v>
      </c>
      <c r="H22844">
        <f t="shared" si="2140"/>
        <v>1.5469942122177399E-2</v>
      </c>
      <c r="I22844">
        <f t="shared" si="2141"/>
        <v>763.13929499776702</v>
      </c>
      <c r="J22844">
        <f t="shared" si="2138"/>
        <v>30.342323697222906</v>
      </c>
    </row>
    <row r="22845" spans="1:10" x14ac:dyDescent="0.25">
      <c r="A22845">
        <v>51823.3</v>
      </c>
      <c r="B22845">
        <v>1.15291E-2</v>
      </c>
      <c r="E22845">
        <f t="shared" si="2136"/>
        <v>863.72166666666669</v>
      </c>
      <c r="F22845">
        <f t="shared" si="2137"/>
        <v>0.57806491077651256</v>
      </c>
      <c r="G22845">
        <f t="shared" si="2139"/>
        <v>0.42193508922348744</v>
      </c>
      <c r="H22845">
        <f t="shared" si="2140"/>
        <v>1.5474814023708662E-2</v>
      </c>
      <c r="I22845">
        <f t="shared" si="2141"/>
        <v>763.15476981179074</v>
      </c>
      <c r="J22845">
        <f t="shared" si="2138"/>
        <v>30.342938973908751</v>
      </c>
    </row>
    <row r="22846" spans="1:10" x14ac:dyDescent="0.25">
      <c r="A22846">
        <v>51825.5</v>
      </c>
      <c r="B22846">
        <v>1.1524899999999999E-2</v>
      </c>
      <c r="E22846">
        <f t="shared" si="2136"/>
        <v>863.75833333333333</v>
      </c>
      <c r="F22846">
        <f t="shared" si="2137"/>
        <v>0.57785432429315642</v>
      </c>
      <c r="G22846">
        <f t="shared" si="2139"/>
        <v>0.42214567570684358</v>
      </c>
      <c r="H22846">
        <f t="shared" si="2140"/>
        <v>1.6171583693954158E-2</v>
      </c>
      <c r="I22846">
        <f t="shared" si="2141"/>
        <v>763.17094139548465</v>
      </c>
      <c r="J22846">
        <f t="shared" si="2138"/>
        <v>30.343581954070238</v>
      </c>
    </row>
    <row r="22847" spans="1:10" x14ac:dyDescent="0.25">
      <c r="A22847">
        <v>51827.8</v>
      </c>
      <c r="B22847">
        <v>1.1535999999999999E-2</v>
      </c>
      <c r="E22847">
        <f t="shared" si="2136"/>
        <v>863.79666666666674</v>
      </c>
      <c r="F22847">
        <f t="shared" si="2137"/>
        <v>0.57841087428488336</v>
      </c>
      <c r="G22847">
        <f t="shared" si="2139"/>
        <v>0.42158912571511664</v>
      </c>
      <c r="H22847">
        <f t="shared" si="2140"/>
        <v>1.5456797180132653E-2</v>
      </c>
      <c r="I22847">
        <f t="shared" si="2141"/>
        <v>763.1863981926648</v>
      </c>
      <c r="J22847">
        <f t="shared" si="2138"/>
        <v>30.344196514408615</v>
      </c>
    </row>
    <row r="22848" spans="1:10" x14ac:dyDescent="0.25">
      <c r="A22848">
        <v>51830</v>
      </c>
      <c r="B22848">
        <v>1.15376E-2</v>
      </c>
      <c r="E22848">
        <f t="shared" si="2136"/>
        <v>863.83333333333337</v>
      </c>
      <c r="F22848">
        <f t="shared" si="2137"/>
        <v>0.57849109770711427</v>
      </c>
      <c r="G22848">
        <f t="shared" si="2139"/>
        <v>0.42150890229288573</v>
      </c>
      <c r="H22848">
        <f t="shared" si="2140"/>
        <v>1.5437401496487049E-2</v>
      </c>
      <c r="I22848">
        <f t="shared" si="2141"/>
        <v>763.20183559416125</v>
      </c>
      <c r="J22848">
        <f t="shared" si="2138"/>
        <v>30.344810303577013</v>
      </c>
    </row>
    <row r="22849" spans="1:10" x14ac:dyDescent="0.25">
      <c r="A22849">
        <v>51832.2</v>
      </c>
      <c r="B22849">
        <v>1.1557100000000001E-2</v>
      </c>
      <c r="E22849">
        <f t="shared" si="2136"/>
        <v>863.87</v>
      </c>
      <c r="F22849">
        <f t="shared" si="2137"/>
        <v>0.57946882066555361</v>
      </c>
      <c r="G22849">
        <f t="shared" si="2139"/>
        <v>0.42053117933444639</v>
      </c>
      <c r="H22849">
        <f t="shared" si="2140"/>
        <v>1.5409089313724748E-2</v>
      </c>
      <c r="I22849">
        <f t="shared" si="2141"/>
        <v>763.21724468347497</v>
      </c>
      <c r="J22849">
        <f t="shared" si="2138"/>
        <v>30.345422967056543</v>
      </c>
    </row>
    <row r="22850" spans="1:10" x14ac:dyDescent="0.25">
      <c r="A22850">
        <v>51834.400000000001</v>
      </c>
      <c r="B22850">
        <v>1.15684E-2</v>
      </c>
      <c r="E22850">
        <f t="shared" si="2136"/>
        <v>863.90666666666664</v>
      </c>
      <c r="F22850">
        <f t="shared" si="2137"/>
        <v>0.58003539858505937</v>
      </c>
      <c r="G22850">
        <f t="shared" si="2139"/>
        <v>0.41996460141494063</v>
      </c>
      <c r="H22850">
        <f t="shared" si="2140"/>
        <v>1.5424624245175492E-2</v>
      </c>
      <c r="I22850">
        <f t="shared" si="2141"/>
        <v>763.23266930772013</v>
      </c>
      <c r="J22850">
        <f t="shared" si="2138"/>
        <v>30.346036248203013</v>
      </c>
    </row>
    <row r="22851" spans="1:10" x14ac:dyDescent="0.25">
      <c r="A22851">
        <v>51836.6</v>
      </c>
      <c r="B22851">
        <v>1.15402E-2</v>
      </c>
      <c r="E22851">
        <f t="shared" si="2136"/>
        <v>863.94333333333327</v>
      </c>
      <c r="F22851">
        <f t="shared" si="2137"/>
        <v>0.5786214607682395</v>
      </c>
      <c r="G22851">
        <f t="shared" si="2139"/>
        <v>0.4213785392317605</v>
      </c>
      <c r="H22851">
        <f t="shared" si="2140"/>
        <v>1.5456153721481432E-2</v>
      </c>
      <c r="I22851">
        <f t="shared" si="2141"/>
        <v>763.24812546144165</v>
      </c>
      <c r="J22851">
        <f t="shared" si="2138"/>
        <v>30.346650782957553</v>
      </c>
    </row>
    <row r="22852" spans="1:10" x14ac:dyDescent="0.25">
      <c r="A22852">
        <v>51838.8</v>
      </c>
      <c r="B22852">
        <v>1.15341E-2</v>
      </c>
      <c r="E22852">
        <f t="shared" ref="E22852:E22915" si="2142">A22852/60</f>
        <v>863.98</v>
      </c>
      <c r="F22852">
        <f t="shared" ref="F22852:F22915" si="2143">B22852/$D$4</f>
        <v>0.57831560897098411</v>
      </c>
      <c r="G22852">
        <f t="shared" si="2139"/>
        <v>0.42168439102901589</v>
      </c>
      <c r="H22852">
        <f t="shared" si="2140"/>
        <v>1.5440986480667992E-2</v>
      </c>
      <c r="I22852">
        <f t="shared" si="2141"/>
        <v>763.26356644792236</v>
      </c>
      <c r="J22852">
        <f t="shared" ref="J22852:J22915" si="2144">I22852*($M$3*$M$4*$M$6*$M$7)/($M$5*$M$8*$M$9)</f>
        <v>30.347264714664483</v>
      </c>
    </row>
    <row r="22853" spans="1:10" x14ac:dyDescent="0.25">
      <c r="A22853">
        <v>51841</v>
      </c>
      <c r="B22853">
        <v>1.15567E-2</v>
      </c>
      <c r="E22853">
        <f t="shared" si="2142"/>
        <v>864.01666666666665</v>
      </c>
      <c r="F22853">
        <f t="shared" si="2143"/>
        <v>0.57944876480999574</v>
      </c>
      <c r="G22853">
        <f t="shared" ref="G22853:G22916" si="2145">1-F22853</f>
        <v>0.42055123519000426</v>
      </c>
      <c r="H22853">
        <f t="shared" ref="H22853:H22916" si="2146">(G22853+G22854)*(E22854-E22853)/2</f>
        <v>1.6128914861255002E-2</v>
      </c>
      <c r="I22853">
        <f t="shared" si="2141"/>
        <v>763.27969536278363</v>
      </c>
      <c r="J22853">
        <f t="shared" si="2144"/>
        <v>30.347905998318481</v>
      </c>
    </row>
    <row r="22854" spans="1:10" x14ac:dyDescent="0.25">
      <c r="A22854">
        <v>51843.3</v>
      </c>
      <c r="B22854">
        <v>1.1548599999999999E-2</v>
      </c>
      <c r="E22854">
        <f t="shared" si="2142"/>
        <v>864.05500000000006</v>
      </c>
      <c r="F22854">
        <f t="shared" si="2143"/>
        <v>0.57904263373495179</v>
      </c>
      <c r="G22854">
        <f t="shared" si="2145"/>
        <v>0.42095736626504821</v>
      </c>
      <c r="H22854">
        <f t="shared" si="2146"/>
        <v>1.5438780336556641E-2</v>
      </c>
      <c r="I22854">
        <f t="shared" ref="I22854:I22917" si="2147">H22854+I22853</f>
        <v>763.29513414312021</v>
      </c>
      <c r="J22854">
        <f t="shared" si="2144"/>
        <v>30.348519842309393</v>
      </c>
    </row>
    <row r="22855" spans="1:10" x14ac:dyDescent="0.25">
      <c r="A22855">
        <v>51845.5</v>
      </c>
      <c r="B22855">
        <v>1.15446E-2</v>
      </c>
      <c r="E22855">
        <f t="shared" si="2142"/>
        <v>864.0916666666667</v>
      </c>
      <c r="F22855">
        <f t="shared" si="2143"/>
        <v>0.57884207517937458</v>
      </c>
      <c r="G22855">
        <f t="shared" si="2145"/>
        <v>0.42115792482062542</v>
      </c>
      <c r="H22855">
        <f t="shared" si="2146"/>
        <v>1.5432805362921739E-2</v>
      </c>
      <c r="I22855">
        <f t="shared" si="2147"/>
        <v>763.31056694848314</v>
      </c>
      <c r="J22855">
        <f t="shared" si="2144"/>
        <v>30.34913344873609</v>
      </c>
    </row>
    <row r="22856" spans="1:10" x14ac:dyDescent="0.25">
      <c r="A22856">
        <v>51847.7</v>
      </c>
      <c r="B22856">
        <v>1.15551E-2</v>
      </c>
      <c r="E22856">
        <f t="shared" si="2142"/>
        <v>864.12833333333333</v>
      </c>
      <c r="F22856">
        <f t="shared" si="2143"/>
        <v>0.57936854138776495</v>
      </c>
      <c r="G22856">
        <f t="shared" si="2145"/>
        <v>0.42063145861223505</v>
      </c>
      <c r="H22856">
        <f t="shared" si="2146"/>
        <v>1.5405136638906348E-2</v>
      </c>
      <c r="I22856">
        <f t="shared" si="2147"/>
        <v>763.32597208512209</v>
      </c>
      <c r="J22856">
        <f t="shared" si="2144"/>
        <v>30.34974595505776</v>
      </c>
    </row>
    <row r="22857" spans="1:10" x14ac:dyDescent="0.25">
      <c r="A22857">
        <v>51849.9</v>
      </c>
      <c r="B22857">
        <v>1.15747E-2</v>
      </c>
      <c r="E22857">
        <f t="shared" si="2142"/>
        <v>864.16500000000008</v>
      </c>
      <c r="F22857">
        <f t="shared" si="2143"/>
        <v>0.58035127831009359</v>
      </c>
      <c r="G22857">
        <f t="shared" si="2145"/>
        <v>0.41964872168990641</v>
      </c>
      <c r="H22857">
        <f t="shared" si="2146"/>
        <v>1.5407710473607384E-2</v>
      </c>
      <c r="I22857">
        <f t="shared" si="2147"/>
        <v>763.34137979559569</v>
      </c>
      <c r="J22857">
        <f t="shared" si="2144"/>
        <v>30.350358563714774</v>
      </c>
    </row>
    <row r="22858" spans="1:10" x14ac:dyDescent="0.25">
      <c r="A22858">
        <v>51852.1</v>
      </c>
      <c r="B22858">
        <v>1.15523E-2</v>
      </c>
      <c r="E22858">
        <f t="shared" si="2142"/>
        <v>864.2016666666666</v>
      </c>
      <c r="F22858">
        <f t="shared" si="2143"/>
        <v>0.57922815039886077</v>
      </c>
      <c r="G22858">
        <f t="shared" si="2145"/>
        <v>0.42077184960113923</v>
      </c>
      <c r="H22858">
        <f t="shared" si="2146"/>
        <v>1.5957951227534743E-2</v>
      </c>
      <c r="I22858">
        <f t="shared" si="2147"/>
        <v>763.35733774682319</v>
      </c>
      <c r="J22858">
        <f t="shared" si="2144"/>
        <v>30.350993049875907</v>
      </c>
    </row>
    <row r="22859" spans="1:10" x14ac:dyDescent="0.25">
      <c r="A22859">
        <v>51854.400000000001</v>
      </c>
      <c r="B22859">
        <v>1.1730900000000001E-2</v>
      </c>
      <c r="E22859">
        <f t="shared" si="2142"/>
        <v>864.24</v>
      </c>
      <c r="F22859">
        <f t="shared" si="2143"/>
        <v>0.58818308990538648</v>
      </c>
      <c r="G22859">
        <f t="shared" si="2145"/>
        <v>0.41181691009461352</v>
      </c>
      <c r="H22859">
        <f t="shared" si="2146"/>
        <v>1.5243076969345805E-2</v>
      </c>
      <c r="I22859">
        <f t="shared" si="2147"/>
        <v>763.37258082379253</v>
      </c>
      <c r="J22859">
        <f t="shared" si="2144"/>
        <v>30.351599112725214</v>
      </c>
    </row>
    <row r="22860" spans="1:10" x14ac:dyDescent="0.25">
      <c r="A22860">
        <v>51856.6</v>
      </c>
      <c r="B22860">
        <v>1.1575200000000001E-2</v>
      </c>
      <c r="E22860">
        <f t="shared" si="2142"/>
        <v>864.27666666666664</v>
      </c>
      <c r="F22860">
        <f t="shared" si="2143"/>
        <v>0.58037634812954075</v>
      </c>
      <c r="G22860">
        <f t="shared" si="2145"/>
        <v>0.41962365187045925</v>
      </c>
      <c r="H22860">
        <f t="shared" si="2146"/>
        <v>1.5394473609034799E-2</v>
      </c>
      <c r="I22860">
        <f t="shared" si="2147"/>
        <v>763.38797529740157</v>
      </c>
      <c r="J22860">
        <f t="shared" si="2144"/>
        <v>30.352211195086131</v>
      </c>
    </row>
    <row r="22861" spans="1:10" x14ac:dyDescent="0.25">
      <c r="A22861">
        <v>51858.8</v>
      </c>
      <c r="B22861">
        <v>1.15662E-2</v>
      </c>
      <c r="E22861">
        <f t="shared" si="2142"/>
        <v>864.31333333333339</v>
      </c>
      <c r="F22861">
        <f t="shared" si="2143"/>
        <v>0.57992509137949189</v>
      </c>
      <c r="G22861">
        <f t="shared" si="2145"/>
        <v>0.42007490862050811</v>
      </c>
      <c r="H22861">
        <f t="shared" si="2146"/>
        <v>1.5409824695095197E-2</v>
      </c>
      <c r="I22861">
        <f t="shared" si="2147"/>
        <v>763.40338512209667</v>
      </c>
      <c r="J22861">
        <f t="shared" si="2144"/>
        <v>30.35282388780433</v>
      </c>
    </row>
    <row r="22862" spans="1:10" x14ac:dyDescent="0.25">
      <c r="A22862">
        <v>51861</v>
      </c>
      <c r="B22862">
        <v>1.1558499999999999E-2</v>
      </c>
      <c r="E22862">
        <f t="shared" si="2142"/>
        <v>864.35</v>
      </c>
      <c r="F22862">
        <f t="shared" si="2143"/>
        <v>0.57953901616000558</v>
      </c>
      <c r="G22862">
        <f t="shared" si="2145"/>
        <v>0.42046098383999442</v>
      </c>
      <c r="H22862">
        <f t="shared" si="2146"/>
        <v>1.5413317756604832E-2</v>
      </c>
      <c r="I22862">
        <f t="shared" si="2147"/>
        <v>763.41879843985328</v>
      </c>
      <c r="J22862">
        <f t="shared" si="2144"/>
        <v>30.353436719406218</v>
      </c>
    </row>
    <row r="22863" spans="1:10" x14ac:dyDescent="0.25">
      <c r="A22863">
        <v>51863.199999999997</v>
      </c>
      <c r="B22863">
        <v>1.15624E-2</v>
      </c>
      <c r="E22863">
        <f t="shared" si="2142"/>
        <v>864.38666666666666</v>
      </c>
      <c r="F22863">
        <f t="shared" si="2143"/>
        <v>0.5797345607516935</v>
      </c>
      <c r="G22863">
        <f t="shared" si="2145"/>
        <v>0.4202654392483065</v>
      </c>
      <c r="H22863">
        <f t="shared" si="2146"/>
        <v>1.5405780097605494E-2</v>
      </c>
      <c r="I22863">
        <f t="shared" si="2147"/>
        <v>763.43420421995086</v>
      </c>
      <c r="J22863">
        <f t="shared" si="2144"/>
        <v>30.354049251311725</v>
      </c>
    </row>
    <row r="22864" spans="1:10" x14ac:dyDescent="0.25">
      <c r="A22864">
        <v>51865.4</v>
      </c>
      <c r="B22864">
        <v>1.1566699999999999E-2</v>
      </c>
      <c r="E22864">
        <f t="shared" si="2142"/>
        <v>864.4233333333334</v>
      </c>
      <c r="F22864">
        <f t="shared" si="2143"/>
        <v>0.57995016119893894</v>
      </c>
      <c r="G22864">
        <f t="shared" si="2145"/>
        <v>0.42004983880106106</v>
      </c>
      <c r="H22864">
        <f t="shared" si="2146"/>
        <v>1.6096721034686064E-2</v>
      </c>
      <c r="I22864">
        <f t="shared" si="2147"/>
        <v>763.45030094098558</v>
      </c>
      <c r="J22864">
        <f t="shared" si="2144"/>
        <v>30.354689254943171</v>
      </c>
    </row>
    <row r="22865" spans="1:10" x14ac:dyDescent="0.25">
      <c r="A22865">
        <v>51867.7</v>
      </c>
      <c r="B22865">
        <v>1.15721E-2</v>
      </c>
      <c r="E22865">
        <f t="shared" si="2142"/>
        <v>864.46166666666659</v>
      </c>
      <c r="F22865">
        <f t="shared" si="2143"/>
        <v>0.58022091524896835</v>
      </c>
      <c r="G22865">
        <f t="shared" si="2145"/>
        <v>0.41977908475103165</v>
      </c>
      <c r="H22865">
        <f t="shared" si="2146"/>
        <v>1.5377743682857025E-2</v>
      </c>
      <c r="I22865">
        <f t="shared" si="2147"/>
        <v>763.46567868466843</v>
      </c>
      <c r="J22865">
        <f t="shared" si="2144"/>
        <v>30.355300672124304</v>
      </c>
    </row>
    <row r="22866" spans="1:10" x14ac:dyDescent="0.25">
      <c r="A22866">
        <v>51869.9</v>
      </c>
      <c r="B22866">
        <v>1.1587500000000001E-2</v>
      </c>
      <c r="E22866">
        <f t="shared" si="2142"/>
        <v>864.49833333333333</v>
      </c>
      <c r="F22866">
        <f t="shared" si="2143"/>
        <v>0.58099306568794085</v>
      </c>
      <c r="G22866">
        <f t="shared" si="2145"/>
        <v>0.41900693431205915</v>
      </c>
      <c r="H22866">
        <f t="shared" si="2146"/>
        <v>1.5382523661717266E-2</v>
      </c>
      <c r="I22866">
        <f t="shared" si="2147"/>
        <v>763.48106120833017</v>
      </c>
      <c r="J22866">
        <f t="shared" si="2144"/>
        <v>30.355912279356801</v>
      </c>
    </row>
    <row r="22867" spans="1:10" x14ac:dyDescent="0.25">
      <c r="A22867">
        <v>51872.1</v>
      </c>
      <c r="B22867">
        <v>1.15669E-2</v>
      </c>
      <c r="E22867">
        <f t="shared" si="2142"/>
        <v>864.53499999999997</v>
      </c>
      <c r="F22867">
        <f t="shared" si="2143"/>
        <v>0.57996018912671787</v>
      </c>
      <c r="G22867">
        <f t="shared" si="2145"/>
        <v>0.42003981087328213</v>
      </c>
      <c r="H22867">
        <f t="shared" si="2146"/>
        <v>1.5340423078306605E-2</v>
      </c>
      <c r="I22867">
        <f t="shared" si="2147"/>
        <v>763.4964016314085</v>
      </c>
      <c r="J22867">
        <f t="shared" si="2144"/>
        <v>30.35652221267533</v>
      </c>
    </row>
    <row r="22868" spans="1:10" x14ac:dyDescent="0.25">
      <c r="A22868">
        <v>51874.3</v>
      </c>
      <c r="B22868">
        <v>1.1633299999999999E-2</v>
      </c>
      <c r="E22868">
        <f t="shared" si="2142"/>
        <v>864.57166666666672</v>
      </c>
      <c r="F22868">
        <f t="shared" si="2143"/>
        <v>0.58328946114930069</v>
      </c>
      <c r="G22868">
        <f t="shared" si="2145"/>
        <v>0.41671053885069931</v>
      </c>
      <c r="H22868">
        <f t="shared" si="2146"/>
        <v>1.5331782347156261E-2</v>
      </c>
      <c r="I22868">
        <f t="shared" si="2147"/>
        <v>763.51173341375568</v>
      </c>
      <c r="J22868">
        <f t="shared" si="2144"/>
        <v>30.357131802439458</v>
      </c>
    </row>
    <row r="22869" spans="1:10" x14ac:dyDescent="0.25">
      <c r="A22869">
        <v>51876.5</v>
      </c>
      <c r="B22869">
        <v>1.1576299999999999E-2</v>
      </c>
      <c r="E22869">
        <f t="shared" si="2142"/>
        <v>864.60833333333335</v>
      </c>
      <c r="F22869">
        <f t="shared" si="2143"/>
        <v>0.5804315017323245</v>
      </c>
      <c r="G22869">
        <f t="shared" si="2145"/>
        <v>0.4195684982676755</v>
      </c>
      <c r="H22869">
        <f t="shared" si="2146"/>
        <v>1.6062412986868033E-2</v>
      </c>
      <c r="I22869">
        <f t="shared" si="2147"/>
        <v>763.52779582674259</v>
      </c>
      <c r="J22869">
        <f t="shared" si="2144"/>
        <v>30.357770441987178</v>
      </c>
    </row>
    <row r="22870" spans="1:10" x14ac:dyDescent="0.25">
      <c r="A22870">
        <v>51878.8</v>
      </c>
      <c r="B22870">
        <v>1.1598199999999999E-2</v>
      </c>
      <c r="E22870">
        <f t="shared" si="2142"/>
        <v>864.64666666666676</v>
      </c>
      <c r="F22870">
        <f t="shared" si="2143"/>
        <v>0.58152955982411003</v>
      </c>
      <c r="G22870">
        <f t="shared" si="2145"/>
        <v>0.41847044017588997</v>
      </c>
      <c r="H22870">
        <f t="shared" si="2146"/>
        <v>1.5219268997430318E-2</v>
      </c>
      <c r="I22870">
        <f t="shared" si="2147"/>
        <v>763.54301509573997</v>
      </c>
      <c r="J22870">
        <f t="shared" si="2144"/>
        <v>30.358375558234478</v>
      </c>
    </row>
    <row r="22871" spans="1:10" x14ac:dyDescent="0.25">
      <c r="A22871">
        <v>51881</v>
      </c>
      <c r="B22871">
        <v>1.1733800000000001E-2</v>
      </c>
      <c r="E22871">
        <f t="shared" si="2142"/>
        <v>864.68333333333328</v>
      </c>
      <c r="F22871">
        <f t="shared" si="2143"/>
        <v>0.58832849485818006</v>
      </c>
      <c r="G22871">
        <f t="shared" si="2145"/>
        <v>0.41167150514181994</v>
      </c>
      <c r="H22871">
        <f t="shared" si="2146"/>
        <v>1.5234436238243023E-2</v>
      </c>
      <c r="I22871">
        <f t="shared" si="2147"/>
        <v>763.55824953197816</v>
      </c>
      <c r="J22871">
        <f t="shared" si="2144"/>
        <v>30.358981277529381</v>
      </c>
    </row>
    <row r="22872" spans="1:10" x14ac:dyDescent="0.25">
      <c r="A22872">
        <v>51883.199999999997</v>
      </c>
      <c r="B22872">
        <v>1.15817E-2</v>
      </c>
      <c r="E22872">
        <f t="shared" si="2142"/>
        <v>864.71999999999991</v>
      </c>
      <c r="F22872">
        <f t="shared" si="2143"/>
        <v>0.58070225578235379</v>
      </c>
      <c r="G22872">
        <f t="shared" si="2145"/>
        <v>0.41929774421764621</v>
      </c>
      <c r="H22872">
        <f t="shared" si="2146"/>
        <v>1.534777689201112E-2</v>
      </c>
      <c r="I22872">
        <f t="shared" si="2147"/>
        <v>763.57359730887015</v>
      </c>
      <c r="J22872">
        <f t="shared" si="2144"/>
        <v>30.359591503234629</v>
      </c>
    </row>
    <row r="22873" spans="1:10" x14ac:dyDescent="0.25">
      <c r="A22873">
        <v>51885.4</v>
      </c>
      <c r="B22873">
        <v>1.1610499999999999E-2</v>
      </c>
      <c r="E22873">
        <f t="shared" si="2142"/>
        <v>864.75666666666666</v>
      </c>
      <c r="F22873">
        <f t="shared" si="2143"/>
        <v>0.58214627738251024</v>
      </c>
      <c r="G22873">
        <f t="shared" si="2145"/>
        <v>0.41785372261748976</v>
      </c>
      <c r="H22873">
        <f t="shared" si="2146"/>
        <v>1.6024741404797829E-2</v>
      </c>
      <c r="I22873">
        <f t="shared" si="2147"/>
        <v>763.5896220502749</v>
      </c>
      <c r="J22873">
        <f t="shared" si="2144"/>
        <v>30.360228644964916</v>
      </c>
    </row>
    <row r="22874" spans="1:10" x14ac:dyDescent="0.25">
      <c r="A22874">
        <v>51887.7</v>
      </c>
      <c r="B22874">
        <v>1.1603199999999999E-2</v>
      </c>
      <c r="E22874">
        <f t="shared" si="2142"/>
        <v>864.79499999999996</v>
      </c>
      <c r="F22874">
        <f t="shared" si="2143"/>
        <v>0.58178025801858169</v>
      </c>
      <c r="G22874">
        <f t="shared" si="2145"/>
        <v>0.41821974198141831</v>
      </c>
      <c r="H22874">
        <f t="shared" si="2146"/>
        <v>1.5344099985158864E-2</v>
      </c>
      <c r="I22874">
        <f t="shared" si="2147"/>
        <v>763.60496615026011</v>
      </c>
      <c r="J22874">
        <f t="shared" si="2144"/>
        <v>30.360838724476803</v>
      </c>
    </row>
    <row r="22875" spans="1:10" x14ac:dyDescent="0.25">
      <c r="A22875">
        <v>51889.9</v>
      </c>
      <c r="B22875">
        <v>1.1592999999999999E-2</v>
      </c>
      <c r="E22875">
        <f t="shared" si="2142"/>
        <v>864.83166666666671</v>
      </c>
      <c r="F22875">
        <f t="shared" si="2143"/>
        <v>0.58126883370185956</v>
      </c>
      <c r="G22875">
        <f t="shared" si="2145"/>
        <v>0.41873116629814044</v>
      </c>
      <c r="H22875">
        <f t="shared" si="2146"/>
        <v>1.5386292491240822E-2</v>
      </c>
      <c r="I22875">
        <f t="shared" si="2147"/>
        <v>763.62035244275137</v>
      </c>
      <c r="J22875">
        <f t="shared" si="2144"/>
        <v>30.361450481557501</v>
      </c>
    </row>
    <row r="22876" spans="1:10" x14ac:dyDescent="0.25">
      <c r="A22876">
        <v>51892.1</v>
      </c>
      <c r="B22876">
        <v>1.15573E-2</v>
      </c>
      <c r="E22876">
        <f t="shared" si="2142"/>
        <v>864.86833333333334</v>
      </c>
      <c r="F22876">
        <f t="shared" si="2143"/>
        <v>0.57947884859333232</v>
      </c>
      <c r="G22876">
        <f t="shared" si="2145"/>
        <v>0.42052115140666768</v>
      </c>
      <c r="H22876">
        <f t="shared" si="2146"/>
        <v>1.5378570986898784E-2</v>
      </c>
      <c r="I22876">
        <f t="shared" si="2147"/>
        <v>763.63573101373822</v>
      </c>
      <c r="J22876">
        <f t="shared" si="2144"/>
        <v>30.362061931632134</v>
      </c>
    </row>
    <row r="22877" spans="1:10" x14ac:dyDescent="0.25">
      <c r="A22877">
        <v>51894.3</v>
      </c>
      <c r="B22877">
        <v>1.16014E-2</v>
      </c>
      <c r="E22877">
        <f t="shared" si="2142"/>
        <v>864.90500000000009</v>
      </c>
      <c r="F22877">
        <f t="shared" si="2143"/>
        <v>0.58169000666857196</v>
      </c>
      <c r="G22877">
        <f t="shared" si="2145"/>
        <v>0.41830999333142804</v>
      </c>
      <c r="H22877">
        <f t="shared" si="2146"/>
        <v>1.5354579169640189E-2</v>
      </c>
      <c r="I22877">
        <f t="shared" si="2147"/>
        <v>763.65108559290786</v>
      </c>
      <c r="J22877">
        <f t="shared" si="2144"/>
        <v>30.362672427795093</v>
      </c>
    </row>
    <row r="22878" spans="1:10" x14ac:dyDescent="0.25">
      <c r="A22878">
        <v>51896.5</v>
      </c>
      <c r="B22878">
        <v>1.1583400000000001E-2</v>
      </c>
      <c r="E22878">
        <f t="shared" si="2142"/>
        <v>864.94166666666672</v>
      </c>
      <c r="F22878">
        <f t="shared" si="2143"/>
        <v>0.58078749316847422</v>
      </c>
      <c r="G22878">
        <f t="shared" si="2145"/>
        <v>0.41921250683152578</v>
      </c>
      <c r="H22878">
        <f t="shared" si="2146"/>
        <v>1.5363495668709252E-2</v>
      </c>
      <c r="I22878">
        <f t="shared" si="2147"/>
        <v>763.66644908857654</v>
      </c>
      <c r="J22878">
        <f t="shared" si="2144"/>
        <v>30.363283278476953</v>
      </c>
    </row>
    <row r="22879" spans="1:10" x14ac:dyDescent="0.25">
      <c r="A22879">
        <v>51898.7</v>
      </c>
      <c r="B22879">
        <v>1.15917E-2</v>
      </c>
      <c r="E22879">
        <f t="shared" si="2142"/>
        <v>864.97833333333324</v>
      </c>
      <c r="F22879">
        <f t="shared" si="2143"/>
        <v>0.58120365217129699</v>
      </c>
      <c r="G22879">
        <f t="shared" si="2145"/>
        <v>0.41879634782870301</v>
      </c>
      <c r="H22879">
        <f t="shared" si="2146"/>
        <v>1.6074810012584682E-2</v>
      </c>
      <c r="I22879">
        <f t="shared" si="2147"/>
        <v>763.68252389858912</v>
      </c>
      <c r="J22879">
        <f t="shared" si="2144"/>
        <v>30.363922410928875</v>
      </c>
    </row>
    <row r="22880" spans="1:10" x14ac:dyDescent="0.25">
      <c r="A22880">
        <v>51901</v>
      </c>
      <c r="B22880">
        <v>1.1569899999999999E-2</v>
      </c>
      <c r="E22880">
        <f t="shared" si="2142"/>
        <v>865.01666666666665</v>
      </c>
      <c r="F22880">
        <f t="shared" si="2143"/>
        <v>0.58011060804340076</v>
      </c>
      <c r="G22880">
        <f t="shared" si="2145"/>
        <v>0.41988939195659924</v>
      </c>
      <c r="H22880">
        <f t="shared" si="2146"/>
        <v>1.536349566875689E-2</v>
      </c>
      <c r="I22880">
        <f t="shared" si="2147"/>
        <v>763.69788739425792</v>
      </c>
      <c r="J22880">
        <f t="shared" si="2144"/>
        <v>30.364533261610731</v>
      </c>
    </row>
    <row r="22881" spans="1:10" x14ac:dyDescent="0.25">
      <c r="A22881">
        <v>51903.199999999997</v>
      </c>
      <c r="B22881">
        <v>1.16052E-2</v>
      </c>
      <c r="E22881">
        <f t="shared" si="2142"/>
        <v>865.05333333333328</v>
      </c>
      <c r="F22881">
        <f t="shared" si="2143"/>
        <v>0.58188053729637035</v>
      </c>
      <c r="G22881">
        <f t="shared" si="2145"/>
        <v>0.41811946270362965</v>
      </c>
      <c r="H22881">
        <f t="shared" si="2146"/>
        <v>1.5315879725067779E-2</v>
      </c>
      <c r="I22881">
        <f t="shared" si="2147"/>
        <v>763.71320327398303</v>
      </c>
      <c r="J22881">
        <f t="shared" si="2144"/>
        <v>30.365142219088582</v>
      </c>
    </row>
    <row r="22882" spans="1:10" x14ac:dyDescent="0.25">
      <c r="A22882">
        <v>51905.4</v>
      </c>
      <c r="B22882">
        <v>1.16217E-2</v>
      </c>
      <c r="E22882">
        <f t="shared" si="2142"/>
        <v>865.09</v>
      </c>
      <c r="F22882">
        <f t="shared" si="2143"/>
        <v>0.5827078413381267</v>
      </c>
      <c r="G22882">
        <f t="shared" si="2145"/>
        <v>0.4172921586618733</v>
      </c>
      <c r="H22882">
        <f t="shared" si="2146"/>
        <v>1.5329943893730135E-2</v>
      </c>
      <c r="I22882">
        <f t="shared" si="2147"/>
        <v>763.7285332178767</v>
      </c>
      <c r="J22882">
        <f t="shared" si="2144"/>
        <v>30.365751735756024</v>
      </c>
    </row>
    <row r="22883" spans="1:10" x14ac:dyDescent="0.25">
      <c r="A22883">
        <v>51907.6</v>
      </c>
      <c r="B22883">
        <v>1.15899E-2</v>
      </c>
      <c r="E22883">
        <f t="shared" si="2142"/>
        <v>865.12666666666667</v>
      </c>
      <c r="F22883">
        <f t="shared" si="2143"/>
        <v>0.58111340082128726</v>
      </c>
      <c r="G22883">
        <f t="shared" si="2145"/>
        <v>0.41888659917871274</v>
      </c>
      <c r="H22883">
        <f t="shared" si="2146"/>
        <v>1.6026951727259951E-2</v>
      </c>
      <c r="I22883">
        <f t="shared" si="2147"/>
        <v>763.74456016960391</v>
      </c>
      <c r="J22883">
        <f t="shared" si="2144"/>
        <v>30.366388965368458</v>
      </c>
    </row>
    <row r="22884" spans="1:10" x14ac:dyDescent="0.25">
      <c r="A22884">
        <v>51909.9</v>
      </c>
      <c r="B22884">
        <v>1.16215E-2</v>
      </c>
      <c r="E22884">
        <f t="shared" si="2142"/>
        <v>865.16500000000008</v>
      </c>
      <c r="F22884">
        <f t="shared" si="2143"/>
        <v>0.58269781341034776</v>
      </c>
      <c r="G22884">
        <f t="shared" si="2145"/>
        <v>0.41730218658965224</v>
      </c>
      <c r="H22884">
        <f t="shared" si="2146"/>
        <v>1.5307330916541358E-2</v>
      </c>
      <c r="I22884">
        <f t="shared" si="2147"/>
        <v>763.7598675005205</v>
      </c>
      <c r="J22884">
        <f t="shared" si="2144"/>
        <v>30.366997582946741</v>
      </c>
    </row>
    <row r="22885" spans="1:10" x14ac:dyDescent="0.25">
      <c r="A22885">
        <v>51912.1</v>
      </c>
      <c r="B22885">
        <v>1.16147E-2</v>
      </c>
      <c r="E22885">
        <f t="shared" si="2142"/>
        <v>865.2016666666666</v>
      </c>
      <c r="F22885">
        <f t="shared" si="2143"/>
        <v>0.58235686386586638</v>
      </c>
      <c r="G22885">
        <f t="shared" si="2145"/>
        <v>0.41764313613413362</v>
      </c>
      <c r="H22885">
        <f t="shared" si="2146"/>
        <v>1.5305676308552764E-2</v>
      </c>
      <c r="I22885">
        <f t="shared" si="2147"/>
        <v>763.77517317682907</v>
      </c>
      <c r="J22885">
        <f t="shared" si="2144"/>
        <v>30.367606134738011</v>
      </c>
    </row>
    <row r="22886" spans="1:10" x14ac:dyDescent="0.25">
      <c r="A22886">
        <v>51914.3</v>
      </c>
      <c r="B22886">
        <v>1.16233E-2</v>
      </c>
      <c r="E22886">
        <f t="shared" si="2142"/>
        <v>865.23833333333334</v>
      </c>
      <c r="F22886">
        <f t="shared" si="2143"/>
        <v>0.58278806476035749</v>
      </c>
      <c r="G22886">
        <f t="shared" si="2145"/>
        <v>0.41721193523964251</v>
      </c>
      <c r="H22886">
        <f t="shared" si="2146"/>
        <v>1.5306687457889677E-2</v>
      </c>
      <c r="I22886">
        <f t="shared" si="2147"/>
        <v>763.79047986428691</v>
      </c>
      <c r="J22886">
        <f t="shared" si="2144"/>
        <v>30.36821472673245</v>
      </c>
    </row>
    <row r="22887" spans="1:10" x14ac:dyDescent="0.25">
      <c r="A22887">
        <v>51916.5</v>
      </c>
      <c r="B22887">
        <v>1.16136E-2</v>
      </c>
      <c r="E22887">
        <f t="shared" si="2142"/>
        <v>865.27499999999998</v>
      </c>
      <c r="F22887">
        <f t="shared" si="2143"/>
        <v>0.58230171026308264</v>
      </c>
      <c r="G22887">
        <f t="shared" si="2145"/>
        <v>0.41769828973691736</v>
      </c>
      <c r="H22887">
        <f t="shared" si="2146"/>
        <v>1.5985916611128106E-2</v>
      </c>
      <c r="I22887">
        <f t="shared" si="2147"/>
        <v>763.80646578089807</v>
      </c>
      <c r="J22887">
        <f t="shared" si="2144"/>
        <v>30.368850324793762</v>
      </c>
    </row>
    <row r="22888" spans="1:10" x14ac:dyDescent="0.25">
      <c r="A22888">
        <v>51918.8</v>
      </c>
      <c r="B22888">
        <v>1.16405E-2</v>
      </c>
      <c r="E22888">
        <f t="shared" si="2142"/>
        <v>865.31333333333339</v>
      </c>
      <c r="F22888">
        <f t="shared" si="2143"/>
        <v>0.58365046654933983</v>
      </c>
      <c r="G22888">
        <f t="shared" si="2145"/>
        <v>0.41634953345066017</v>
      </c>
      <c r="H22888">
        <f t="shared" si="2146"/>
        <v>1.5275709517659495E-2</v>
      </c>
      <c r="I22888">
        <f t="shared" si="2147"/>
        <v>763.82174149041577</v>
      </c>
      <c r="J22888">
        <f t="shared" si="2144"/>
        <v>30.369457685109147</v>
      </c>
    </row>
    <row r="22889" spans="1:10" x14ac:dyDescent="0.25">
      <c r="A22889">
        <v>51921</v>
      </c>
      <c r="B22889">
        <v>1.1630100000000001E-2</v>
      </c>
      <c r="E22889">
        <f t="shared" si="2142"/>
        <v>865.35</v>
      </c>
      <c r="F22889">
        <f t="shared" si="2143"/>
        <v>0.58312901430483899</v>
      </c>
      <c r="G22889">
        <f t="shared" si="2145"/>
        <v>0.41687098569516101</v>
      </c>
      <c r="H22889">
        <f t="shared" si="2146"/>
        <v>1.5291060603767627E-2</v>
      </c>
      <c r="I22889">
        <f t="shared" si="2147"/>
        <v>763.83703255101955</v>
      </c>
      <c r="J22889">
        <f t="shared" si="2144"/>
        <v>30.370065655781808</v>
      </c>
    </row>
    <row r="22890" spans="1:10" x14ac:dyDescent="0.25">
      <c r="A22890">
        <v>51923.199999999997</v>
      </c>
      <c r="B22890">
        <v>1.16238E-2</v>
      </c>
      <c r="E22890">
        <f t="shared" si="2142"/>
        <v>865.38666666666666</v>
      </c>
      <c r="F22890">
        <f t="shared" si="2143"/>
        <v>0.58281313457980466</v>
      </c>
      <c r="G22890">
        <f t="shared" si="2145"/>
        <v>0.41718686542019534</v>
      </c>
      <c r="H22890">
        <f t="shared" si="2146"/>
        <v>1.5307606684650201E-2</v>
      </c>
      <c r="I22890">
        <f t="shared" si="2147"/>
        <v>763.85234015770425</v>
      </c>
      <c r="J22890">
        <f t="shared" si="2144"/>
        <v>30.37067428432459</v>
      </c>
    </row>
    <row r="22891" spans="1:10" x14ac:dyDescent="0.25">
      <c r="A22891">
        <v>51925.4</v>
      </c>
      <c r="B22891">
        <v>1.16121E-2</v>
      </c>
      <c r="E22891">
        <f t="shared" si="2142"/>
        <v>865.4233333333334</v>
      </c>
      <c r="F22891">
        <f t="shared" si="2143"/>
        <v>0.58222650080474114</v>
      </c>
      <c r="G22891">
        <f t="shared" si="2145"/>
        <v>0.41777349919525886</v>
      </c>
      <c r="H22891">
        <f t="shared" si="2146"/>
        <v>1.6000235656240799E-2</v>
      </c>
      <c r="I22891">
        <f t="shared" si="2147"/>
        <v>763.86834039336054</v>
      </c>
      <c r="J22891">
        <f t="shared" si="2144"/>
        <v>30.371310451709363</v>
      </c>
    </row>
    <row r="22892" spans="1:10" x14ac:dyDescent="0.25">
      <c r="A22892">
        <v>51927.7</v>
      </c>
      <c r="B22892">
        <v>1.16271E-2</v>
      </c>
      <c r="E22892">
        <f t="shared" si="2142"/>
        <v>865.46166666666659</v>
      </c>
      <c r="F22892">
        <f t="shared" si="2143"/>
        <v>0.582978595388156</v>
      </c>
      <c r="G22892">
        <f t="shared" si="2145"/>
        <v>0.417021404611844</v>
      </c>
      <c r="H22892">
        <f t="shared" si="2146"/>
        <v>1.5288302923675843E-2</v>
      </c>
      <c r="I22892">
        <f t="shared" si="2147"/>
        <v>763.88362869628418</v>
      </c>
      <c r="J22892">
        <f t="shared" si="2144"/>
        <v>30.371918312737009</v>
      </c>
    </row>
    <row r="22893" spans="1:10" x14ac:dyDescent="0.25">
      <c r="A22893">
        <v>51929.9</v>
      </c>
      <c r="B22893">
        <v>1.1629799999999999E-2</v>
      </c>
      <c r="E22893">
        <f t="shared" si="2142"/>
        <v>865.49833333333333</v>
      </c>
      <c r="F22893">
        <f t="shared" si="2143"/>
        <v>0.58311397241317064</v>
      </c>
      <c r="G22893">
        <f t="shared" si="2145"/>
        <v>0.41688602758682936</v>
      </c>
      <c r="H22893">
        <f t="shared" si="2146"/>
        <v>1.5279386424511742E-2</v>
      </c>
      <c r="I22893">
        <f t="shared" si="2147"/>
        <v>763.89890808270866</v>
      </c>
      <c r="J22893">
        <f t="shared" si="2144"/>
        <v>30.372525819245748</v>
      </c>
    </row>
    <row r="22894" spans="1:10" x14ac:dyDescent="0.25">
      <c r="A22894">
        <v>51932.1</v>
      </c>
      <c r="B22894">
        <v>1.1636799999999999E-2</v>
      </c>
      <c r="E22894">
        <f t="shared" si="2142"/>
        <v>865.53499999999997</v>
      </c>
      <c r="F22894">
        <f t="shared" si="2143"/>
        <v>0.58346494988543085</v>
      </c>
      <c r="G22894">
        <f t="shared" si="2145"/>
        <v>0.41653505011456915</v>
      </c>
      <c r="H22894">
        <f t="shared" si="2146"/>
        <v>1.5287016006277554E-2</v>
      </c>
      <c r="I22894">
        <f t="shared" si="2147"/>
        <v>763.91419509871491</v>
      </c>
      <c r="J22894">
        <f t="shared" si="2144"/>
        <v>30.373133629105709</v>
      </c>
    </row>
    <row r="22895" spans="1:10" x14ac:dyDescent="0.25">
      <c r="A22895">
        <v>51934.3</v>
      </c>
      <c r="B22895">
        <v>1.16215E-2</v>
      </c>
      <c r="E22895">
        <f t="shared" si="2142"/>
        <v>865.57166666666672</v>
      </c>
      <c r="F22895">
        <f t="shared" si="2143"/>
        <v>0.58269781341034776</v>
      </c>
      <c r="G22895">
        <f t="shared" si="2145"/>
        <v>0.41730218658965224</v>
      </c>
      <c r="H22895">
        <f t="shared" si="2146"/>
        <v>1.5968137930789435E-2</v>
      </c>
      <c r="I22895">
        <f t="shared" si="2147"/>
        <v>763.93016323664574</v>
      </c>
      <c r="J22895">
        <f t="shared" si="2144"/>
        <v>30.373768520288898</v>
      </c>
    </row>
    <row r="22896" spans="1:10" x14ac:dyDescent="0.25">
      <c r="A22896">
        <v>51936.6</v>
      </c>
      <c r="B22896">
        <v>1.1651099999999999E-2</v>
      </c>
      <c r="E22896">
        <f t="shared" si="2142"/>
        <v>865.61</v>
      </c>
      <c r="F22896">
        <f t="shared" si="2143"/>
        <v>0.5841819467216196</v>
      </c>
      <c r="G22896">
        <f t="shared" si="2145"/>
        <v>0.4158180532783804</v>
      </c>
      <c r="H22896">
        <f t="shared" si="2146"/>
        <v>1.5257600751459488E-2</v>
      </c>
      <c r="I22896">
        <f t="shared" si="2147"/>
        <v>763.94542083739725</v>
      </c>
      <c r="J22896">
        <f t="shared" si="2144"/>
        <v>30.374375160601982</v>
      </c>
    </row>
    <row r="22897" spans="1:10" x14ac:dyDescent="0.25">
      <c r="A22897">
        <v>51938.8</v>
      </c>
      <c r="B22897">
        <v>1.1639200000000001E-2</v>
      </c>
      <c r="E22897">
        <f t="shared" si="2142"/>
        <v>865.64666666666676</v>
      </c>
      <c r="F22897">
        <f t="shared" si="2143"/>
        <v>0.58358528501877727</v>
      </c>
      <c r="G22897">
        <f t="shared" si="2145"/>
        <v>0.41641471498122273</v>
      </c>
      <c r="H22897">
        <f t="shared" si="2146"/>
        <v>1.5295197123928982E-2</v>
      </c>
      <c r="I22897">
        <f t="shared" si="2147"/>
        <v>763.96071603452117</v>
      </c>
      <c r="J22897">
        <f t="shared" si="2144"/>
        <v>30.374983295742169</v>
      </c>
    </row>
    <row r="22898" spans="1:10" x14ac:dyDescent="0.25">
      <c r="A22898">
        <v>51941</v>
      </c>
      <c r="B22898">
        <v>1.1610199999999999E-2</v>
      </c>
      <c r="E22898">
        <f t="shared" si="2142"/>
        <v>865.68333333333328</v>
      </c>
      <c r="F22898">
        <f t="shared" si="2143"/>
        <v>0.58213123549084189</v>
      </c>
      <c r="G22898">
        <f t="shared" si="2145"/>
        <v>0.41786876450915811</v>
      </c>
      <c r="H22898">
        <f t="shared" si="2146"/>
        <v>1.5301999401653063E-2</v>
      </c>
      <c r="I22898">
        <f t="shared" si="2147"/>
        <v>763.97601803392286</v>
      </c>
      <c r="J22898">
        <f t="shared" si="2144"/>
        <v>30.375591701340081</v>
      </c>
    </row>
    <row r="22899" spans="1:10" x14ac:dyDescent="0.25">
      <c r="A22899">
        <v>51943.199999999997</v>
      </c>
      <c r="B22899">
        <v>1.1631799999999999E-2</v>
      </c>
      <c r="E22899">
        <f t="shared" si="2142"/>
        <v>865.71999999999991</v>
      </c>
      <c r="F22899">
        <f t="shared" si="2143"/>
        <v>0.5832142516909592</v>
      </c>
      <c r="G22899">
        <f t="shared" si="2145"/>
        <v>0.4167857483090408</v>
      </c>
      <c r="H22899">
        <f t="shared" si="2146"/>
        <v>1.5988223034517253E-2</v>
      </c>
      <c r="I22899">
        <f t="shared" si="2147"/>
        <v>763.99200625695732</v>
      </c>
      <c r="J22899">
        <f t="shared" si="2144"/>
        <v>30.3762273911045</v>
      </c>
    </row>
    <row r="22900" spans="1:10" x14ac:dyDescent="0.25">
      <c r="A22900">
        <v>51945.5</v>
      </c>
      <c r="B22900">
        <v>1.1619900000000001E-2</v>
      </c>
      <c r="E22900">
        <f t="shared" si="2142"/>
        <v>865.75833333333333</v>
      </c>
      <c r="F22900">
        <f t="shared" si="2143"/>
        <v>0.58261758998811686</v>
      </c>
      <c r="G22900">
        <f t="shared" si="2145"/>
        <v>0.41738241001188314</v>
      </c>
      <c r="H22900">
        <f t="shared" si="2146"/>
        <v>1.5285269475475337E-2</v>
      </c>
      <c r="I22900">
        <f t="shared" si="2147"/>
        <v>764.00729152643282</v>
      </c>
      <c r="J22900">
        <f t="shared" si="2144"/>
        <v>30.376835131522618</v>
      </c>
    </row>
    <row r="22901" spans="1:10" x14ac:dyDescent="0.25">
      <c r="A22901">
        <v>51947.7</v>
      </c>
      <c r="B22901">
        <v>1.1640299999999999E-2</v>
      </c>
      <c r="E22901">
        <f t="shared" si="2142"/>
        <v>865.79499999999996</v>
      </c>
      <c r="F22901">
        <f t="shared" si="2143"/>
        <v>0.58364043862156101</v>
      </c>
      <c r="G22901">
        <f t="shared" si="2145"/>
        <v>0.41635956137843899</v>
      </c>
      <c r="H22901">
        <f t="shared" si="2146"/>
        <v>1.5241698129323468E-2</v>
      </c>
      <c r="I22901">
        <f t="shared" si="2147"/>
        <v>764.02253322456215</v>
      </c>
      <c r="J22901">
        <f t="shared" si="2144"/>
        <v>30.377441139549418</v>
      </c>
    </row>
    <row r="22902" spans="1:10" x14ac:dyDescent="0.25">
      <c r="A22902">
        <v>51949.9</v>
      </c>
      <c r="B22902">
        <v>1.16673E-2</v>
      </c>
      <c r="E22902">
        <f t="shared" si="2142"/>
        <v>865.83166666666671</v>
      </c>
      <c r="F22902">
        <f t="shared" si="2143"/>
        <v>0.58499420887170772</v>
      </c>
      <c r="G22902">
        <f t="shared" si="2145"/>
        <v>0.41500579112829228</v>
      </c>
      <c r="H22902">
        <f t="shared" si="2146"/>
        <v>1.5922586068853984E-2</v>
      </c>
      <c r="I22902">
        <f t="shared" si="2147"/>
        <v>764.03845581063104</v>
      </c>
      <c r="J22902">
        <f t="shared" si="2144"/>
        <v>30.378074219596225</v>
      </c>
    </row>
    <row r="22903" spans="1:10" x14ac:dyDescent="0.25">
      <c r="A22903">
        <v>51952.2</v>
      </c>
      <c r="B22903">
        <v>1.16527E-2</v>
      </c>
      <c r="E22903">
        <f t="shared" si="2142"/>
        <v>865.87</v>
      </c>
      <c r="F22903">
        <f t="shared" si="2143"/>
        <v>0.58426217014385062</v>
      </c>
      <c r="G22903">
        <f t="shared" si="2145"/>
        <v>0.41573782985614938</v>
      </c>
      <c r="H22903">
        <f t="shared" si="2146"/>
        <v>1.5250246937707686E-2</v>
      </c>
      <c r="I22903">
        <f t="shared" si="2147"/>
        <v>764.05370605756877</v>
      </c>
      <c r="J22903">
        <f t="shared" si="2144"/>
        <v>30.37868056752259</v>
      </c>
    </row>
    <row r="22904" spans="1:10" x14ac:dyDescent="0.25">
      <c r="A22904">
        <v>51954.400000000001</v>
      </c>
      <c r="B22904">
        <v>1.1645600000000001E-2</v>
      </c>
      <c r="E22904">
        <f t="shared" si="2142"/>
        <v>865.90666666666664</v>
      </c>
      <c r="F22904">
        <f t="shared" si="2143"/>
        <v>0.5839061787077009</v>
      </c>
      <c r="G22904">
        <f t="shared" si="2145"/>
        <v>0.4160938212922991</v>
      </c>
      <c r="H22904">
        <f t="shared" si="2146"/>
        <v>1.5240503134549232E-2</v>
      </c>
      <c r="I22904">
        <f t="shared" si="2147"/>
        <v>764.06894656070335</v>
      </c>
      <c r="J22904">
        <f t="shared" si="2144"/>
        <v>30.379286528036552</v>
      </c>
    </row>
    <row r="22905" spans="1:10" x14ac:dyDescent="0.25">
      <c r="A22905">
        <v>51956.6</v>
      </c>
      <c r="B22905">
        <v>1.16633E-2</v>
      </c>
      <c r="E22905">
        <f t="shared" si="2142"/>
        <v>865.94333333333327</v>
      </c>
      <c r="F22905">
        <f t="shared" si="2143"/>
        <v>0.5847936503161304</v>
      </c>
      <c r="G22905">
        <f t="shared" si="2145"/>
        <v>0.4152063496838696</v>
      </c>
      <c r="H22905">
        <f t="shared" si="2146"/>
        <v>1.5950935856392762E-2</v>
      </c>
      <c r="I22905">
        <f t="shared" si="2147"/>
        <v>764.08489749655973</v>
      </c>
      <c r="J22905">
        <f t="shared" si="2144"/>
        <v>30.37992073526739</v>
      </c>
    </row>
    <row r="22906" spans="1:10" x14ac:dyDescent="0.25">
      <c r="A22906">
        <v>51958.9</v>
      </c>
      <c r="B22906">
        <v>1.1627200000000001E-2</v>
      </c>
      <c r="E22906">
        <f t="shared" si="2142"/>
        <v>865.98166666666668</v>
      </c>
      <c r="F22906">
        <f t="shared" si="2143"/>
        <v>0.58298360935204541</v>
      </c>
      <c r="G22906">
        <f t="shared" si="2145"/>
        <v>0.41701639064795459</v>
      </c>
      <c r="H22906">
        <f t="shared" si="2146"/>
        <v>1.5259347282166996E-2</v>
      </c>
      <c r="I22906">
        <f t="shared" si="2147"/>
        <v>764.10015684384189</v>
      </c>
      <c r="J22906">
        <f t="shared" si="2144"/>
        <v>30.380527445022317</v>
      </c>
    </row>
    <row r="22907" spans="1:10" x14ac:dyDescent="0.25">
      <c r="A22907">
        <v>51961.1</v>
      </c>
      <c r="B22907">
        <v>1.16612E-2</v>
      </c>
      <c r="E22907">
        <f t="shared" si="2142"/>
        <v>866.01833333333332</v>
      </c>
      <c r="F22907">
        <f t="shared" si="2143"/>
        <v>0.58468835707445233</v>
      </c>
      <c r="G22907">
        <f t="shared" si="2145"/>
        <v>0.41531164292554767</v>
      </c>
      <c r="H22907">
        <f t="shared" si="2146"/>
        <v>1.5233149320891971E-2</v>
      </c>
      <c r="I22907">
        <f t="shared" si="2147"/>
        <v>764.11538999316281</v>
      </c>
      <c r="J22907">
        <f t="shared" si="2144"/>
        <v>30.381133113149556</v>
      </c>
    </row>
    <row r="22908" spans="1:10" x14ac:dyDescent="0.25">
      <c r="A22908">
        <v>51963.3</v>
      </c>
      <c r="B22908">
        <v>1.16557E-2</v>
      </c>
      <c r="E22908">
        <f t="shared" si="2142"/>
        <v>866.05500000000006</v>
      </c>
      <c r="F22908">
        <f t="shared" si="2143"/>
        <v>0.5844125890605335</v>
      </c>
      <c r="G22908">
        <f t="shared" si="2145"/>
        <v>0.4155874109394665</v>
      </c>
      <c r="H22908">
        <f t="shared" si="2146"/>
        <v>1.5231127022076003E-2</v>
      </c>
      <c r="I22908">
        <f t="shared" si="2147"/>
        <v>764.13062112018486</v>
      </c>
      <c r="J22908">
        <f t="shared" si="2144"/>
        <v>30.381738700870443</v>
      </c>
    </row>
    <row r="22909" spans="1:10" x14ac:dyDescent="0.25">
      <c r="A22909">
        <v>51965.5</v>
      </c>
      <c r="B22909">
        <v>1.1663400000000001E-2</v>
      </c>
      <c r="E22909">
        <f t="shared" si="2142"/>
        <v>866.0916666666667</v>
      </c>
      <c r="F22909">
        <f t="shared" si="2143"/>
        <v>0.58479866428001981</v>
      </c>
      <c r="G22909">
        <f t="shared" si="2145"/>
        <v>0.41520133571998019</v>
      </c>
      <c r="H22909">
        <f t="shared" si="2146"/>
        <v>1.5914321385042913E-2</v>
      </c>
      <c r="I22909">
        <f t="shared" si="2147"/>
        <v>764.14653544156988</v>
      </c>
      <c r="J22909">
        <f t="shared" si="2144"/>
        <v>30.382371452314448</v>
      </c>
    </row>
    <row r="22910" spans="1:10" x14ac:dyDescent="0.25">
      <c r="A22910">
        <v>51967.8</v>
      </c>
      <c r="B22910">
        <v>1.1665200000000001E-2</v>
      </c>
      <c r="E22910">
        <f t="shared" si="2142"/>
        <v>866.13</v>
      </c>
      <c r="F22910">
        <f t="shared" si="2143"/>
        <v>0.58488891563002965</v>
      </c>
      <c r="G22910">
        <f t="shared" si="2145"/>
        <v>0.41511108436997035</v>
      </c>
      <c r="H22910">
        <f t="shared" si="2146"/>
        <v>1.5228737032622041E-2</v>
      </c>
      <c r="I22910">
        <f t="shared" si="2147"/>
        <v>764.16176417860254</v>
      </c>
      <c r="J22910">
        <f t="shared" si="2144"/>
        <v>30.382976945009652</v>
      </c>
    </row>
    <row r="22911" spans="1:10" x14ac:dyDescent="0.25">
      <c r="A22911">
        <v>51970</v>
      </c>
      <c r="B22911">
        <v>1.16565E-2</v>
      </c>
      <c r="E22911">
        <f t="shared" si="2142"/>
        <v>866.16666666666663</v>
      </c>
      <c r="F22911">
        <f t="shared" si="2143"/>
        <v>0.58445270077164901</v>
      </c>
      <c r="G22911">
        <f t="shared" si="2145"/>
        <v>0.41554729922835099</v>
      </c>
      <c r="H22911">
        <f t="shared" si="2146"/>
        <v>1.5241422361262294E-2</v>
      </c>
      <c r="I22911">
        <f t="shared" si="2147"/>
        <v>764.17700560096375</v>
      </c>
      <c r="J22911">
        <f t="shared" si="2144"/>
        <v>30.383582942071946</v>
      </c>
    </row>
    <row r="22912" spans="1:10" x14ac:dyDescent="0.25">
      <c r="A22912">
        <v>51972.2</v>
      </c>
      <c r="B22912">
        <v>1.1651399999999999E-2</v>
      </c>
      <c r="E22912">
        <f t="shared" si="2142"/>
        <v>866.20333333333326</v>
      </c>
      <c r="F22912">
        <f t="shared" si="2143"/>
        <v>0.58419698861328795</v>
      </c>
      <c r="G22912">
        <f t="shared" si="2145"/>
        <v>0.41580301138671205</v>
      </c>
      <c r="H22912">
        <f t="shared" si="2146"/>
        <v>1.5936328508261523E-2</v>
      </c>
      <c r="I22912">
        <f t="shared" si="2147"/>
        <v>764.192941929472</v>
      </c>
      <c r="J22912">
        <f t="shared" si="2144"/>
        <v>30.384216568516443</v>
      </c>
    </row>
    <row r="22913" spans="1:10" x14ac:dyDescent="0.25">
      <c r="A22913">
        <v>51974.5</v>
      </c>
      <c r="B22913">
        <v>1.1654299999999999E-2</v>
      </c>
      <c r="E22913">
        <f t="shared" si="2142"/>
        <v>866.24166666666667</v>
      </c>
      <c r="F22913">
        <f t="shared" si="2143"/>
        <v>0.58434239356608142</v>
      </c>
      <c r="G22913">
        <f t="shared" si="2145"/>
        <v>0.41565760643391858</v>
      </c>
      <c r="H22913">
        <f t="shared" si="2146"/>
        <v>1.5211179802402565E-2</v>
      </c>
      <c r="I22913">
        <f t="shared" si="2147"/>
        <v>764.20815310927435</v>
      </c>
      <c r="J22913">
        <f t="shared" si="2144"/>
        <v>30.384821363138343</v>
      </c>
    </row>
    <row r="22914" spans="1:10" x14ac:dyDescent="0.25">
      <c r="A22914">
        <v>51976.7</v>
      </c>
      <c r="B22914">
        <v>1.1686500000000001E-2</v>
      </c>
      <c r="E22914">
        <f t="shared" si="2142"/>
        <v>866.27833333333331</v>
      </c>
      <c r="F22914">
        <f t="shared" si="2143"/>
        <v>0.58595688993847861</v>
      </c>
      <c r="G22914">
        <f t="shared" si="2145"/>
        <v>0.41404311006152139</v>
      </c>
      <c r="H22914">
        <f t="shared" si="2146"/>
        <v>1.5191416428118838E-2</v>
      </c>
      <c r="I22914">
        <f t="shared" si="2147"/>
        <v>764.22334452570249</v>
      </c>
      <c r="J22914">
        <f t="shared" si="2144"/>
        <v>30.385425371970943</v>
      </c>
    </row>
    <row r="22915" spans="1:10" x14ac:dyDescent="0.25">
      <c r="A22915">
        <v>51978.9</v>
      </c>
      <c r="B22915">
        <v>1.16758E-2</v>
      </c>
      <c r="E22915">
        <f t="shared" si="2142"/>
        <v>866.31500000000005</v>
      </c>
      <c r="F22915">
        <f t="shared" si="2143"/>
        <v>0.58542039580230942</v>
      </c>
      <c r="G22915">
        <f t="shared" si="2145"/>
        <v>0.41457960419769058</v>
      </c>
      <c r="H22915">
        <f t="shared" si="2146"/>
        <v>1.5209892885004276E-2</v>
      </c>
      <c r="I22915">
        <f t="shared" si="2147"/>
        <v>764.23855441858746</v>
      </c>
      <c r="J22915">
        <f t="shared" si="2144"/>
        <v>30.386030115425175</v>
      </c>
    </row>
    <row r="22916" spans="1:10" x14ac:dyDescent="0.25">
      <c r="A22916">
        <v>51981.1</v>
      </c>
      <c r="B22916">
        <v>1.16664E-2</v>
      </c>
      <c r="E22916">
        <f t="shared" ref="E22916:E22979" si="2148">A22916/60</f>
        <v>866.35166666666669</v>
      </c>
      <c r="F22916">
        <f t="shared" ref="F22916:F22979" si="2149">B22916/$D$4</f>
        <v>0.5849490831967028</v>
      </c>
      <c r="G22916">
        <f t="shared" si="2145"/>
        <v>0.4150509168032972</v>
      </c>
      <c r="H22916">
        <f t="shared" si="2146"/>
        <v>1.5201527921962547E-2</v>
      </c>
      <c r="I22916">
        <f t="shared" si="2147"/>
        <v>764.25375594650939</v>
      </c>
      <c r="J22916">
        <f t="shared" ref="J22916:J22979" si="2150">I22916*($M$3*$M$4*$M$6*$M$7)/($M$5*$M$8*$M$9)</f>
        <v>30.386634526289512</v>
      </c>
    </row>
    <row r="22917" spans="1:10" x14ac:dyDescent="0.25">
      <c r="A22917">
        <v>51983.3</v>
      </c>
      <c r="B22917">
        <v>1.16849E-2</v>
      </c>
      <c r="E22917">
        <f t="shared" si="2148"/>
        <v>866.38833333333343</v>
      </c>
      <c r="F22917">
        <f t="shared" si="2149"/>
        <v>0.5858766665162477</v>
      </c>
      <c r="G22917">
        <f t="shared" ref="G22917:G22980" si="2151">1-F22917</f>
        <v>0.4141233334837523</v>
      </c>
      <c r="H22917">
        <f t="shared" ref="H22917:H22980" si="2152">(G22917+G22918)*(E22918-E22917)/2</f>
        <v>1.5883280770217008E-2</v>
      </c>
      <c r="I22917">
        <f t="shared" si="2147"/>
        <v>764.26963922727964</v>
      </c>
      <c r="J22917">
        <f t="shared" si="2150"/>
        <v>30.387266043562526</v>
      </c>
    </row>
    <row r="22918" spans="1:10" x14ac:dyDescent="0.25">
      <c r="A22918">
        <v>51985.599999999999</v>
      </c>
      <c r="B22918">
        <v>1.1676000000000001E-2</v>
      </c>
      <c r="E22918">
        <f t="shared" si="2148"/>
        <v>866.42666666666662</v>
      </c>
      <c r="F22918">
        <f t="shared" si="2149"/>
        <v>0.58543042373008825</v>
      </c>
      <c r="G22918">
        <f t="shared" si="2151"/>
        <v>0.41456957626991175</v>
      </c>
      <c r="H22918">
        <f t="shared" si="2152"/>
        <v>1.5185165686469999E-2</v>
      </c>
      <c r="I22918">
        <f t="shared" ref="I22918:I22981" si="2153">H22918+I22917</f>
        <v>764.28482439296613</v>
      </c>
      <c r="J22918">
        <f t="shared" si="2150"/>
        <v>30.387869803866408</v>
      </c>
    </row>
    <row r="22919" spans="1:10" x14ac:dyDescent="0.25">
      <c r="A22919">
        <v>51987.8</v>
      </c>
      <c r="B22919">
        <v>1.16931E-2</v>
      </c>
      <c r="E22919">
        <f t="shared" si="2148"/>
        <v>866.46333333333337</v>
      </c>
      <c r="F22919">
        <f t="shared" si="2149"/>
        <v>0.58628781155518117</v>
      </c>
      <c r="G22919">
        <f t="shared" si="2151"/>
        <v>0.41371218844481883</v>
      </c>
      <c r="H22919">
        <f t="shared" si="2152"/>
        <v>1.5193806417525697E-2</v>
      </c>
      <c r="I22919">
        <f t="shared" si="2153"/>
        <v>764.30001819938366</v>
      </c>
      <c r="J22919">
        <f t="shared" si="2150"/>
        <v>30.388473907724695</v>
      </c>
    </row>
    <row r="22920" spans="1:10" x14ac:dyDescent="0.25">
      <c r="A22920">
        <v>51990</v>
      </c>
      <c r="B22920">
        <v>1.1666599999999999E-2</v>
      </c>
      <c r="E22920">
        <f t="shared" si="2148"/>
        <v>866.5</v>
      </c>
      <c r="F22920">
        <f t="shared" si="2149"/>
        <v>0.58495911112448162</v>
      </c>
      <c r="G22920">
        <f t="shared" si="2151"/>
        <v>0.41504088887551838</v>
      </c>
      <c r="H22920">
        <f t="shared" si="2152"/>
        <v>1.5200424849859742E-2</v>
      </c>
      <c r="I22920">
        <f t="shared" si="2153"/>
        <v>764.31521862423347</v>
      </c>
      <c r="J22920">
        <f t="shared" si="2150"/>
        <v>30.389078274731013</v>
      </c>
    </row>
    <row r="22921" spans="1:10" x14ac:dyDescent="0.25">
      <c r="A22921">
        <v>51992.2</v>
      </c>
      <c r="B22921">
        <v>1.1685900000000001E-2</v>
      </c>
      <c r="E22921">
        <f t="shared" si="2148"/>
        <v>866.53666666666663</v>
      </c>
      <c r="F22921">
        <f t="shared" si="2149"/>
        <v>0.58592680615514203</v>
      </c>
      <c r="G22921">
        <f t="shared" si="2151"/>
        <v>0.41407319384485797</v>
      </c>
      <c r="H22921">
        <f t="shared" si="2152"/>
        <v>1.5861273647139809E-2</v>
      </c>
      <c r="I22921">
        <f t="shared" si="2153"/>
        <v>764.33107989788061</v>
      </c>
      <c r="J22921">
        <f t="shared" si="2150"/>
        <v>30.389708917003546</v>
      </c>
    </row>
    <row r="22922" spans="1:10" x14ac:dyDescent="0.25">
      <c r="A22922">
        <v>51994.5</v>
      </c>
      <c r="B22922">
        <v>1.1697900000000001E-2</v>
      </c>
      <c r="E22922">
        <f t="shared" si="2148"/>
        <v>866.57500000000005</v>
      </c>
      <c r="F22922">
        <f t="shared" si="2149"/>
        <v>0.58652848182187389</v>
      </c>
      <c r="G22922">
        <f t="shared" si="2151"/>
        <v>0.41347151817812611</v>
      </c>
      <c r="H22922">
        <f t="shared" si="2152"/>
        <v>1.5169814600267752E-2</v>
      </c>
      <c r="I22922">
        <f t="shared" si="2153"/>
        <v>764.34624971248093</v>
      </c>
      <c r="J22922">
        <f t="shared" si="2150"/>
        <v>30.390312066950152</v>
      </c>
    </row>
    <row r="22923" spans="1:10" x14ac:dyDescent="0.25">
      <c r="A22923">
        <v>51996.7</v>
      </c>
      <c r="B22923">
        <v>1.1687899999999999E-2</v>
      </c>
      <c r="E22923">
        <f t="shared" si="2148"/>
        <v>866.61166666666657</v>
      </c>
      <c r="F22923">
        <f t="shared" si="2149"/>
        <v>0.58602708543293058</v>
      </c>
      <c r="G22923">
        <f t="shared" si="2151"/>
        <v>0.41397291456706942</v>
      </c>
      <c r="H22923">
        <f t="shared" si="2152"/>
        <v>1.5175421883311517E-2</v>
      </c>
      <c r="I22923">
        <f t="shared" si="2153"/>
        <v>764.36142513436425</v>
      </c>
      <c r="J22923">
        <f t="shared" si="2150"/>
        <v>30.390915439841628</v>
      </c>
    </row>
    <row r="22924" spans="1:10" x14ac:dyDescent="0.25">
      <c r="A22924">
        <v>51998.9</v>
      </c>
      <c r="B22924">
        <v>1.16918E-2</v>
      </c>
      <c r="E22924">
        <f t="shared" si="2148"/>
        <v>866.64833333333331</v>
      </c>
      <c r="F22924">
        <f t="shared" si="2149"/>
        <v>0.5862226300246185</v>
      </c>
      <c r="G22924">
        <f t="shared" si="2151"/>
        <v>0.4137773699753815</v>
      </c>
      <c r="H22924">
        <f t="shared" si="2152"/>
        <v>1.5164023472022496E-2</v>
      </c>
      <c r="I22924">
        <f t="shared" si="2153"/>
        <v>764.37658915783629</v>
      </c>
      <c r="J22924">
        <f t="shared" si="2150"/>
        <v>30.391518359533691</v>
      </c>
    </row>
    <row r="22925" spans="1:10" x14ac:dyDescent="0.25">
      <c r="A22925">
        <v>52001.1</v>
      </c>
      <c r="B22925">
        <v>1.17003E-2</v>
      </c>
      <c r="E22925">
        <f t="shared" si="2148"/>
        <v>866.68499999999995</v>
      </c>
      <c r="F22925">
        <f t="shared" si="2149"/>
        <v>0.58664881695522031</v>
      </c>
      <c r="G22925">
        <f t="shared" si="2151"/>
        <v>0.41335118304477969</v>
      </c>
      <c r="H22925">
        <f t="shared" si="2152"/>
        <v>1.5854066074048736E-2</v>
      </c>
      <c r="I22925">
        <f t="shared" si="2153"/>
        <v>764.39244322391039</v>
      </c>
      <c r="J22925">
        <f t="shared" si="2150"/>
        <v>30.392148715234008</v>
      </c>
    </row>
    <row r="22926" spans="1:10" x14ac:dyDescent="0.25">
      <c r="A22926">
        <v>52003.4</v>
      </c>
      <c r="B22926">
        <v>1.1691E-2</v>
      </c>
      <c r="E22926">
        <f t="shared" si="2148"/>
        <v>866.72333333333336</v>
      </c>
      <c r="F22926">
        <f t="shared" si="2149"/>
        <v>0.5861825183135031</v>
      </c>
      <c r="G22926">
        <f t="shared" si="2151"/>
        <v>0.4138174816864969</v>
      </c>
      <c r="H22926">
        <f t="shared" si="2152"/>
        <v>1.5165678080106009E-2</v>
      </c>
      <c r="I22926">
        <f t="shared" si="2153"/>
        <v>764.40760890199044</v>
      </c>
      <c r="J22926">
        <f t="shared" si="2150"/>
        <v>30.392751700713081</v>
      </c>
    </row>
    <row r="22927" spans="1:10" x14ac:dyDescent="0.25">
      <c r="A22927">
        <v>52005.599999999999</v>
      </c>
      <c r="B22927">
        <v>1.1699299999999999E-2</v>
      </c>
      <c r="E22927">
        <f t="shared" si="2148"/>
        <v>866.76</v>
      </c>
      <c r="F22927">
        <f t="shared" si="2149"/>
        <v>0.58659867731632587</v>
      </c>
      <c r="G22927">
        <f t="shared" si="2151"/>
        <v>0.41340132268367413</v>
      </c>
      <c r="H22927">
        <f t="shared" si="2152"/>
        <v>1.5156301967679774E-2</v>
      </c>
      <c r="I22927">
        <f t="shared" si="2153"/>
        <v>764.42276520395808</v>
      </c>
      <c r="J22927">
        <f t="shared" si="2150"/>
        <v>30.393354313399087</v>
      </c>
    </row>
    <row r="22928" spans="1:10" x14ac:dyDescent="0.25">
      <c r="A22928">
        <v>52007.8</v>
      </c>
      <c r="B22928">
        <v>1.17012E-2</v>
      </c>
      <c r="E22928">
        <f t="shared" si="2148"/>
        <v>866.79666666666674</v>
      </c>
      <c r="F22928">
        <f t="shared" si="2149"/>
        <v>0.58669394263022512</v>
      </c>
      <c r="G22928">
        <f t="shared" si="2151"/>
        <v>0.41330605736977488</v>
      </c>
      <c r="H22928">
        <f t="shared" si="2152"/>
        <v>1.5833980970274362E-2</v>
      </c>
      <c r="I22928">
        <f t="shared" si="2153"/>
        <v>764.43859918492831</v>
      </c>
      <c r="J22928">
        <f t="shared" si="2150"/>
        <v>30.393983870518163</v>
      </c>
    </row>
    <row r="22929" spans="1:10" x14ac:dyDescent="0.25">
      <c r="A22929">
        <v>52010.1</v>
      </c>
      <c r="B22929">
        <v>1.1710999999999999E-2</v>
      </c>
      <c r="E22929">
        <f t="shared" si="2148"/>
        <v>866.83499999999992</v>
      </c>
      <c r="F22929">
        <f t="shared" si="2149"/>
        <v>0.58718531109138938</v>
      </c>
      <c r="G22929">
        <f t="shared" si="2151"/>
        <v>0.41281468890861062</v>
      </c>
      <c r="H22929">
        <f t="shared" si="2152"/>
        <v>1.5149499690003097E-2</v>
      </c>
      <c r="I22929">
        <f t="shared" si="2153"/>
        <v>764.45374868461829</v>
      </c>
      <c r="J22929">
        <f t="shared" si="2150"/>
        <v>30.39458621274645</v>
      </c>
    </row>
    <row r="22930" spans="1:10" x14ac:dyDescent="0.25">
      <c r="A22930">
        <v>52012.3</v>
      </c>
      <c r="B22930">
        <v>1.16969E-2</v>
      </c>
      <c r="E22930">
        <f t="shared" si="2148"/>
        <v>866.87166666666667</v>
      </c>
      <c r="F22930">
        <f t="shared" si="2149"/>
        <v>0.58647834218297956</v>
      </c>
      <c r="G22930">
        <f t="shared" si="2151"/>
        <v>0.41352165781702044</v>
      </c>
      <c r="H22930">
        <f t="shared" si="2152"/>
        <v>1.5165770002777315E-2</v>
      </c>
      <c r="I22930">
        <f t="shared" si="2153"/>
        <v>764.46891445462109</v>
      </c>
      <c r="J22930">
        <f t="shared" si="2150"/>
        <v>30.395189201880363</v>
      </c>
    </row>
    <row r="22931" spans="1:10" x14ac:dyDescent="0.25">
      <c r="A22931">
        <v>52014.5</v>
      </c>
      <c r="B22931">
        <v>1.16933E-2</v>
      </c>
      <c r="E22931">
        <f t="shared" si="2148"/>
        <v>866.9083333333333</v>
      </c>
      <c r="F22931">
        <f t="shared" si="2149"/>
        <v>0.58629783948295999</v>
      </c>
      <c r="G22931">
        <f t="shared" si="2151"/>
        <v>0.41370216051704001</v>
      </c>
      <c r="H22931">
        <f t="shared" si="2152"/>
        <v>1.5836095191808328E-2</v>
      </c>
      <c r="I22931">
        <f t="shared" si="2153"/>
        <v>764.48475054981293</v>
      </c>
      <c r="J22931">
        <f t="shared" si="2150"/>
        <v>30.395818843060631</v>
      </c>
    </row>
    <row r="22932" spans="1:10" x14ac:dyDescent="0.25">
      <c r="A22932">
        <v>52016.800000000003</v>
      </c>
      <c r="B22932">
        <v>1.17167E-2</v>
      </c>
      <c r="E22932">
        <f t="shared" si="2148"/>
        <v>866.94666666666672</v>
      </c>
      <c r="F22932">
        <f t="shared" si="2149"/>
        <v>0.58747110703308714</v>
      </c>
      <c r="G22932">
        <f t="shared" si="2151"/>
        <v>0.41252889296691286</v>
      </c>
      <c r="H22932">
        <f t="shared" si="2152"/>
        <v>1.5122750192606027E-2</v>
      </c>
      <c r="I22932">
        <f t="shared" si="2153"/>
        <v>764.49987330000556</v>
      </c>
      <c r="J22932">
        <f t="shared" si="2150"/>
        <v>30.396420121732223</v>
      </c>
    </row>
    <row r="22933" spans="1:10" x14ac:dyDescent="0.25">
      <c r="A22933">
        <v>52019</v>
      </c>
      <c r="B22933">
        <v>1.1720299999999999E-2</v>
      </c>
      <c r="E22933">
        <f t="shared" si="2148"/>
        <v>866.98333333333335</v>
      </c>
      <c r="F22933">
        <f t="shared" si="2149"/>
        <v>0.58765160973310659</v>
      </c>
      <c r="G22933">
        <f t="shared" si="2151"/>
        <v>0.41234839026689341</v>
      </c>
      <c r="H22933">
        <f t="shared" si="2152"/>
        <v>1.5111443704035369E-2</v>
      </c>
      <c r="I22933">
        <f t="shared" si="2153"/>
        <v>764.51498474370965</v>
      </c>
      <c r="J22933">
        <f t="shared" si="2150"/>
        <v>30.397020950859236</v>
      </c>
    </row>
    <row r="22934" spans="1:10" x14ac:dyDescent="0.25">
      <c r="A22934">
        <v>52021.2</v>
      </c>
      <c r="B22934">
        <v>1.1729E-2</v>
      </c>
      <c r="E22934">
        <f t="shared" si="2148"/>
        <v>867.02</v>
      </c>
      <c r="F22934">
        <f t="shared" si="2149"/>
        <v>0.58808782459148723</v>
      </c>
      <c r="G22934">
        <f t="shared" si="2151"/>
        <v>0.41191217540851277</v>
      </c>
      <c r="H22934">
        <f t="shared" si="2152"/>
        <v>1.5104825271748158E-2</v>
      </c>
      <c r="I22934">
        <f t="shared" si="2153"/>
        <v>764.53008956898134</v>
      </c>
      <c r="J22934">
        <f t="shared" si="2150"/>
        <v>30.397621516838196</v>
      </c>
    </row>
    <row r="22935" spans="1:10" x14ac:dyDescent="0.25">
      <c r="A22935">
        <v>52023.4</v>
      </c>
      <c r="B22935">
        <v>1.17275E-2</v>
      </c>
      <c r="E22935">
        <f t="shared" si="2148"/>
        <v>867.05666666666673</v>
      </c>
      <c r="F22935">
        <f t="shared" si="2149"/>
        <v>0.58801261513314573</v>
      </c>
      <c r="G22935">
        <f t="shared" si="2151"/>
        <v>0.41198738486685427</v>
      </c>
      <c r="H22935">
        <f t="shared" si="2152"/>
        <v>1.5808322010070291E-2</v>
      </c>
      <c r="I22935">
        <f t="shared" si="2153"/>
        <v>764.54589789099145</v>
      </c>
      <c r="J22935">
        <f t="shared" si="2150"/>
        <v>30.398250053760204</v>
      </c>
    </row>
    <row r="22936" spans="1:10" x14ac:dyDescent="0.25">
      <c r="A22936">
        <v>52025.7</v>
      </c>
      <c r="B22936">
        <v>1.17114E-2</v>
      </c>
      <c r="E22936">
        <f t="shared" si="2148"/>
        <v>867.09499999999991</v>
      </c>
      <c r="F22936">
        <f t="shared" si="2149"/>
        <v>0.58720536694694725</v>
      </c>
      <c r="G22936">
        <f t="shared" si="2151"/>
        <v>0.41279463305305275</v>
      </c>
      <c r="H22936">
        <f t="shared" si="2152"/>
        <v>1.5152533138156206E-2</v>
      </c>
      <c r="I22936">
        <f t="shared" si="2153"/>
        <v>764.56105042412958</v>
      </c>
      <c r="J22936">
        <f t="shared" si="2150"/>
        <v>30.398852516598016</v>
      </c>
    </row>
    <row r="22937" spans="1:10" x14ac:dyDescent="0.25">
      <c r="A22937">
        <v>52027.9</v>
      </c>
      <c r="B22937">
        <v>1.1693200000000001E-2</v>
      </c>
      <c r="E22937">
        <f t="shared" si="2148"/>
        <v>867.13166666666666</v>
      </c>
      <c r="F22937">
        <f t="shared" si="2149"/>
        <v>0.58629282551907058</v>
      </c>
      <c r="G22937">
        <f t="shared" si="2151"/>
        <v>0.41370717448092942</v>
      </c>
      <c r="H22937">
        <f t="shared" si="2152"/>
        <v>1.5132769763778401E-2</v>
      </c>
      <c r="I22937">
        <f t="shared" si="2153"/>
        <v>764.57618319389337</v>
      </c>
      <c r="J22937">
        <f t="shared" si="2150"/>
        <v>30.399454193646513</v>
      </c>
    </row>
    <row r="22938" spans="1:10" x14ac:dyDescent="0.25">
      <c r="A22938">
        <v>52030.1</v>
      </c>
      <c r="B22938">
        <v>1.1732899999999999E-2</v>
      </c>
      <c r="E22938">
        <f t="shared" si="2148"/>
        <v>867.16833333333329</v>
      </c>
      <c r="F22938">
        <f t="shared" si="2149"/>
        <v>0.58828336918317503</v>
      </c>
      <c r="G22938">
        <f t="shared" si="2151"/>
        <v>0.41171663081682497</v>
      </c>
      <c r="H22938">
        <f t="shared" si="2152"/>
        <v>1.5785257776272623E-2</v>
      </c>
      <c r="I22938">
        <f t="shared" si="2153"/>
        <v>764.59196845166969</v>
      </c>
      <c r="J22938">
        <f t="shared" si="2150"/>
        <v>30.400081813537447</v>
      </c>
    </row>
    <row r="22939" spans="1:10" x14ac:dyDescent="0.25">
      <c r="A22939">
        <v>52032.4</v>
      </c>
      <c r="B22939">
        <v>1.1730000000000001E-2</v>
      </c>
      <c r="E22939">
        <f t="shared" si="2148"/>
        <v>867.20666666666671</v>
      </c>
      <c r="F22939">
        <f t="shared" si="2149"/>
        <v>0.58813796423038156</v>
      </c>
      <c r="G22939">
        <f t="shared" si="2151"/>
        <v>0.41186203576961844</v>
      </c>
      <c r="H22939">
        <f t="shared" si="2152"/>
        <v>1.5114385229517165E-2</v>
      </c>
      <c r="I22939">
        <f t="shared" si="2153"/>
        <v>764.60708283689917</v>
      </c>
      <c r="J22939">
        <f t="shared" si="2150"/>
        <v>30.400682759619144</v>
      </c>
    </row>
    <row r="22940" spans="1:10" x14ac:dyDescent="0.25">
      <c r="A22940">
        <v>52034.6</v>
      </c>
      <c r="B22940">
        <v>1.17161E-2</v>
      </c>
      <c r="E22940">
        <f t="shared" si="2148"/>
        <v>867.24333333333334</v>
      </c>
      <c r="F22940">
        <f t="shared" si="2149"/>
        <v>0.58744102324975056</v>
      </c>
      <c r="G22940">
        <f t="shared" si="2151"/>
        <v>0.41255897675024944</v>
      </c>
      <c r="H22940">
        <f t="shared" si="2152"/>
        <v>1.5082120371935461E-2</v>
      </c>
      <c r="I22940">
        <f t="shared" si="2153"/>
        <v>764.62216495727114</v>
      </c>
      <c r="J22940">
        <f t="shared" si="2150"/>
        <v>30.401282422854106</v>
      </c>
    </row>
    <row r="22941" spans="1:10" x14ac:dyDescent="0.25">
      <c r="A22941">
        <v>52036.800000000003</v>
      </c>
      <c r="B22941">
        <v>1.1765100000000001E-2</v>
      </c>
      <c r="E22941">
        <f t="shared" si="2148"/>
        <v>867.28000000000009</v>
      </c>
      <c r="F22941">
        <f t="shared" si="2149"/>
        <v>0.58989786555557222</v>
      </c>
      <c r="G22941">
        <f t="shared" si="2151"/>
        <v>0.41010213444442778</v>
      </c>
      <c r="H22941">
        <f t="shared" si="2152"/>
        <v>1.5052888962413337E-2</v>
      </c>
      <c r="I22941">
        <f t="shared" si="2153"/>
        <v>764.63721784623351</v>
      </c>
      <c r="J22941">
        <f t="shared" si="2150"/>
        <v>30.401880923851852</v>
      </c>
    </row>
    <row r="22942" spans="1:10" x14ac:dyDescent="0.25">
      <c r="A22942">
        <v>52039</v>
      </c>
      <c r="B22942">
        <v>1.17479E-2</v>
      </c>
      <c r="E22942">
        <f t="shared" si="2148"/>
        <v>867.31666666666672</v>
      </c>
      <c r="F22942">
        <f t="shared" si="2149"/>
        <v>0.58903546376658988</v>
      </c>
      <c r="G22942">
        <f t="shared" si="2151"/>
        <v>0.41096453623341012</v>
      </c>
      <c r="H22942">
        <f t="shared" si="2152"/>
        <v>1.5777377496312923E-2</v>
      </c>
      <c r="I22942">
        <f t="shared" si="2153"/>
        <v>764.65299522372982</v>
      </c>
      <c r="J22942">
        <f t="shared" si="2150"/>
        <v>30.40250823042383</v>
      </c>
    </row>
    <row r="22943" spans="1:10" x14ac:dyDescent="0.25">
      <c r="A22943">
        <v>52041.3</v>
      </c>
      <c r="B22943">
        <v>1.17232E-2</v>
      </c>
      <c r="E22943">
        <f t="shared" si="2148"/>
        <v>867.35500000000002</v>
      </c>
      <c r="F22943">
        <f t="shared" si="2149"/>
        <v>0.58779701468590018</v>
      </c>
      <c r="G22943">
        <f t="shared" si="2151"/>
        <v>0.41220298531409982</v>
      </c>
      <c r="H22943">
        <f t="shared" si="2152"/>
        <v>1.5126886712814805E-2</v>
      </c>
      <c r="I22943">
        <f t="shared" si="2153"/>
        <v>764.6681221104426</v>
      </c>
      <c r="J22943">
        <f t="shared" si="2150"/>
        <v>30.403109673562955</v>
      </c>
    </row>
    <row r="22944" spans="1:10" x14ac:dyDescent="0.25">
      <c r="A22944">
        <v>52043.5</v>
      </c>
      <c r="B22944">
        <v>1.1709300000000001E-2</v>
      </c>
      <c r="E22944">
        <f t="shared" si="2148"/>
        <v>867.39166666666665</v>
      </c>
      <c r="F22944">
        <f t="shared" si="2149"/>
        <v>0.58710007370526918</v>
      </c>
      <c r="G22944">
        <f t="shared" si="2151"/>
        <v>0.41289992629473082</v>
      </c>
      <c r="H22944">
        <f t="shared" si="2152"/>
        <v>1.5105284885057853E-2</v>
      </c>
      <c r="I22944">
        <f t="shared" si="2153"/>
        <v>764.68322739532766</v>
      </c>
      <c r="J22944">
        <f t="shared" si="2150"/>
        <v>30.403710257816083</v>
      </c>
    </row>
    <row r="22945" spans="1:10" x14ac:dyDescent="0.25">
      <c r="A22945">
        <v>52045.7</v>
      </c>
      <c r="B22945">
        <v>1.1746700000000001E-2</v>
      </c>
      <c r="E22945">
        <f t="shared" si="2148"/>
        <v>867.42833333333328</v>
      </c>
      <c r="F22945">
        <f t="shared" si="2149"/>
        <v>0.58897529619991673</v>
      </c>
      <c r="G22945">
        <f t="shared" si="2151"/>
        <v>0.41102470380008327</v>
      </c>
      <c r="H22945">
        <f t="shared" si="2152"/>
        <v>1.5073939254189189E-2</v>
      </c>
      <c r="I22945">
        <f t="shared" si="2153"/>
        <v>764.69830133458186</v>
      </c>
      <c r="J22945">
        <f t="shared" si="2150"/>
        <v>30.404309595770822</v>
      </c>
    </row>
    <row r="22946" spans="1:10" x14ac:dyDescent="0.25">
      <c r="A22946">
        <v>52047.9</v>
      </c>
      <c r="B22946">
        <v>1.1743399999999999E-2</v>
      </c>
      <c r="E22946">
        <f t="shared" si="2148"/>
        <v>867.46500000000003</v>
      </c>
      <c r="F22946">
        <f t="shared" si="2149"/>
        <v>0.58880983539156539</v>
      </c>
      <c r="G22946">
        <f t="shared" si="2151"/>
        <v>0.41119016460843461</v>
      </c>
      <c r="H22946">
        <f t="shared" si="2152"/>
        <v>1.5080098073119965E-2</v>
      </c>
      <c r="I22946">
        <f t="shared" si="2153"/>
        <v>764.71338143265496</v>
      </c>
      <c r="J22946">
        <f t="shared" si="2150"/>
        <v>30.404909178599432</v>
      </c>
    </row>
    <row r="22947" spans="1:10" x14ac:dyDescent="0.25">
      <c r="A22947">
        <v>52050.1</v>
      </c>
      <c r="B22947">
        <v>1.174E-2</v>
      </c>
      <c r="E22947">
        <f t="shared" si="2148"/>
        <v>867.50166666666667</v>
      </c>
      <c r="F22947">
        <f t="shared" si="2149"/>
        <v>0.58863936061932476</v>
      </c>
      <c r="G22947">
        <f t="shared" si="2151"/>
        <v>0.41136063938067524</v>
      </c>
      <c r="H22947">
        <f t="shared" si="2152"/>
        <v>1.5766710288184927E-2</v>
      </c>
      <c r="I22947">
        <f t="shared" si="2153"/>
        <v>764.72914814294313</v>
      </c>
      <c r="J22947">
        <f t="shared" si="2150"/>
        <v>30.405536061044536</v>
      </c>
    </row>
    <row r="22948" spans="1:10" x14ac:dyDescent="0.25">
      <c r="A22948">
        <v>52052.4</v>
      </c>
      <c r="B22948">
        <v>1.17422E-2</v>
      </c>
      <c r="E22948">
        <f t="shared" si="2148"/>
        <v>867.54000000000008</v>
      </c>
      <c r="F22948">
        <f t="shared" si="2149"/>
        <v>0.58874966782489224</v>
      </c>
      <c r="G22948">
        <f t="shared" si="2151"/>
        <v>0.41125033217510776</v>
      </c>
      <c r="H22948">
        <f t="shared" si="2152"/>
        <v>1.5084142670610666E-2</v>
      </c>
      <c r="I22948">
        <f t="shared" si="2153"/>
        <v>764.74423228561375</v>
      </c>
      <c r="J22948">
        <f t="shared" si="2150"/>
        <v>30.406135804685846</v>
      </c>
    </row>
    <row r="22949" spans="1:10" x14ac:dyDescent="0.25">
      <c r="A22949">
        <v>52054.6</v>
      </c>
      <c r="B22949">
        <v>1.17368E-2</v>
      </c>
      <c r="E22949">
        <f t="shared" si="2148"/>
        <v>867.5766666666666</v>
      </c>
      <c r="F22949">
        <f t="shared" si="2149"/>
        <v>0.58847891377486294</v>
      </c>
      <c r="G22949">
        <f t="shared" si="2151"/>
        <v>0.41152108622513706</v>
      </c>
      <c r="H22949">
        <f t="shared" si="2152"/>
        <v>1.5077616161041446E-2</v>
      </c>
      <c r="I22949">
        <f t="shared" si="2153"/>
        <v>764.75930990177483</v>
      </c>
      <c r="J22949">
        <f t="shared" si="2150"/>
        <v>30.406735288833946</v>
      </c>
    </row>
    <row r="22950" spans="1:10" x14ac:dyDescent="0.25">
      <c r="A22950">
        <v>52056.800000000003</v>
      </c>
      <c r="B22950">
        <v>1.1749300000000001E-2</v>
      </c>
      <c r="E22950">
        <f t="shared" si="2148"/>
        <v>867.61333333333334</v>
      </c>
      <c r="F22950">
        <f t="shared" si="2149"/>
        <v>0.58910565926104197</v>
      </c>
      <c r="G22950">
        <f t="shared" si="2151"/>
        <v>0.41089434073895803</v>
      </c>
      <c r="H22950">
        <f t="shared" si="2152"/>
        <v>1.5728750403191959E-2</v>
      </c>
      <c r="I22950">
        <f t="shared" si="2153"/>
        <v>764.77503865217807</v>
      </c>
      <c r="J22950">
        <f t="shared" si="2150"/>
        <v>30.407360661998734</v>
      </c>
    </row>
    <row r="22951" spans="1:10" x14ac:dyDescent="0.25">
      <c r="A22951">
        <v>52059.1</v>
      </c>
      <c r="B22951">
        <v>1.1772400000000001E-2</v>
      </c>
      <c r="E22951">
        <f t="shared" si="2148"/>
        <v>867.65166666666664</v>
      </c>
      <c r="F22951">
        <f t="shared" si="2149"/>
        <v>0.59026388491950077</v>
      </c>
      <c r="G22951">
        <f t="shared" si="2151"/>
        <v>0.40973611508049923</v>
      </c>
      <c r="H22951">
        <f t="shared" si="2152"/>
        <v>1.5037445953680525E-2</v>
      </c>
      <c r="I22951">
        <f t="shared" si="2153"/>
        <v>764.79007609813175</v>
      </c>
      <c r="J22951">
        <f t="shared" si="2150"/>
        <v>30.407958548984372</v>
      </c>
    </row>
    <row r="22952" spans="1:10" x14ac:dyDescent="0.25">
      <c r="A22952">
        <v>52061.3</v>
      </c>
      <c r="B22952">
        <v>1.1757399999999999E-2</v>
      </c>
      <c r="E22952">
        <f t="shared" si="2148"/>
        <v>867.68833333333339</v>
      </c>
      <c r="F22952">
        <f t="shared" si="2149"/>
        <v>0.58951179033608592</v>
      </c>
      <c r="G22952">
        <f t="shared" si="2151"/>
        <v>0.41048820966391408</v>
      </c>
      <c r="H22952">
        <f t="shared" si="2152"/>
        <v>1.504250170055574E-2</v>
      </c>
      <c r="I22952">
        <f t="shared" si="2153"/>
        <v>764.80511859983233</v>
      </c>
      <c r="J22952">
        <f t="shared" si="2150"/>
        <v>30.408556636985871</v>
      </c>
    </row>
    <row r="22953" spans="1:10" x14ac:dyDescent="0.25">
      <c r="A22953">
        <v>52063.5</v>
      </c>
      <c r="B22953">
        <v>1.17669E-2</v>
      </c>
      <c r="E22953">
        <f t="shared" si="2148"/>
        <v>867.72500000000002</v>
      </c>
      <c r="F22953">
        <f t="shared" si="2149"/>
        <v>0.58998811690558206</v>
      </c>
      <c r="G22953">
        <f t="shared" si="2151"/>
        <v>0.41001188309441794</v>
      </c>
      <c r="H22953">
        <f t="shared" si="2152"/>
        <v>1.5032482129383367E-2</v>
      </c>
      <c r="I22953">
        <f t="shared" si="2153"/>
        <v>764.82015108196174</v>
      </c>
      <c r="J22953">
        <f t="shared" si="2150"/>
        <v>30.409154326610473</v>
      </c>
    </row>
    <row r="22954" spans="1:10" x14ac:dyDescent="0.25">
      <c r="A22954">
        <v>52065.7</v>
      </c>
      <c r="B22954">
        <v>1.1768300000000001E-2</v>
      </c>
      <c r="E22954">
        <f t="shared" si="2148"/>
        <v>867.76166666666666</v>
      </c>
      <c r="F22954">
        <f t="shared" si="2149"/>
        <v>0.59005831240003404</v>
      </c>
      <c r="G22954">
        <f t="shared" si="2151"/>
        <v>0.40994168759996596</v>
      </c>
      <c r="H22954">
        <f t="shared" si="2152"/>
        <v>1.5709338006333392E-2</v>
      </c>
      <c r="I22954">
        <f t="shared" si="2153"/>
        <v>764.83586041996807</v>
      </c>
      <c r="J22954">
        <f t="shared" si="2150"/>
        <v>30.409778927940771</v>
      </c>
    </row>
    <row r="22955" spans="1:10" x14ac:dyDescent="0.25">
      <c r="A22955">
        <v>52068</v>
      </c>
      <c r="B22955">
        <v>1.17736E-2</v>
      </c>
      <c r="E22955">
        <f t="shared" si="2148"/>
        <v>867.8</v>
      </c>
      <c r="F22955">
        <f t="shared" si="2149"/>
        <v>0.59032405248617392</v>
      </c>
      <c r="G22955">
        <f t="shared" si="2151"/>
        <v>0.40967594751382608</v>
      </c>
      <c r="H22955">
        <f t="shared" si="2152"/>
        <v>1.5011707605668174E-2</v>
      </c>
      <c r="I22955">
        <f t="shared" si="2153"/>
        <v>764.85087212757378</v>
      </c>
      <c r="J22955">
        <f t="shared" si="2150"/>
        <v>30.410375791572879</v>
      </c>
    </row>
    <row r="22956" spans="1:10" x14ac:dyDescent="0.25">
      <c r="A22956">
        <v>52070.2</v>
      </c>
      <c r="B22956">
        <v>1.17842E-2</v>
      </c>
      <c r="E22956">
        <f t="shared" si="2148"/>
        <v>867.83666666666659</v>
      </c>
      <c r="F22956">
        <f t="shared" si="2149"/>
        <v>0.5908555326584537</v>
      </c>
      <c r="G22956">
        <f t="shared" si="2151"/>
        <v>0.4091444673415463</v>
      </c>
      <c r="H22956">
        <f t="shared" si="2152"/>
        <v>1.5014189517839992E-2</v>
      </c>
      <c r="I22956">
        <f t="shared" si="2153"/>
        <v>764.86588631709162</v>
      </c>
      <c r="J22956">
        <f t="shared" si="2150"/>
        <v>30.41097275388551</v>
      </c>
    </row>
    <row r="22957" spans="1:10" x14ac:dyDescent="0.25">
      <c r="A22957">
        <v>52072.4</v>
      </c>
      <c r="B22957">
        <v>1.1770900000000001E-2</v>
      </c>
      <c r="E22957">
        <f t="shared" si="2148"/>
        <v>867.87333333333333</v>
      </c>
      <c r="F22957">
        <f t="shared" si="2149"/>
        <v>0.59018867546115927</v>
      </c>
      <c r="G22957">
        <f t="shared" si="2151"/>
        <v>0.40981132453884073</v>
      </c>
      <c r="H22957">
        <f t="shared" si="2152"/>
        <v>1.5045259380694925E-2</v>
      </c>
      <c r="I22957">
        <f t="shared" si="2153"/>
        <v>764.88093157647234</v>
      </c>
      <c r="J22957">
        <f t="shared" si="2150"/>
        <v>30.411570951532035</v>
      </c>
    </row>
    <row r="22958" spans="1:10" x14ac:dyDescent="0.25">
      <c r="A22958">
        <v>52074.6</v>
      </c>
      <c r="B22958">
        <v>1.1750399999999999E-2</v>
      </c>
      <c r="E22958">
        <f t="shared" si="2148"/>
        <v>867.91</v>
      </c>
      <c r="F22958">
        <f t="shared" si="2149"/>
        <v>0.58916081286382571</v>
      </c>
      <c r="G22958">
        <f t="shared" si="2151"/>
        <v>0.41083918713617429</v>
      </c>
      <c r="H22958">
        <f t="shared" si="2152"/>
        <v>1.5717890993114721E-2</v>
      </c>
      <c r="I22958">
        <f t="shared" si="2153"/>
        <v>764.89664946746541</v>
      </c>
      <c r="J22958">
        <f t="shared" si="2150"/>
        <v>30.412195892928029</v>
      </c>
    </row>
    <row r="22959" spans="1:10" x14ac:dyDescent="0.25">
      <c r="A22959">
        <v>52076.9</v>
      </c>
      <c r="B22959">
        <v>1.1782600000000001E-2</v>
      </c>
      <c r="E22959">
        <f t="shared" si="2148"/>
        <v>867.94833333333338</v>
      </c>
      <c r="F22959">
        <f t="shared" si="2149"/>
        <v>0.5907753092362229</v>
      </c>
      <c r="G22959">
        <f t="shared" si="2151"/>
        <v>0.4092246907637771</v>
      </c>
      <c r="H22959">
        <f t="shared" si="2152"/>
        <v>1.5013821827108214E-2</v>
      </c>
      <c r="I22959">
        <f t="shared" si="2153"/>
        <v>764.91166328929251</v>
      </c>
      <c r="J22959">
        <f t="shared" si="2150"/>
        <v>30.412792840621318</v>
      </c>
    </row>
    <row r="22960" spans="1:10" x14ac:dyDescent="0.25">
      <c r="A22960">
        <v>52079.1</v>
      </c>
      <c r="B22960">
        <v>1.1772899999999999E-2</v>
      </c>
      <c r="E22960">
        <f t="shared" si="2148"/>
        <v>867.98500000000001</v>
      </c>
      <c r="F22960">
        <f t="shared" si="2149"/>
        <v>0.59028895473894794</v>
      </c>
      <c r="G22960">
        <f t="shared" si="2151"/>
        <v>0.40971104526105206</v>
      </c>
      <c r="H22960">
        <f t="shared" si="2152"/>
        <v>1.5027518305179427E-2</v>
      </c>
      <c r="I22960">
        <f t="shared" si="2153"/>
        <v>764.92669080759765</v>
      </c>
      <c r="J22960">
        <f t="shared" si="2150"/>
        <v>30.41339033288488</v>
      </c>
    </row>
    <row r="22961" spans="1:10" x14ac:dyDescent="0.25">
      <c r="A22961">
        <v>52081.3</v>
      </c>
      <c r="B22961">
        <v>1.1767700000000001E-2</v>
      </c>
      <c r="E22961">
        <f t="shared" si="2148"/>
        <v>868.02166666666676</v>
      </c>
      <c r="F22961">
        <f t="shared" si="2149"/>
        <v>0.59002822861669746</v>
      </c>
      <c r="G22961">
        <f t="shared" si="2151"/>
        <v>0.40997177138330254</v>
      </c>
      <c r="H22961">
        <f t="shared" si="2152"/>
        <v>1.5025404083646205E-2</v>
      </c>
      <c r="I22961">
        <f t="shared" si="2153"/>
        <v>764.9417162116813</v>
      </c>
      <c r="J22961">
        <f t="shared" si="2150"/>
        <v>30.413987741087254</v>
      </c>
    </row>
    <row r="22962" spans="1:10" x14ac:dyDescent="0.25">
      <c r="A22962">
        <v>52083.5</v>
      </c>
      <c r="B22962">
        <v>1.17752E-2</v>
      </c>
      <c r="E22962">
        <f t="shared" si="2148"/>
        <v>868.05833333333328</v>
      </c>
      <c r="F22962">
        <f t="shared" si="2149"/>
        <v>0.59040427590840483</v>
      </c>
      <c r="G22962">
        <f t="shared" si="2151"/>
        <v>0.40959572409159517</v>
      </c>
      <c r="H22962">
        <f t="shared" si="2152"/>
        <v>1.5689541205623166E-2</v>
      </c>
      <c r="I22962">
        <f t="shared" si="2153"/>
        <v>764.95740575288687</v>
      </c>
      <c r="J22962">
        <f t="shared" si="2150"/>
        <v>30.41461155529921</v>
      </c>
    </row>
    <row r="22963" spans="1:10" x14ac:dyDescent="0.25">
      <c r="A22963">
        <v>52085.8</v>
      </c>
      <c r="B22963">
        <v>1.1787300000000001E-2</v>
      </c>
      <c r="E22963">
        <f t="shared" si="2148"/>
        <v>868.09666666666669</v>
      </c>
      <c r="F22963">
        <f t="shared" si="2149"/>
        <v>0.59101096553902621</v>
      </c>
      <c r="G22963">
        <f t="shared" si="2151"/>
        <v>0.40898903446097379</v>
      </c>
      <c r="H22963">
        <f t="shared" si="2152"/>
        <v>1.4991208849966894E-2</v>
      </c>
      <c r="I22963">
        <f t="shared" si="2153"/>
        <v>764.97239696173688</v>
      </c>
      <c r="J22963">
        <f t="shared" si="2150"/>
        <v>30.415207603903337</v>
      </c>
    </row>
    <row r="22964" spans="1:10" x14ac:dyDescent="0.25">
      <c r="A22964">
        <v>52088</v>
      </c>
      <c r="B22964">
        <v>1.1792800000000001E-2</v>
      </c>
      <c r="E22964">
        <f t="shared" si="2148"/>
        <v>868.13333333333333</v>
      </c>
      <c r="F22964">
        <f t="shared" si="2149"/>
        <v>0.59128673355294492</v>
      </c>
      <c r="G22964">
        <f t="shared" si="2151"/>
        <v>0.40871326644705508</v>
      </c>
      <c r="H22964">
        <f t="shared" si="2152"/>
        <v>1.5000033426412289E-2</v>
      </c>
      <c r="I22964">
        <f t="shared" si="2153"/>
        <v>764.98739699516329</v>
      </c>
      <c r="J22964">
        <f t="shared" si="2150"/>
        <v>30.415804003371534</v>
      </c>
    </row>
    <row r="22965" spans="1:10" x14ac:dyDescent="0.25">
      <c r="A22965">
        <v>52090.2</v>
      </c>
      <c r="B22965">
        <v>1.17777E-2</v>
      </c>
      <c r="E22965">
        <f t="shared" si="2148"/>
        <v>868.17</v>
      </c>
      <c r="F22965">
        <f t="shared" si="2149"/>
        <v>0.59052962500564066</v>
      </c>
      <c r="G22965">
        <f t="shared" si="2151"/>
        <v>0.40947037499435934</v>
      </c>
      <c r="H22965">
        <f t="shared" si="2152"/>
        <v>1.5707704289812673E-2</v>
      </c>
      <c r="I22965">
        <f t="shared" si="2153"/>
        <v>765.00310469945316</v>
      </c>
      <c r="J22965">
        <f t="shared" si="2150"/>
        <v>30.416428539745468</v>
      </c>
    </row>
    <row r="22966" spans="1:10" x14ac:dyDescent="0.25">
      <c r="A22966">
        <v>52092.5</v>
      </c>
      <c r="B22966">
        <v>1.1765899999999999E-2</v>
      </c>
      <c r="E22966">
        <f t="shared" si="2148"/>
        <v>868.20833333333337</v>
      </c>
      <c r="F22966">
        <f t="shared" si="2149"/>
        <v>0.58993797726668762</v>
      </c>
      <c r="G22966">
        <f t="shared" si="2151"/>
        <v>0.41006202273331238</v>
      </c>
      <c r="H22966">
        <f t="shared" si="2152"/>
        <v>1.5000309194426208E-2</v>
      </c>
      <c r="I22966">
        <f t="shared" si="2153"/>
        <v>765.01810500864758</v>
      </c>
      <c r="J22966">
        <f t="shared" si="2150"/>
        <v>30.417024950178163</v>
      </c>
    </row>
    <row r="22967" spans="1:10" x14ac:dyDescent="0.25">
      <c r="A22967">
        <v>52094.7</v>
      </c>
      <c r="B22967">
        <v>1.18043E-2</v>
      </c>
      <c r="E22967">
        <f t="shared" si="2148"/>
        <v>868.245</v>
      </c>
      <c r="F22967">
        <f t="shared" si="2149"/>
        <v>0.59186333940022962</v>
      </c>
      <c r="G22967">
        <f t="shared" si="2151"/>
        <v>0.40813666059977038</v>
      </c>
      <c r="H22967">
        <f t="shared" si="2152"/>
        <v>1.4983303500234565E-2</v>
      </c>
      <c r="I22967">
        <f t="shared" si="2153"/>
        <v>765.03308831214781</v>
      </c>
      <c r="J22967">
        <f t="shared" si="2150"/>
        <v>30.417620684466566</v>
      </c>
    </row>
    <row r="22968" spans="1:10" x14ac:dyDescent="0.25">
      <c r="A22968">
        <v>52096.9</v>
      </c>
      <c r="B22968">
        <v>1.17844E-2</v>
      </c>
      <c r="E22968">
        <f t="shared" si="2148"/>
        <v>868.28166666666664</v>
      </c>
      <c r="F22968">
        <f t="shared" si="2149"/>
        <v>0.59086556058623263</v>
      </c>
      <c r="G22968">
        <f t="shared" si="2151"/>
        <v>0.40913443941376737</v>
      </c>
      <c r="H22968">
        <f t="shared" si="2152"/>
        <v>1.5001504189153187E-2</v>
      </c>
      <c r="I22968">
        <f t="shared" si="2153"/>
        <v>765.04808981633698</v>
      </c>
      <c r="J22968">
        <f t="shared" si="2150"/>
        <v>30.4182171424121</v>
      </c>
    </row>
    <row r="22969" spans="1:10" x14ac:dyDescent="0.25">
      <c r="A22969">
        <v>52099.1</v>
      </c>
      <c r="B22969">
        <v>1.17845E-2</v>
      </c>
      <c r="E22969">
        <f t="shared" si="2148"/>
        <v>868.31833333333327</v>
      </c>
      <c r="F22969">
        <f t="shared" si="2149"/>
        <v>0.59087057455012204</v>
      </c>
      <c r="G22969">
        <f t="shared" si="2151"/>
        <v>0.40912942544987796</v>
      </c>
      <c r="H22969">
        <f t="shared" si="2152"/>
        <v>1.5681084319862974E-2</v>
      </c>
      <c r="I22969">
        <f t="shared" si="2153"/>
        <v>765.06377090065689</v>
      </c>
      <c r="J22969">
        <f t="shared" si="2150"/>
        <v>30.418840620379328</v>
      </c>
    </row>
    <row r="22970" spans="1:10" x14ac:dyDescent="0.25">
      <c r="A22970">
        <v>52101.4</v>
      </c>
      <c r="B22970">
        <v>1.17868E-2</v>
      </c>
      <c r="E22970">
        <f t="shared" si="2148"/>
        <v>868.35666666666668</v>
      </c>
      <c r="F22970">
        <f t="shared" si="2149"/>
        <v>0.59098589571957894</v>
      </c>
      <c r="G22970">
        <f t="shared" si="2151"/>
        <v>0.40901410428042106</v>
      </c>
      <c r="H22970">
        <f t="shared" si="2152"/>
        <v>1.4988359247156406E-2</v>
      </c>
      <c r="I22970">
        <f t="shared" si="2153"/>
        <v>765.07875925990402</v>
      </c>
      <c r="J22970">
        <f t="shared" si="2150"/>
        <v>30.4194365556836</v>
      </c>
    </row>
    <row r="22971" spans="1:10" x14ac:dyDescent="0.25">
      <c r="A22971">
        <v>52103.6</v>
      </c>
      <c r="B22971">
        <v>1.17964E-2</v>
      </c>
      <c r="E22971">
        <f t="shared" si="2148"/>
        <v>868.39333333333332</v>
      </c>
      <c r="F22971">
        <f t="shared" si="2149"/>
        <v>0.59146723625296449</v>
      </c>
      <c r="G22971">
        <f t="shared" si="2151"/>
        <v>0.40853276374703551</v>
      </c>
      <c r="H22971">
        <f t="shared" si="2152"/>
        <v>1.4956737848273456E-2</v>
      </c>
      <c r="I22971">
        <f t="shared" si="2153"/>
        <v>765.09371599775227</v>
      </c>
      <c r="J22971">
        <f t="shared" si="2150"/>
        <v>30.420031233724977</v>
      </c>
    </row>
    <row r="22972" spans="1:10" x14ac:dyDescent="0.25">
      <c r="A22972">
        <v>52105.8</v>
      </c>
      <c r="B22972">
        <v>1.18212E-2</v>
      </c>
      <c r="E22972">
        <f t="shared" si="2148"/>
        <v>868.43000000000006</v>
      </c>
      <c r="F22972">
        <f t="shared" si="2149"/>
        <v>0.59271069929754361</v>
      </c>
      <c r="G22972">
        <f t="shared" si="2151"/>
        <v>0.40728930070245639</v>
      </c>
      <c r="H22972">
        <f t="shared" si="2152"/>
        <v>1.5610930608396897E-2</v>
      </c>
      <c r="I22972">
        <f t="shared" si="2153"/>
        <v>765.1093269283607</v>
      </c>
      <c r="J22972">
        <f t="shared" si="2150"/>
        <v>30.420651922389339</v>
      </c>
    </row>
    <row r="22973" spans="1:10" x14ac:dyDescent="0.25">
      <c r="A22973">
        <v>52108.1</v>
      </c>
      <c r="B22973">
        <v>1.18231E-2</v>
      </c>
      <c r="E22973">
        <f t="shared" si="2148"/>
        <v>868.46833333333336</v>
      </c>
      <c r="F22973">
        <f t="shared" si="2149"/>
        <v>0.59280596461144275</v>
      </c>
      <c r="G22973">
        <f t="shared" si="2151"/>
        <v>0.40719403538855725</v>
      </c>
      <c r="H22973">
        <f t="shared" si="2152"/>
        <v>1.4938812927322381E-2</v>
      </c>
      <c r="I22973">
        <f t="shared" si="2153"/>
        <v>765.12426574128801</v>
      </c>
      <c r="J22973">
        <f t="shared" si="2150"/>
        <v>30.421245887738085</v>
      </c>
    </row>
    <row r="22974" spans="1:10" x14ac:dyDescent="0.25">
      <c r="A22974">
        <v>52110.3</v>
      </c>
      <c r="B22974">
        <v>1.1814E-2</v>
      </c>
      <c r="E22974">
        <f t="shared" si="2148"/>
        <v>868.505</v>
      </c>
      <c r="F22974">
        <f t="shared" si="2149"/>
        <v>0.59234969389750447</v>
      </c>
      <c r="G22974">
        <f t="shared" si="2151"/>
        <v>0.40765030610249553</v>
      </c>
      <c r="H22974">
        <f t="shared" si="2152"/>
        <v>1.4963723971246352E-2</v>
      </c>
      <c r="I22974">
        <f t="shared" si="2153"/>
        <v>765.13922946525929</v>
      </c>
      <c r="J22974">
        <f t="shared" si="2150"/>
        <v>30.421840843546843</v>
      </c>
    </row>
    <row r="22975" spans="1:10" x14ac:dyDescent="0.25">
      <c r="A22975">
        <v>52112.5</v>
      </c>
      <c r="B22975">
        <v>1.1795999999999999E-2</v>
      </c>
      <c r="E22975">
        <f t="shared" si="2148"/>
        <v>868.54166666666663</v>
      </c>
      <c r="F22975">
        <f t="shared" si="2149"/>
        <v>0.59144718039740674</v>
      </c>
      <c r="G22975">
        <f t="shared" si="2151"/>
        <v>0.40855281960259326</v>
      </c>
      <c r="H22975">
        <f t="shared" si="2152"/>
        <v>1.4971813166321294E-2</v>
      </c>
      <c r="I22975">
        <f t="shared" si="2153"/>
        <v>765.1542012784256</v>
      </c>
      <c r="J22975">
        <f t="shared" si="2150"/>
        <v>30.422436120980993</v>
      </c>
    </row>
    <row r="22976" spans="1:10" x14ac:dyDescent="0.25">
      <c r="A22976">
        <v>52114.7</v>
      </c>
      <c r="B22976">
        <v>1.18052E-2</v>
      </c>
      <c r="E22976">
        <f t="shared" si="2148"/>
        <v>868.57833333333326</v>
      </c>
      <c r="F22976">
        <f t="shared" si="2149"/>
        <v>0.59190846507523454</v>
      </c>
      <c r="G22976">
        <f t="shared" si="2151"/>
        <v>0.40809153492476546</v>
      </c>
      <c r="H22976">
        <f t="shared" si="2152"/>
        <v>1.5647929483644036E-2</v>
      </c>
      <c r="I22976">
        <f t="shared" si="2153"/>
        <v>765.16984920790924</v>
      </c>
      <c r="J22976">
        <f t="shared" si="2150"/>
        <v>30.423058280716052</v>
      </c>
    </row>
    <row r="22977" spans="1:10" x14ac:dyDescent="0.25">
      <c r="A22977">
        <v>52117</v>
      </c>
      <c r="B22977">
        <v>1.18006E-2</v>
      </c>
      <c r="E22977">
        <f t="shared" si="2148"/>
        <v>868.61666666666667</v>
      </c>
      <c r="F22977">
        <f t="shared" si="2149"/>
        <v>0.59167782273632064</v>
      </c>
      <c r="G22977">
        <f t="shared" si="2151"/>
        <v>0.40832217726367936</v>
      </c>
      <c r="H22977">
        <f t="shared" si="2152"/>
        <v>1.4965838192686393E-2</v>
      </c>
      <c r="I22977">
        <f t="shared" si="2153"/>
        <v>765.1848150461019</v>
      </c>
      <c r="J22977">
        <f t="shared" si="2150"/>
        <v>30.423653320585991</v>
      </c>
    </row>
    <row r="22978" spans="1:10" x14ac:dyDescent="0.25">
      <c r="A22978">
        <v>52119.199999999997</v>
      </c>
      <c r="B22978">
        <v>1.1807099999999999E-2</v>
      </c>
      <c r="E22978">
        <f t="shared" si="2148"/>
        <v>868.65333333333331</v>
      </c>
      <c r="F22978">
        <f t="shared" si="2149"/>
        <v>0.59200373038913368</v>
      </c>
      <c r="G22978">
        <f t="shared" si="2151"/>
        <v>0.40799626961086632</v>
      </c>
      <c r="H22978">
        <f t="shared" si="2152"/>
        <v>1.4928241820168454E-2</v>
      </c>
      <c r="I22978">
        <f t="shared" si="2153"/>
        <v>765.19974328792205</v>
      </c>
      <c r="J22978">
        <f t="shared" si="2150"/>
        <v>30.424246865628824</v>
      </c>
    </row>
    <row r="22979" spans="1:10" x14ac:dyDescent="0.25">
      <c r="A22979">
        <v>52121.4</v>
      </c>
      <c r="B22979">
        <v>1.18415E-2</v>
      </c>
      <c r="E22979">
        <f t="shared" si="2148"/>
        <v>868.69</v>
      </c>
      <c r="F22979">
        <f t="shared" si="2149"/>
        <v>0.59372853396709835</v>
      </c>
      <c r="G22979">
        <f t="shared" si="2151"/>
        <v>0.40627146603290165</v>
      </c>
      <c r="H22979">
        <f t="shared" si="2152"/>
        <v>1.5590364999797521E-2</v>
      </c>
      <c r="I22979">
        <f t="shared" si="2153"/>
        <v>765.2153336529218</v>
      </c>
      <c r="J22979">
        <f t="shared" si="2150"/>
        <v>30.424866736607136</v>
      </c>
    </row>
    <row r="22980" spans="1:10" x14ac:dyDescent="0.25">
      <c r="A22980">
        <v>52123.7</v>
      </c>
      <c r="B22980">
        <v>1.18242E-2</v>
      </c>
      <c r="E22980">
        <f t="shared" ref="E22980:E23043" si="2154">A22980/60</f>
        <v>868.72833333333324</v>
      </c>
      <c r="F22980">
        <f t="shared" ref="F22980:F23043" si="2155">B22980/$D$4</f>
        <v>0.5928611182142266</v>
      </c>
      <c r="G22980">
        <f t="shared" si="2151"/>
        <v>0.4071388817857734</v>
      </c>
      <c r="H22980">
        <f t="shared" si="2152"/>
        <v>1.4933941025789455E-2</v>
      </c>
      <c r="I22980">
        <f t="shared" si="2153"/>
        <v>765.23026759394759</v>
      </c>
      <c r="J22980">
        <f t="shared" ref="J22980:J23043" si="2156">I22980*($M$3*$M$4*$M$6*$M$7)/($M$5*$M$8*$M$9)</f>
        <v>30.425460508249675</v>
      </c>
    </row>
    <row r="22981" spans="1:10" x14ac:dyDescent="0.25">
      <c r="A22981">
        <v>52125.9</v>
      </c>
      <c r="B22981">
        <v>1.1818199999999999E-2</v>
      </c>
      <c r="E22981">
        <f t="shared" si="2154"/>
        <v>868.76499999999999</v>
      </c>
      <c r="F22981">
        <f t="shared" si="2155"/>
        <v>0.59256028038086062</v>
      </c>
      <c r="G22981">
        <f t="shared" ref="G22981:G23044" si="2157">1-F22981</f>
        <v>0.40743971961913938</v>
      </c>
      <c r="H22981">
        <f t="shared" ref="H22981:H23044" si="2158">(G22981+G22982)*(E22982-E22981)/2</f>
        <v>1.4915372646139307E-2</v>
      </c>
      <c r="I22981">
        <f t="shared" si="2153"/>
        <v>765.24518296659369</v>
      </c>
      <c r="J22981">
        <f t="shared" si="2156"/>
        <v>30.426053541615747</v>
      </c>
    </row>
    <row r="22982" spans="1:10" x14ac:dyDescent="0.25">
      <c r="A22982">
        <v>52128.1</v>
      </c>
      <c r="B22982">
        <v>1.18444E-2</v>
      </c>
      <c r="E22982">
        <f t="shared" si="2154"/>
        <v>868.80166666666662</v>
      </c>
      <c r="F22982">
        <f t="shared" si="2155"/>
        <v>0.59387393891989182</v>
      </c>
      <c r="G22982">
        <f t="shared" si="2157"/>
        <v>0.40612606108010818</v>
      </c>
      <c r="H22982">
        <f t="shared" si="2158"/>
        <v>1.4900021560077375E-2</v>
      </c>
      <c r="I22982">
        <f t="shared" ref="I22982:I23045" si="2159">H22982+I22981</f>
        <v>765.26008298815373</v>
      </c>
      <c r="J22982">
        <f t="shared" si="2156"/>
        <v>30.426645964624544</v>
      </c>
    </row>
    <row r="22983" spans="1:10" x14ac:dyDescent="0.25">
      <c r="A22983">
        <v>52130.3</v>
      </c>
      <c r="B22983">
        <v>1.1834900000000001E-2</v>
      </c>
      <c r="E22983">
        <f t="shared" si="2154"/>
        <v>868.83833333333337</v>
      </c>
      <c r="F22983">
        <f t="shared" si="2155"/>
        <v>0.59339761235039579</v>
      </c>
      <c r="G22983">
        <f t="shared" si="2157"/>
        <v>0.40660238764960421</v>
      </c>
      <c r="H22983">
        <f t="shared" si="2158"/>
        <v>1.5583637931625444E-2</v>
      </c>
      <c r="I22983">
        <f t="shared" si="2159"/>
        <v>765.27566662608535</v>
      </c>
      <c r="J22983">
        <f t="shared" si="2156"/>
        <v>30.427265568135461</v>
      </c>
    </row>
    <row r="22984" spans="1:10" x14ac:dyDescent="0.25">
      <c r="A22984">
        <v>52132.6</v>
      </c>
      <c r="B22984">
        <v>1.1837800000000001E-2</v>
      </c>
      <c r="E22984">
        <f t="shared" si="2154"/>
        <v>868.87666666666667</v>
      </c>
      <c r="F22984">
        <f t="shared" si="2155"/>
        <v>0.59354301730318937</v>
      </c>
      <c r="G22984">
        <f t="shared" si="2157"/>
        <v>0.40645698269681063</v>
      </c>
      <c r="H22984">
        <f t="shared" si="2158"/>
        <v>1.4918957630366502E-2</v>
      </c>
      <c r="I22984">
        <f t="shared" si="2159"/>
        <v>765.29058558371571</v>
      </c>
      <c r="J22984">
        <f t="shared" si="2156"/>
        <v>30.427858744040062</v>
      </c>
    </row>
    <row r="22985" spans="1:10" x14ac:dyDescent="0.25">
      <c r="A22985">
        <v>52134.8</v>
      </c>
      <c r="B22985">
        <v>1.1820900000000001E-2</v>
      </c>
      <c r="E22985">
        <f t="shared" si="2154"/>
        <v>868.91333333333341</v>
      </c>
      <c r="F22985">
        <f t="shared" si="2155"/>
        <v>0.59269565740587538</v>
      </c>
      <c r="G22985">
        <f t="shared" si="2157"/>
        <v>0.40730434259412462</v>
      </c>
      <c r="H22985">
        <f t="shared" si="2158"/>
        <v>1.4912431120657507E-2</v>
      </c>
      <c r="I22985">
        <f t="shared" si="2159"/>
        <v>765.30549801483642</v>
      </c>
      <c r="J22985">
        <f t="shared" si="2156"/>
        <v>30.428451660451447</v>
      </c>
    </row>
    <row r="22986" spans="1:10" x14ac:dyDescent="0.25">
      <c r="A22986">
        <v>52137</v>
      </c>
      <c r="B22986">
        <v>1.18449E-2</v>
      </c>
      <c r="E22986">
        <f t="shared" si="2154"/>
        <v>868.95</v>
      </c>
      <c r="F22986">
        <f t="shared" si="2155"/>
        <v>0.59389900873933898</v>
      </c>
      <c r="G22986">
        <f t="shared" si="2157"/>
        <v>0.40610099126066102</v>
      </c>
      <c r="H22986">
        <f t="shared" si="2158"/>
        <v>1.5569511088366983E-2</v>
      </c>
      <c r="I22986">
        <f t="shared" si="2159"/>
        <v>765.32106752592483</v>
      </c>
      <c r="J22986">
        <f t="shared" si="2156"/>
        <v>30.429070702280828</v>
      </c>
    </row>
    <row r="22987" spans="1:10" x14ac:dyDescent="0.25">
      <c r="A22987">
        <v>52139.3</v>
      </c>
      <c r="B22987">
        <v>1.1842500000000001E-2</v>
      </c>
      <c r="E22987">
        <f t="shared" si="2154"/>
        <v>868.98833333333334</v>
      </c>
      <c r="F22987">
        <f t="shared" si="2155"/>
        <v>0.59377867360599268</v>
      </c>
      <c r="G22987">
        <f t="shared" si="2157"/>
        <v>0.40622132639400732</v>
      </c>
      <c r="H22987">
        <f t="shared" si="2158"/>
        <v>1.489726387989199E-2</v>
      </c>
      <c r="I22987">
        <f t="shared" si="2159"/>
        <v>765.33596478980473</v>
      </c>
      <c r="J22987">
        <f t="shared" si="2156"/>
        <v>30.429663015644607</v>
      </c>
    </row>
    <row r="22988" spans="1:10" x14ac:dyDescent="0.25">
      <c r="A22988">
        <v>52141.5</v>
      </c>
      <c r="B22988">
        <v>1.1839799999999999E-2</v>
      </c>
      <c r="E22988">
        <f t="shared" si="2154"/>
        <v>869.02499999999998</v>
      </c>
      <c r="F22988">
        <f t="shared" si="2155"/>
        <v>0.59364329658097792</v>
      </c>
      <c r="G22988">
        <f t="shared" si="2157"/>
        <v>0.40635670341902208</v>
      </c>
      <c r="H22988">
        <f t="shared" si="2158"/>
        <v>1.4895793117151092E-2</v>
      </c>
      <c r="I22988">
        <f t="shared" si="2159"/>
        <v>765.35086058292188</v>
      </c>
      <c r="J22988">
        <f t="shared" si="2156"/>
        <v>30.430255270531031</v>
      </c>
    </row>
    <row r="22989" spans="1:10" x14ac:dyDescent="0.25">
      <c r="A22989">
        <v>52143.7</v>
      </c>
      <c r="B22989">
        <v>1.18441E-2</v>
      </c>
      <c r="E22989">
        <f t="shared" si="2154"/>
        <v>869.06166666666661</v>
      </c>
      <c r="F22989">
        <f t="shared" si="2155"/>
        <v>0.59385889702822359</v>
      </c>
      <c r="G22989">
        <f t="shared" si="2157"/>
        <v>0.40614110297177641</v>
      </c>
      <c r="H22989">
        <f t="shared" si="2158"/>
        <v>1.4878695500334275E-2</v>
      </c>
      <c r="I22989">
        <f t="shared" si="2159"/>
        <v>765.36573927842221</v>
      </c>
      <c r="J22989">
        <f t="shared" si="2156"/>
        <v>30.430846845618333</v>
      </c>
    </row>
    <row r="22990" spans="1:10" x14ac:dyDescent="0.25">
      <c r="A22990">
        <v>52145.9</v>
      </c>
      <c r="B22990">
        <v>1.18584E-2</v>
      </c>
      <c r="E22990">
        <f t="shared" si="2154"/>
        <v>869.09833333333336</v>
      </c>
      <c r="F22990">
        <f t="shared" si="2155"/>
        <v>0.59457589386441234</v>
      </c>
      <c r="G22990">
        <f t="shared" si="2157"/>
        <v>0.40542410613558766</v>
      </c>
      <c r="H22990">
        <f t="shared" si="2158"/>
        <v>1.555499984121033E-2</v>
      </c>
      <c r="I22990">
        <f t="shared" si="2159"/>
        <v>765.38129427826345</v>
      </c>
      <c r="J22990">
        <f t="shared" si="2156"/>
        <v>30.431465310482334</v>
      </c>
    </row>
    <row r="22991" spans="1:10" x14ac:dyDescent="0.25">
      <c r="A22991">
        <v>52148.2</v>
      </c>
      <c r="B22991">
        <v>1.18441E-2</v>
      </c>
      <c r="E22991">
        <f t="shared" si="2154"/>
        <v>869.13666666666666</v>
      </c>
      <c r="F22991">
        <f t="shared" si="2155"/>
        <v>0.59385889702822359</v>
      </c>
      <c r="G22991">
        <f t="shared" si="2157"/>
        <v>0.40614110297177641</v>
      </c>
      <c r="H22991">
        <f t="shared" si="2158"/>
        <v>1.4880074340403872E-2</v>
      </c>
      <c r="I22991">
        <f t="shared" si="2159"/>
        <v>765.39617435260391</v>
      </c>
      <c r="J22991">
        <f t="shared" si="2156"/>
        <v>30.432056940392151</v>
      </c>
    </row>
    <row r="22992" spans="1:10" x14ac:dyDescent="0.25">
      <c r="A22992">
        <v>52150.400000000001</v>
      </c>
      <c r="B22992">
        <v>1.18569E-2</v>
      </c>
      <c r="E22992">
        <f t="shared" si="2154"/>
        <v>869.1733333333334</v>
      </c>
      <c r="F22992">
        <f t="shared" si="2155"/>
        <v>0.59450068440607085</v>
      </c>
      <c r="G22992">
        <f t="shared" si="2157"/>
        <v>0.40549931559392915</v>
      </c>
      <c r="H22992">
        <f t="shared" si="2158"/>
        <v>1.4888255458057822E-2</v>
      </c>
      <c r="I22992">
        <f t="shared" si="2159"/>
        <v>765.41106260806191</v>
      </c>
      <c r="J22992">
        <f t="shared" si="2156"/>
        <v>30.432648895582187</v>
      </c>
    </row>
    <row r="22993" spans="1:10" x14ac:dyDescent="0.25">
      <c r="A22993">
        <v>52152.6</v>
      </c>
      <c r="B22993">
        <v>1.1835200000000001E-2</v>
      </c>
      <c r="E22993">
        <f t="shared" si="2154"/>
        <v>869.20999999999992</v>
      </c>
      <c r="F22993">
        <f t="shared" si="2155"/>
        <v>0.59341265424206413</v>
      </c>
      <c r="G22993">
        <f t="shared" si="2157"/>
        <v>0.40658734575793587</v>
      </c>
      <c r="H22993">
        <f t="shared" si="2158"/>
        <v>1.5584695042391685E-2</v>
      </c>
      <c r="I22993">
        <f t="shared" si="2159"/>
        <v>765.42664730310435</v>
      </c>
      <c r="J22993">
        <f t="shared" si="2156"/>
        <v>30.433268541123702</v>
      </c>
    </row>
    <row r="22994" spans="1:10" x14ac:dyDescent="0.25">
      <c r="A22994">
        <v>52154.9</v>
      </c>
      <c r="B22994">
        <v>1.18364E-2</v>
      </c>
      <c r="E22994">
        <f t="shared" si="2154"/>
        <v>869.24833333333333</v>
      </c>
      <c r="F22994">
        <f t="shared" si="2155"/>
        <v>0.59347282180873728</v>
      </c>
      <c r="G22994">
        <f t="shared" si="2157"/>
        <v>0.40652717819126272</v>
      </c>
      <c r="H22994">
        <f t="shared" si="2158"/>
        <v>1.489965386934595E-2</v>
      </c>
      <c r="I22994">
        <f t="shared" si="2159"/>
        <v>765.44154695697364</v>
      </c>
      <c r="J22994">
        <f t="shared" si="2156"/>
        <v>30.433860949513154</v>
      </c>
    </row>
    <row r="22995" spans="1:10" x14ac:dyDescent="0.25">
      <c r="A22995">
        <v>52157.1</v>
      </c>
      <c r="B22995">
        <v>1.1843299999999999E-2</v>
      </c>
      <c r="E22995">
        <f t="shared" si="2154"/>
        <v>869.28499999999997</v>
      </c>
      <c r="F22995">
        <f t="shared" si="2155"/>
        <v>0.59381878531710808</v>
      </c>
      <c r="G22995">
        <f t="shared" si="2157"/>
        <v>0.40618121468289192</v>
      </c>
      <c r="H22995">
        <f t="shared" si="2158"/>
        <v>1.4897815415966019E-2</v>
      </c>
      <c r="I22995">
        <f t="shared" si="2159"/>
        <v>765.45644477238966</v>
      </c>
      <c r="J22995">
        <f t="shared" si="2156"/>
        <v>30.434453284805933</v>
      </c>
    </row>
    <row r="22996" spans="1:10" x14ac:dyDescent="0.25">
      <c r="A22996">
        <v>52159.3</v>
      </c>
      <c r="B22996">
        <v>1.1838400000000001E-2</v>
      </c>
      <c r="E22996">
        <f t="shared" si="2154"/>
        <v>869.32166666666672</v>
      </c>
      <c r="F22996">
        <f t="shared" si="2155"/>
        <v>0.59357310108652594</v>
      </c>
      <c r="G22996">
        <f t="shared" si="2157"/>
        <v>0.40642689891347406</v>
      </c>
      <c r="H22996">
        <f t="shared" si="2158"/>
        <v>1.555461543731214E-2</v>
      </c>
      <c r="I22996">
        <f t="shared" si="2159"/>
        <v>765.47199938782694</v>
      </c>
      <c r="J22996">
        <f t="shared" si="2156"/>
        <v>30.435071734386081</v>
      </c>
    </row>
    <row r="22997" spans="1:10" x14ac:dyDescent="0.25">
      <c r="A22997">
        <v>52161.599999999999</v>
      </c>
      <c r="B22997">
        <v>1.18645E-2</v>
      </c>
      <c r="E22997">
        <f t="shared" si="2154"/>
        <v>869.36</v>
      </c>
      <c r="F22997">
        <f t="shared" si="2155"/>
        <v>0.59488174566166774</v>
      </c>
      <c r="G22997">
        <f t="shared" si="2157"/>
        <v>0.40511825433833226</v>
      </c>
      <c r="H22997">
        <f t="shared" si="2158"/>
        <v>1.4862057496827808E-2</v>
      </c>
      <c r="I22997">
        <f t="shared" si="2159"/>
        <v>765.48686144532383</v>
      </c>
      <c r="J22997">
        <f t="shared" si="2156"/>
        <v>30.43566264794843</v>
      </c>
    </row>
    <row r="22998" spans="1:10" x14ac:dyDescent="0.25">
      <c r="A22998">
        <v>52163.8</v>
      </c>
      <c r="B22998">
        <v>1.18561E-2</v>
      </c>
      <c r="E22998">
        <f t="shared" si="2154"/>
        <v>869.39666666666676</v>
      </c>
      <c r="F22998">
        <f t="shared" si="2155"/>
        <v>0.59446057269495534</v>
      </c>
      <c r="G22998">
        <f t="shared" si="2157"/>
        <v>0.40553942730504466</v>
      </c>
      <c r="H22998">
        <f t="shared" si="2158"/>
        <v>1.4861414038036506E-2</v>
      </c>
      <c r="I22998">
        <f t="shared" si="2159"/>
        <v>765.50172285936185</v>
      </c>
      <c r="J22998">
        <f t="shared" si="2156"/>
        <v>30.436253535926937</v>
      </c>
    </row>
    <row r="22999" spans="1:10" x14ac:dyDescent="0.25">
      <c r="A22999">
        <v>52166</v>
      </c>
      <c r="B22999">
        <v>1.1865199999999999E-2</v>
      </c>
      <c r="E22999">
        <f t="shared" si="2154"/>
        <v>869.43333333333328</v>
      </c>
      <c r="F22999">
        <f t="shared" si="2155"/>
        <v>0.59491684340889373</v>
      </c>
      <c r="G22999">
        <f t="shared" si="2157"/>
        <v>0.40508315659110627</v>
      </c>
      <c r="H22999">
        <f t="shared" si="2158"/>
        <v>1.4840915282381307E-2</v>
      </c>
      <c r="I22999">
        <f t="shared" si="2159"/>
        <v>765.51656377464428</v>
      </c>
      <c r="J22999">
        <f t="shared" si="2156"/>
        <v>30.436843608877467</v>
      </c>
    </row>
    <row r="23000" spans="1:10" x14ac:dyDescent="0.25">
      <c r="A23000">
        <v>52168.2</v>
      </c>
      <c r="B23000">
        <v>1.1878400000000001E-2</v>
      </c>
      <c r="E23000">
        <f t="shared" si="2154"/>
        <v>869.46999999999991</v>
      </c>
      <c r="F23000">
        <f t="shared" si="2155"/>
        <v>0.59557868664229874</v>
      </c>
      <c r="G23000">
        <f t="shared" si="2157"/>
        <v>0.40442131335770126</v>
      </c>
      <c r="H23000">
        <f t="shared" si="2158"/>
        <v>1.5504066324746211E-2</v>
      </c>
      <c r="I23000">
        <f t="shared" si="2159"/>
        <v>765.53206784096903</v>
      </c>
      <c r="J23000">
        <f t="shared" si="2156"/>
        <v>30.43746004863117</v>
      </c>
    </row>
    <row r="23001" spans="1:10" x14ac:dyDescent="0.25">
      <c r="A23001">
        <v>52170.5</v>
      </c>
      <c r="B23001">
        <v>1.18771E-2</v>
      </c>
      <c r="E23001">
        <f t="shared" si="2154"/>
        <v>869.50833333333333</v>
      </c>
      <c r="F23001">
        <f t="shared" si="2155"/>
        <v>0.59551350511173617</v>
      </c>
      <c r="G23001">
        <f t="shared" si="2157"/>
        <v>0.40448649488826383</v>
      </c>
      <c r="H23001">
        <f t="shared" si="2158"/>
        <v>1.482832187641236E-2</v>
      </c>
      <c r="I23001">
        <f t="shared" si="2159"/>
        <v>765.54689616284543</v>
      </c>
      <c r="J23001">
        <f t="shared" si="2156"/>
        <v>30.438049620869435</v>
      </c>
    </row>
    <row r="23002" spans="1:10" x14ac:dyDescent="0.25">
      <c r="A23002">
        <v>52172.7</v>
      </c>
      <c r="B23002">
        <v>1.18802E-2</v>
      </c>
      <c r="E23002">
        <f t="shared" si="2154"/>
        <v>869.54499999999996</v>
      </c>
      <c r="F23002">
        <f t="shared" si="2155"/>
        <v>0.59566893799230858</v>
      </c>
      <c r="G23002">
        <f t="shared" si="2157"/>
        <v>0.40433106200769142</v>
      </c>
      <c r="H23002">
        <f t="shared" si="2158"/>
        <v>1.4850475240243192E-2</v>
      </c>
      <c r="I23002">
        <f t="shared" si="2159"/>
        <v>765.56174663808565</v>
      </c>
      <c r="J23002">
        <f t="shared" si="2156"/>
        <v>30.438640073922699</v>
      </c>
    </row>
    <row r="23003" spans="1:10" x14ac:dyDescent="0.25">
      <c r="A23003">
        <v>52174.9</v>
      </c>
      <c r="B23003">
        <v>1.1853000000000001E-2</v>
      </c>
      <c r="E23003">
        <f t="shared" si="2154"/>
        <v>869.58166666666671</v>
      </c>
      <c r="F23003">
        <f t="shared" si="2155"/>
        <v>0.59430513981438304</v>
      </c>
      <c r="G23003">
        <f t="shared" si="2157"/>
        <v>0.40569486018561696</v>
      </c>
      <c r="H23003">
        <f t="shared" si="2158"/>
        <v>1.486095442472605E-2</v>
      </c>
      <c r="I23003">
        <f t="shared" si="2159"/>
        <v>765.57660759251041</v>
      </c>
      <c r="J23003">
        <f t="shared" si="2156"/>
        <v>30.439230943627038</v>
      </c>
    </row>
    <row r="23004" spans="1:10" x14ac:dyDescent="0.25">
      <c r="A23004">
        <v>52177.1</v>
      </c>
      <c r="B23004">
        <v>1.1868800000000001E-2</v>
      </c>
      <c r="E23004">
        <f t="shared" si="2154"/>
        <v>869.61833333333334</v>
      </c>
      <c r="F23004">
        <f t="shared" si="2155"/>
        <v>0.59509734610891329</v>
      </c>
      <c r="G23004">
        <f t="shared" si="2157"/>
        <v>0.40490265389108671</v>
      </c>
      <c r="H23004">
        <f t="shared" si="2158"/>
        <v>1.551319591728223E-2</v>
      </c>
      <c r="I23004">
        <f t="shared" si="2159"/>
        <v>765.59212078842768</v>
      </c>
      <c r="J23004">
        <f t="shared" si="2156"/>
        <v>30.439847746372202</v>
      </c>
    </row>
    <row r="23005" spans="1:10" x14ac:dyDescent="0.25">
      <c r="A23005">
        <v>52179.4</v>
      </c>
      <c r="B23005">
        <v>1.1877199999999999E-2</v>
      </c>
      <c r="E23005">
        <f t="shared" si="2154"/>
        <v>869.65666666666664</v>
      </c>
      <c r="F23005">
        <f t="shared" si="2155"/>
        <v>0.59551851907562559</v>
      </c>
      <c r="G23005">
        <f t="shared" si="2157"/>
        <v>0.40448148092437441</v>
      </c>
      <c r="H23005">
        <f t="shared" si="2158"/>
        <v>1.4828689567097585E-2</v>
      </c>
      <c r="I23005">
        <f t="shared" si="2159"/>
        <v>765.60694947799482</v>
      </c>
      <c r="J23005">
        <f t="shared" si="2156"/>
        <v>30.440437333229809</v>
      </c>
    </row>
    <row r="23006" spans="1:10" x14ac:dyDescent="0.25">
      <c r="A23006">
        <v>52181.599999999999</v>
      </c>
      <c r="B23006">
        <v>1.18797E-2</v>
      </c>
      <c r="E23006">
        <f t="shared" si="2154"/>
        <v>869.69333333333327</v>
      </c>
      <c r="F23006">
        <f t="shared" si="2155"/>
        <v>0.59564386817286141</v>
      </c>
      <c r="G23006">
        <f t="shared" si="2157"/>
        <v>0.40435613182713859</v>
      </c>
      <c r="H23006">
        <f t="shared" si="2158"/>
        <v>1.482822995378703E-2</v>
      </c>
      <c r="I23006">
        <f t="shared" si="2159"/>
        <v>765.62177770794858</v>
      </c>
      <c r="J23006">
        <f t="shared" si="2156"/>
        <v>30.441026901813242</v>
      </c>
    </row>
    <row r="23007" spans="1:10" x14ac:dyDescent="0.25">
      <c r="A23007">
        <v>52183.8</v>
      </c>
      <c r="B23007">
        <v>1.18777E-2</v>
      </c>
      <c r="E23007">
        <f t="shared" si="2154"/>
        <v>869.73</v>
      </c>
      <c r="F23007">
        <f t="shared" si="2155"/>
        <v>0.59554358889507275</v>
      </c>
      <c r="G23007">
        <f t="shared" si="2157"/>
        <v>0.40445641110492725</v>
      </c>
      <c r="H23007">
        <f t="shared" si="2158"/>
        <v>1.550733375783484E-2</v>
      </c>
      <c r="I23007">
        <f t="shared" si="2159"/>
        <v>765.63728504170638</v>
      </c>
      <c r="J23007">
        <f t="shared" si="2156"/>
        <v>30.441643471479676</v>
      </c>
    </row>
    <row r="23008" spans="1:10" x14ac:dyDescent="0.25">
      <c r="A23008">
        <v>52186.1</v>
      </c>
      <c r="B23008">
        <v>1.18744E-2</v>
      </c>
      <c r="E23008">
        <f t="shared" si="2154"/>
        <v>869.76833333333332</v>
      </c>
      <c r="F23008">
        <f t="shared" si="2155"/>
        <v>0.59537812808672153</v>
      </c>
      <c r="G23008">
        <f t="shared" si="2157"/>
        <v>0.40462187191327847</v>
      </c>
      <c r="H23008">
        <f t="shared" si="2158"/>
        <v>1.4831355324611448E-2</v>
      </c>
      <c r="I23008">
        <f t="shared" si="2159"/>
        <v>765.65211639703102</v>
      </c>
      <c r="J23008">
        <f t="shared" si="2156"/>
        <v>30.442233164327469</v>
      </c>
    </row>
    <row r="23009" spans="1:10" x14ac:dyDescent="0.25">
      <c r="A23009">
        <v>52188.3</v>
      </c>
      <c r="B23009">
        <v>1.1879600000000001E-2</v>
      </c>
      <c r="E23009">
        <f t="shared" si="2154"/>
        <v>869.80500000000006</v>
      </c>
      <c r="F23009">
        <f t="shared" si="2155"/>
        <v>0.595638854208972</v>
      </c>
      <c r="G23009">
        <f t="shared" si="2157"/>
        <v>0.404361145791028</v>
      </c>
      <c r="H23009">
        <f t="shared" si="2158"/>
        <v>1.4808282734067613E-2</v>
      </c>
      <c r="I23009">
        <f t="shared" si="2159"/>
        <v>765.66692467976509</v>
      </c>
      <c r="J23009">
        <f t="shared" si="2156"/>
        <v>30.442821939811921</v>
      </c>
    </row>
    <row r="23010" spans="1:10" x14ac:dyDescent="0.25">
      <c r="A23010">
        <v>52190.5</v>
      </c>
      <c r="B23010">
        <v>1.18995E-2</v>
      </c>
      <c r="E23010">
        <f t="shared" si="2154"/>
        <v>869.8416666666667</v>
      </c>
      <c r="F23010">
        <f t="shared" si="2155"/>
        <v>0.59663663302296899</v>
      </c>
      <c r="G23010">
        <f t="shared" si="2157"/>
        <v>0.40336336697703101</v>
      </c>
      <c r="H23010">
        <f t="shared" si="2158"/>
        <v>1.4796148941455199E-2</v>
      </c>
      <c r="I23010">
        <f t="shared" si="2159"/>
        <v>765.68172082870649</v>
      </c>
      <c r="J23010">
        <f t="shared" si="2156"/>
        <v>30.443410232858284</v>
      </c>
    </row>
    <row r="23011" spans="1:10" x14ac:dyDescent="0.25">
      <c r="A23011">
        <v>52192.7</v>
      </c>
      <c r="B23011">
        <v>1.18928E-2</v>
      </c>
      <c r="E23011">
        <f t="shared" si="2154"/>
        <v>869.87833333333333</v>
      </c>
      <c r="F23011">
        <f t="shared" si="2155"/>
        <v>0.59630069744237701</v>
      </c>
      <c r="G23011">
        <f t="shared" si="2157"/>
        <v>0.40369930255762299</v>
      </c>
      <c r="H23011">
        <f t="shared" si="2158"/>
        <v>1.5464568824161263E-2</v>
      </c>
      <c r="I23011">
        <f t="shared" si="2159"/>
        <v>765.69718539753069</v>
      </c>
      <c r="J23011">
        <f t="shared" si="2156"/>
        <v>30.44402510219626</v>
      </c>
    </row>
    <row r="23012" spans="1:10" x14ac:dyDescent="0.25">
      <c r="A23012">
        <v>52195</v>
      </c>
      <c r="B23012">
        <v>1.1903800000000001E-2</v>
      </c>
      <c r="E23012">
        <f t="shared" si="2154"/>
        <v>869.91666666666663</v>
      </c>
      <c r="F23012">
        <f t="shared" si="2155"/>
        <v>0.59685223347021454</v>
      </c>
      <c r="G23012">
        <f t="shared" si="2157"/>
        <v>0.40314776652978546</v>
      </c>
      <c r="H23012">
        <f t="shared" si="2158"/>
        <v>1.4764527542525878E-2</v>
      </c>
      <c r="I23012">
        <f t="shared" si="2159"/>
        <v>765.71194992507321</v>
      </c>
      <c r="J23012">
        <f t="shared" si="2156"/>
        <v>30.444612137979728</v>
      </c>
    </row>
    <row r="23013" spans="1:10" x14ac:dyDescent="0.25">
      <c r="A23013">
        <v>52197.2</v>
      </c>
      <c r="B23013">
        <v>1.19229E-2</v>
      </c>
      <c r="E23013">
        <f t="shared" si="2154"/>
        <v>869.95333333333326</v>
      </c>
      <c r="F23013">
        <f t="shared" si="2155"/>
        <v>0.59780990057309602</v>
      </c>
      <c r="G23013">
        <f t="shared" si="2157"/>
        <v>0.40219009942690398</v>
      </c>
      <c r="H23013">
        <f t="shared" si="2158"/>
        <v>1.4753221054000964E-2</v>
      </c>
      <c r="I23013">
        <f t="shared" si="2159"/>
        <v>765.72670314612719</v>
      </c>
      <c r="J23013">
        <f t="shared" si="2156"/>
        <v>30.44519872421861</v>
      </c>
    </row>
    <row r="23014" spans="1:10" x14ac:dyDescent="0.25">
      <c r="A23014">
        <v>52199.4</v>
      </c>
      <c r="B23014">
        <v>1.1916100000000001E-2</v>
      </c>
      <c r="E23014">
        <f t="shared" si="2154"/>
        <v>869.99</v>
      </c>
      <c r="F23014">
        <f t="shared" si="2155"/>
        <v>0.59746895102861464</v>
      </c>
      <c r="G23014">
        <f t="shared" si="2157"/>
        <v>0.40253104897138536</v>
      </c>
      <c r="H23014">
        <f t="shared" si="2158"/>
        <v>1.5443618811709942E-2</v>
      </c>
      <c r="I23014">
        <f t="shared" si="2159"/>
        <v>765.74214676493887</v>
      </c>
      <c r="J23014">
        <f t="shared" si="2156"/>
        <v>30.445812760586694</v>
      </c>
    </row>
    <row r="23015" spans="1:10" x14ac:dyDescent="0.25">
      <c r="A23015">
        <v>52201.7</v>
      </c>
      <c r="B23015">
        <v>1.1902299999999999E-2</v>
      </c>
      <c r="E23015">
        <f t="shared" si="2154"/>
        <v>870.02833333333331</v>
      </c>
      <c r="F23015">
        <f t="shared" si="2155"/>
        <v>0.59677702401187294</v>
      </c>
      <c r="G23015">
        <f t="shared" si="2157"/>
        <v>0.40322297598812706</v>
      </c>
      <c r="H23015">
        <f t="shared" si="2158"/>
        <v>1.4794678178760175E-2</v>
      </c>
      <c r="I23015">
        <f t="shared" si="2159"/>
        <v>765.75694144311763</v>
      </c>
      <c r="J23015">
        <f t="shared" si="2156"/>
        <v>30.44640099515571</v>
      </c>
    </row>
    <row r="23016" spans="1:10" x14ac:dyDescent="0.25">
      <c r="A23016">
        <v>52203.9</v>
      </c>
      <c r="B23016">
        <v>1.18916E-2</v>
      </c>
      <c r="E23016">
        <f t="shared" si="2154"/>
        <v>870.06500000000005</v>
      </c>
      <c r="F23016">
        <f t="shared" si="2155"/>
        <v>0.59624052987570386</v>
      </c>
      <c r="G23016">
        <f t="shared" si="2157"/>
        <v>0.40375947012429614</v>
      </c>
      <c r="H23016">
        <f t="shared" si="2158"/>
        <v>1.4772708660272128E-2</v>
      </c>
      <c r="I23016">
        <f t="shared" si="2159"/>
        <v>765.77171415177793</v>
      </c>
      <c r="J23016">
        <f t="shared" si="2156"/>
        <v>30.446988356219407</v>
      </c>
    </row>
    <row r="23017" spans="1:10" x14ac:dyDescent="0.25">
      <c r="A23017">
        <v>52206.1</v>
      </c>
      <c r="B23017">
        <v>1.19262E-2</v>
      </c>
      <c r="E23017">
        <f t="shared" si="2154"/>
        <v>870.10166666666669</v>
      </c>
      <c r="F23017">
        <f t="shared" si="2155"/>
        <v>0.59797536138144725</v>
      </c>
      <c r="G23017">
        <f t="shared" si="2157"/>
        <v>0.40202463861855275</v>
      </c>
      <c r="H23017">
        <f t="shared" si="2158"/>
        <v>1.5426801141164154E-2</v>
      </c>
      <c r="I23017">
        <f t="shared" si="2159"/>
        <v>765.78714095291912</v>
      </c>
      <c r="J23017">
        <f t="shared" si="2156"/>
        <v>30.447601723918989</v>
      </c>
    </row>
    <row r="23018" spans="1:10" x14ac:dyDescent="0.25">
      <c r="A23018">
        <v>52208.4</v>
      </c>
      <c r="B23018">
        <v>1.19097E-2</v>
      </c>
      <c r="E23018">
        <f t="shared" si="2154"/>
        <v>870.14</v>
      </c>
      <c r="F23018">
        <f t="shared" si="2155"/>
        <v>0.59714805733969101</v>
      </c>
      <c r="G23018">
        <f t="shared" si="2157"/>
        <v>0.40285194266030899</v>
      </c>
      <c r="H23018">
        <f t="shared" si="2158"/>
        <v>1.4766825609308533E-2</v>
      </c>
      <c r="I23018">
        <f t="shared" si="2159"/>
        <v>765.8019077785284</v>
      </c>
      <c r="J23018">
        <f t="shared" si="2156"/>
        <v>30.448188851073308</v>
      </c>
    </row>
    <row r="23019" spans="1:10" x14ac:dyDescent="0.25">
      <c r="A23019">
        <v>52210.6</v>
      </c>
      <c r="B23019">
        <v>1.19145E-2</v>
      </c>
      <c r="E23019">
        <f t="shared" si="2154"/>
        <v>870.17666666666662</v>
      </c>
      <c r="F23019">
        <f t="shared" si="2155"/>
        <v>0.59738872760638373</v>
      </c>
      <c r="G23019">
        <f t="shared" si="2157"/>
        <v>0.40261127239361627</v>
      </c>
      <c r="H23019">
        <f t="shared" si="2158"/>
        <v>1.4763516393187286E-2</v>
      </c>
      <c r="I23019">
        <f t="shared" si="2159"/>
        <v>765.81667129492155</v>
      </c>
      <c r="J23019">
        <f t="shared" si="2156"/>
        <v>30.4487758466536</v>
      </c>
    </row>
    <row r="23020" spans="1:10" x14ac:dyDescent="0.25">
      <c r="A23020">
        <v>52212.800000000003</v>
      </c>
      <c r="B23020">
        <v>1.19133E-2</v>
      </c>
      <c r="E23020">
        <f t="shared" si="2154"/>
        <v>870.21333333333337</v>
      </c>
      <c r="F23020">
        <f t="shared" si="2155"/>
        <v>0.59732856003971058</v>
      </c>
      <c r="G23020">
        <f t="shared" si="2157"/>
        <v>0.40267143996028942</v>
      </c>
      <c r="H23020">
        <f t="shared" si="2158"/>
        <v>1.4737686122504477E-2</v>
      </c>
      <c r="I23020">
        <f t="shared" si="2159"/>
        <v>765.83140898104409</v>
      </c>
      <c r="J23020">
        <f t="shared" si="2156"/>
        <v>30.449361815225537</v>
      </c>
    </row>
    <row r="23021" spans="1:10" x14ac:dyDescent="0.25">
      <c r="A23021">
        <v>52215</v>
      </c>
      <c r="B23021">
        <v>1.1942599999999999E-2</v>
      </c>
      <c r="E23021">
        <f t="shared" si="2154"/>
        <v>870.25</v>
      </c>
      <c r="F23021">
        <f t="shared" si="2155"/>
        <v>0.59879765145931407</v>
      </c>
      <c r="G23021">
        <f t="shared" si="2157"/>
        <v>0.40120234854068593</v>
      </c>
      <c r="H23021">
        <f t="shared" si="2158"/>
        <v>1.5397009839100135E-2</v>
      </c>
      <c r="I23021">
        <f t="shared" si="2159"/>
        <v>765.84680599088324</v>
      </c>
      <c r="J23021">
        <f t="shared" si="2156"/>
        <v>30.44997399842665</v>
      </c>
    </row>
    <row r="23022" spans="1:10" x14ac:dyDescent="0.25">
      <c r="A23022">
        <v>52217.3</v>
      </c>
      <c r="B23022">
        <v>1.1924300000000001E-2</v>
      </c>
      <c r="E23022">
        <f t="shared" si="2154"/>
        <v>870.28833333333341</v>
      </c>
      <c r="F23022">
        <f t="shared" si="2155"/>
        <v>0.59788009606754811</v>
      </c>
      <c r="G23022">
        <f t="shared" si="2157"/>
        <v>0.40211990393245189</v>
      </c>
      <c r="H23022">
        <f t="shared" si="2158"/>
        <v>1.4748073384362074E-2</v>
      </c>
      <c r="I23022">
        <f t="shared" si="2159"/>
        <v>765.86155406426758</v>
      </c>
      <c r="J23022">
        <f t="shared" si="2156"/>
        <v>30.45056037999483</v>
      </c>
    </row>
    <row r="23023" spans="1:10" x14ac:dyDescent="0.25">
      <c r="A23023">
        <v>52219.5</v>
      </c>
      <c r="B23023">
        <v>1.19203E-2</v>
      </c>
      <c r="E23023">
        <f t="shared" si="2154"/>
        <v>870.32500000000005</v>
      </c>
      <c r="F23023">
        <f t="shared" si="2155"/>
        <v>0.59767953751197078</v>
      </c>
      <c r="G23023">
        <f t="shared" si="2157"/>
        <v>0.40232046248802922</v>
      </c>
      <c r="H23023">
        <f t="shared" si="2158"/>
        <v>1.4756438347405181E-2</v>
      </c>
      <c r="I23023">
        <f t="shared" si="2159"/>
        <v>765.87631050261496</v>
      </c>
      <c r="J23023">
        <f t="shared" si="2156"/>
        <v>30.451147094152898</v>
      </c>
    </row>
    <row r="23024" spans="1:10" x14ac:dyDescent="0.25">
      <c r="A23024">
        <v>52221.7</v>
      </c>
      <c r="B23024">
        <v>1.1915200000000001E-2</v>
      </c>
      <c r="E23024">
        <f t="shared" si="2154"/>
        <v>870.36166666666657</v>
      </c>
      <c r="F23024">
        <f t="shared" si="2155"/>
        <v>0.59742382535360983</v>
      </c>
      <c r="G23024">
        <f t="shared" si="2157"/>
        <v>0.40257617464639017</v>
      </c>
      <c r="H23024">
        <f t="shared" si="2158"/>
        <v>1.542526352561714E-2</v>
      </c>
      <c r="I23024">
        <f t="shared" si="2159"/>
        <v>765.89173576614053</v>
      </c>
      <c r="J23024">
        <f t="shared" si="2156"/>
        <v>30.451760400717081</v>
      </c>
    </row>
    <row r="23025" spans="1:10" x14ac:dyDescent="0.25">
      <c r="A23025">
        <v>52224</v>
      </c>
      <c r="B23025">
        <v>1.19223E-2</v>
      </c>
      <c r="E23025">
        <f t="shared" si="2154"/>
        <v>870.4</v>
      </c>
      <c r="F23025">
        <f t="shared" si="2155"/>
        <v>0.59777981678975944</v>
      </c>
      <c r="G23025">
        <f t="shared" si="2157"/>
        <v>0.40222018321024056</v>
      </c>
      <c r="H23025">
        <f t="shared" si="2158"/>
        <v>1.4756622192793549E-2</v>
      </c>
      <c r="I23025">
        <f t="shared" si="2159"/>
        <v>765.90649238833328</v>
      </c>
      <c r="J23025">
        <f t="shared" si="2156"/>
        <v>30.452347122184818</v>
      </c>
    </row>
    <row r="23026" spans="1:10" x14ac:dyDescent="0.25">
      <c r="A23026">
        <v>52226.2</v>
      </c>
      <c r="B23026">
        <v>1.1913E-2</v>
      </c>
      <c r="E23026">
        <f t="shared" si="2154"/>
        <v>870.43666666666661</v>
      </c>
      <c r="F23026">
        <f t="shared" si="2155"/>
        <v>0.59731351814804223</v>
      </c>
      <c r="G23026">
        <f t="shared" si="2157"/>
        <v>0.40268648185195777</v>
      </c>
      <c r="H23026">
        <f t="shared" si="2158"/>
        <v>1.4757909110237593E-2</v>
      </c>
      <c r="I23026">
        <f t="shared" si="2159"/>
        <v>765.92125029744352</v>
      </c>
      <c r="J23026">
        <f t="shared" si="2156"/>
        <v>30.452933894820237</v>
      </c>
    </row>
    <row r="23027" spans="1:10" x14ac:dyDescent="0.25">
      <c r="A23027">
        <v>52228.4</v>
      </c>
      <c r="B23027">
        <v>1.19209E-2</v>
      </c>
      <c r="E23027">
        <f t="shared" si="2154"/>
        <v>870.47333333333336</v>
      </c>
      <c r="F23027">
        <f t="shared" si="2155"/>
        <v>0.59770962129530736</v>
      </c>
      <c r="G23027">
        <f t="shared" si="2157"/>
        <v>0.40229037870469264</v>
      </c>
      <c r="H23027">
        <f t="shared" si="2158"/>
        <v>1.5401430483883651E-2</v>
      </c>
      <c r="I23027">
        <f t="shared" si="2159"/>
        <v>765.93665172792737</v>
      </c>
      <c r="J23027">
        <f t="shared" si="2156"/>
        <v>30.453546253785635</v>
      </c>
    </row>
    <row r="23028" spans="1:10" x14ac:dyDescent="0.25">
      <c r="A23028">
        <v>52230.7</v>
      </c>
      <c r="B23028">
        <v>1.19414E-2</v>
      </c>
      <c r="E23028">
        <f t="shared" si="2154"/>
        <v>870.51166666666666</v>
      </c>
      <c r="F23028">
        <f t="shared" si="2155"/>
        <v>0.59873748389264092</v>
      </c>
      <c r="G23028">
        <f t="shared" si="2157"/>
        <v>0.40126251610735908</v>
      </c>
      <c r="H23028">
        <f t="shared" si="2158"/>
        <v>1.4720220815001947E-2</v>
      </c>
      <c r="I23028">
        <f t="shared" si="2159"/>
        <v>765.95137194874235</v>
      </c>
      <c r="J23028">
        <f t="shared" si="2156"/>
        <v>30.454131527939108</v>
      </c>
    </row>
    <row r="23029" spans="1:10" x14ac:dyDescent="0.25">
      <c r="A23029">
        <v>52232.9</v>
      </c>
      <c r="B23029">
        <v>1.19335E-2</v>
      </c>
      <c r="E23029">
        <f t="shared" si="2154"/>
        <v>870.5483333333334</v>
      </c>
      <c r="F23029">
        <f t="shared" si="2155"/>
        <v>0.59834138074537579</v>
      </c>
      <c r="G23029">
        <f t="shared" si="2157"/>
        <v>0.40165861925462421</v>
      </c>
      <c r="H23029">
        <f t="shared" si="2158"/>
        <v>1.4726471556559465E-2</v>
      </c>
      <c r="I23029">
        <f t="shared" si="2159"/>
        <v>765.96609842029886</v>
      </c>
      <c r="J23029">
        <f t="shared" si="2156"/>
        <v>30.454717050621294</v>
      </c>
    </row>
    <row r="23030" spans="1:10" x14ac:dyDescent="0.25">
      <c r="A23030">
        <v>52235.1</v>
      </c>
      <c r="B23030">
        <v>1.19346E-2</v>
      </c>
      <c r="E23030">
        <f t="shared" si="2154"/>
        <v>870.58499999999992</v>
      </c>
      <c r="F23030">
        <f t="shared" si="2155"/>
        <v>0.59839653434815954</v>
      </c>
      <c r="G23030">
        <f t="shared" si="2157"/>
        <v>0.40160346565184046</v>
      </c>
      <c r="H23030">
        <f t="shared" si="2158"/>
        <v>1.4722794649798527E-2</v>
      </c>
      <c r="I23030">
        <f t="shared" si="2159"/>
        <v>765.98082121494861</v>
      </c>
      <c r="J23030">
        <f t="shared" si="2156"/>
        <v>30.455302427110119</v>
      </c>
    </row>
    <row r="23031" spans="1:10" x14ac:dyDescent="0.25">
      <c r="A23031">
        <v>52237.3</v>
      </c>
      <c r="B23031">
        <v>1.19375E-2</v>
      </c>
      <c r="E23031">
        <f t="shared" si="2154"/>
        <v>870.62166666666667</v>
      </c>
      <c r="F23031">
        <f t="shared" si="2155"/>
        <v>0.59854193930095312</v>
      </c>
      <c r="G23031">
        <f t="shared" si="2157"/>
        <v>0.40145806069904688</v>
      </c>
      <c r="H23031">
        <f t="shared" si="2158"/>
        <v>1.5388841256217946E-2</v>
      </c>
      <c r="I23031">
        <f t="shared" si="2159"/>
        <v>765.99621005620486</v>
      </c>
      <c r="J23031">
        <f t="shared" si="2156"/>
        <v>30.455914285529389</v>
      </c>
    </row>
    <row r="23032" spans="1:10" x14ac:dyDescent="0.25">
      <c r="A23032">
        <v>52239.6</v>
      </c>
      <c r="B23032">
        <v>1.19379E-2</v>
      </c>
      <c r="E23032">
        <f t="shared" si="2154"/>
        <v>870.66</v>
      </c>
      <c r="F23032">
        <f t="shared" si="2155"/>
        <v>0.59856199515651076</v>
      </c>
      <c r="G23032">
        <f t="shared" si="2157"/>
        <v>0.40143800484348924</v>
      </c>
      <c r="H23032">
        <f t="shared" si="2158"/>
        <v>1.4722794649798527E-2</v>
      </c>
      <c r="I23032">
        <f t="shared" si="2159"/>
        <v>766.0109328508546</v>
      </c>
      <c r="J23032">
        <f t="shared" si="2156"/>
        <v>30.456499662018217</v>
      </c>
    </row>
    <row r="23033" spans="1:10" x14ac:dyDescent="0.25">
      <c r="A23033">
        <v>52241.8</v>
      </c>
      <c r="B23033">
        <v>1.1934200000000001E-2</v>
      </c>
      <c r="E23033">
        <f t="shared" si="2154"/>
        <v>870.69666666666672</v>
      </c>
      <c r="F23033">
        <f t="shared" si="2155"/>
        <v>0.59837647849260189</v>
      </c>
      <c r="G23033">
        <f t="shared" si="2157"/>
        <v>0.40162352150739811</v>
      </c>
      <c r="H23033">
        <f t="shared" si="2158"/>
        <v>1.470542126487601E-2</v>
      </c>
      <c r="I23033">
        <f t="shared" si="2159"/>
        <v>766.02563827211952</v>
      </c>
      <c r="J23033">
        <f t="shared" si="2156"/>
        <v>30.457084347743415</v>
      </c>
    </row>
    <row r="23034" spans="1:10" x14ac:dyDescent="0.25">
      <c r="A23034">
        <v>52244</v>
      </c>
      <c r="B23034">
        <v>1.19568E-2</v>
      </c>
      <c r="E23034">
        <f t="shared" si="2154"/>
        <v>870.73333333333335</v>
      </c>
      <c r="F23034">
        <f t="shared" si="2155"/>
        <v>0.59950963433161353</v>
      </c>
      <c r="G23034">
        <f t="shared" si="2157"/>
        <v>0.40049036566838647</v>
      </c>
      <c r="H23034">
        <f t="shared" si="2158"/>
        <v>1.5344634807971666E-2</v>
      </c>
      <c r="I23034">
        <f t="shared" si="2159"/>
        <v>766.04098290692752</v>
      </c>
      <c r="J23034">
        <f t="shared" si="2156"/>
        <v>30.457694448519788</v>
      </c>
    </row>
    <row r="23035" spans="1:10" x14ac:dyDescent="0.25">
      <c r="A23035">
        <v>52246.3</v>
      </c>
      <c r="B23035">
        <v>1.1964600000000001E-2</v>
      </c>
      <c r="E23035">
        <f t="shared" si="2154"/>
        <v>870.77166666666676</v>
      </c>
      <c r="F23035">
        <f t="shared" si="2155"/>
        <v>0.59990072351498924</v>
      </c>
      <c r="G23035">
        <f t="shared" si="2157"/>
        <v>0.40009927648501076</v>
      </c>
      <c r="H23035">
        <f t="shared" si="2158"/>
        <v>1.4692184400162367E-2</v>
      </c>
      <c r="I23035">
        <f t="shared" si="2159"/>
        <v>766.05567509132766</v>
      </c>
      <c r="J23035">
        <f t="shared" si="2156"/>
        <v>30.458278607948888</v>
      </c>
    </row>
    <row r="23036" spans="1:10" x14ac:dyDescent="0.25">
      <c r="A23036">
        <v>52248.5</v>
      </c>
      <c r="B23036">
        <v>1.19408E-2</v>
      </c>
      <c r="E23036">
        <f t="shared" si="2154"/>
        <v>870.80833333333328</v>
      </c>
      <c r="F23036">
        <f t="shared" si="2155"/>
        <v>0.59870740010930434</v>
      </c>
      <c r="G23036">
        <f t="shared" si="2157"/>
        <v>0.40129259989069566</v>
      </c>
      <c r="H23036">
        <f t="shared" si="2158"/>
        <v>1.4726747324619042E-2</v>
      </c>
      <c r="I23036">
        <f t="shared" si="2159"/>
        <v>766.07040183865229</v>
      </c>
      <c r="J23036">
        <f t="shared" si="2156"/>
        <v>30.458864141595576</v>
      </c>
    </row>
    <row r="23037" spans="1:10" x14ac:dyDescent="0.25">
      <c r="A23037">
        <v>52250.7</v>
      </c>
      <c r="B23037">
        <v>1.1927E-2</v>
      </c>
      <c r="E23037">
        <f t="shared" si="2154"/>
        <v>870.84499999999991</v>
      </c>
      <c r="F23037">
        <f t="shared" si="2155"/>
        <v>0.59801547309256275</v>
      </c>
      <c r="G23037">
        <f t="shared" si="2157"/>
        <v>0.40198452690743725</v>
      </c>
      <c r="H23037">
        <f t="shared" si="2158"/>
        <v>1.4726011943294251E-2</v>
      </c>
      <c r="I23037">
        <f t="shared" si="2159"/>
        <v>766.08512785059554</v>
      </c>
      <c r="J23037">
        <f t="shared" si="2156"/>
        <v>30.459449646003591</v>
      </c>
    </row>
    <row r="23038" spans="1:10" x14ac:dyDescent="0.25">
      <c r="A23038">
        <v>52252.9</v>
      </c>
      <c r="B23038">
        <v>1.19416E-2</v>
      </c>
      <c r="E23038">
        <f t="shared" si="2154"/>
        <v>870.88166666666666</v>
      </c>
      <c r="F23038">
        <f t="shared" si="2155"/>
        <v>0.59874751182041985</v>
      </c>
      <c r="G23038">
        <f t="shared" si="2157"/>
        <v>0.40125248817958015</v>
      </c>
      <c r="H23038">
        <f t="shared" si="2158"/>
        <v>1.5372023585672157E-2</v>
      </c>
      <c r="I23038">
        <f t="shared" si="2159"/>
        <v>766.1004998741812</v>
      </c>
      <c r="J23038">
        <f t="shared" si="2156"/>
        <v>30.460060835754369</v>
      </c>
    </row>
    <row r="23039" spans="1:10" x14ac:dyDescent="0.25">
      <c r="A23039">
        <v>52255.199999999997</v>
      </c>
      <c r="B23039">
        <v>1.19513E-2</v>
      </c>
      <c r="E23039">
        <f t="shared" si="2154"/>
        <v>870.92</v>
      </c>
      <c r="F23039">
        <f t="shared" si="2155"/>
        <v>0.59923386631769471</v>
      </c>
      <c r="G23039">
        <f t="shared" si="2157"/>
        <v>0.40076613368230529</v>
      </c>
      <c r="H23039">
        <f t="shared" si="2158"/>
        <v>1.4700917054027591E-2</v>
      </c>
      <c r="I23039">
        <f t="shared" si="2159"/>
        <v>766.11520079123522</v>
      </c>
      <c r="J23039">
        <f t="shared" si="2156"/>
        <v>30.460645342392702</v>
      </c>
    </row>
    <row r="23040" spans="1:10" x14ac:dyDescent="0.25">
      <c r="A23040">
        <v>52257.4</v>
      </c>
      <c r="B23040">
        <v>1.19446E-2</v>
      </c>
      <c r="E23040">
        <f t="shared" si="2154"/>
        <v>870.95666666666671</v>
      </c>
      <c r="F23040">
        <f t="shared" si="2155"/>
        <v>0.59889793073710273</v>
      </c>
      <c r="G23040">
        <f t="shared" si="2157"/>
        <v>0.40110206926289727</v>
      </c>
      <c r="H23040">
        <f t="shared" si="2158"/>
        <v>1.4678395999511998E-2</v>
      </c>
      <c r="I23040">
        <f t="shared" si="2159"/>
        <v>766.12987918723479</v>
      </c>
      <c r="J23040">
        <f t="shared" si="2156"/>
        <v>30.461228953596702</v>
      </c>
    </row>
    <row r="23041" spans="1:10" x14ac:dyDescent="0.25">
      <c r="A23041">
        <v>52259.6</v>
      </c>
      <c r="B23041">
        <v>1.19758E-2</v>
      </c>
      <c r="E23041">
        <f t="shared" si="2154"/>
        <v>870.99333333333334</v>
      </c>
      <c r="F23041">
        <f t="shared" si="2155"/>
        <v>0.60046228747060559</v>
      </c>
      <c r="G23041">
        <f t="shared" si="2157"/>
        <v>0.39953771252939441</v>
      </c>
      <c r="H23041">
        <f t="shared" si="2158"/>
        <v>1.5306963225903594E-2</v>
      </c>
      <c r="I23041">
        <f t="shared" si="2159"/>
        <v>766.14518615046075</v>
      </c>
      <c r="J23041">
        <f t="shared" si="2156"/>
        <v>30.461837556555651</v>
      </c>
    </row>
    <row r="23042" spans="1:10" x14ac:dyDescent="0.25">
      <c r="A23042">
        <v>52261.9</v>
      </c>
      <c r="B23042">
        <v>1.19848E-2</v>
      </c>
      <c r="E23042">
        <f t="shared" si="2154"/>
        <v>871.03166666666664</v>
      </c>
      <c r="F23042">
        <f t="shared" si="2155"/>
        <v>0.60091354422065446</v>
      </c>
      <c r="G23042">
        <f t="shared" si="2157"/>
        <v>0.39908645577934554</v>
      </c>
      <c r="H23042">
        <f t="shared" si="2158"/>
        <v>1.4649716126064471E-2</v>
      </c>
      <c r="I23042">
        <f t="shared" si="2159"/>
        <v>766.15983586658683</v>
      </c>
      <c r="J23042">
        <f t="shared" si="2156"/>
        <v>30.462420027451444</v>
      </c>
    </row>
    <row r="23043" spans="1:10" x14ac:dyDescent="0.25">
      <c r="A23043">
        <v>52264.1</v>
      </c>
      <c r="B23043">
        <v>1.19668E-2</v>
      </c>
      <c r="E23043">
        <f t="shared" si="2154"/>
        <v>871.06833333333327</v>
      </c>
      <c r="F23043">
        <f t="shared" si="2155"/>
        <v>0.60001103072055673</v>
      </c>
      <c r="G23043">
        <f t="shared" si="2157"/>
        <v>0.39998896927944327</v>
      </c>
      <c r="H23043">
        <f t="shared" si="2158"/>
        <v>1.4681153679696701E-2</v>
      </c>
      <c r="I23043">
        <f t="shared" si="2159"/>
        <v>766.17451702026653</v>
      </c>
      <c r="J23043">
        <f t="shared" si="2156"/>
        <v>30.463003748300459</v>
      </c>
    </row>
    <row r="23044" spans="1:10" x14ac:dyDescent="0.25">
      <c r="A23044">
        <v>52266.3</v>
      </c>
      <c r="B23044">
        <v>1.19506E-2</v>
      </c>
      <c r="E23044">
        <f t="shared" ref="E23044:E23107" si="2160">A23044/60</f>
        <v>871.10500000000002</v>
      </c>
      <c r="F23044">
        <f t="shared" ref="F23044:F23107" si="2161">B23044/$D$4</f>
        <v>0.59919876857046872</v>
      </c>
      <c r="G23044">
        <f t="shared" si="2157"/>
        <v>0.40080123142953128</v>
      </c>
      <c r="H23044">
        <f t="shared" si="2158"/>
        <v>1.4691173250823555E-2</v>
      </c>
      <c r="I23044">
        <f t="shared" si="2159"/>
        <v>766.1892081935174</v>
      </c>
      <c r="J23044">
        <f t="shared" ref="J23044:J23107" si="2162">I23044*($M$3*$M$4*$M$6*$M$7)/($M$5*$M$8*$M$9)</f>
        <v>30.463587867526389</v>
      </c>
    </row>
    <row r="23045" spans="1:10" x14ac:dyDescent="0.25">
      <c r="A23045">
        <v>52268.5</v>
      </c>
      <c r="B23045">
        <v>1.19559E-2</v>
      </c>
      <c r="E23045">
        <f t="shared" si="2160"/>
        <v>871.14166666666665</v>
      </c>
      <c r="F23045">
        <f t="shared" si="2161"/>
        <v>0.59946450865660861</v>
      </c>
      <c r="G23045">
        <f t="shared" ref="G23045:G23108" si="2163">1-F23045</f>
        <v>0.40053549134339139</v>
      </c>
      <c r="H23045">
        <f t="shared" ref="H23045:H23108" si="2164">(G23045+G23046)*(E23046-E23045)/2</f>
        <v>1.5353091693731859E-2</v>
      </c>
      <c r="I23045">
        <f t="shared" si="2159"/>
        <v>766.20456128521118</v>
      </c>
      <c r="J23045">
        <f t="shared" si="2162"/>
        <v>30.464198304547494</v>
      </c>
    </row>
    <row r="23046" spans="1:10" x14ac:dyDescent="0.25">
      <c r="A23046">
        <v>52270.8</v>
      </c>
      <c r="B23046">
        <v>1.1956700000000001E-2</v>
      </c>
      <c r="E23046">
        <f t="shared" si="2160"/>
        <v>871.18000000000006</v>
      </c>
      <c r="F23046">
        <f t="shared" si="2161"/>
        <v>0.59950462036772412</v>
      </c>
      <c r="G23046">
        <f t="shared" si="2163"/>
        <v>0.40049537963227588</v>
      </c>
      <c r="H23046">
        <f t="shared" si="2164"/>
        <v>1.4675638319372809E-2</v>
      </c>
      <c r="I23046">
        <f t="shared" ref="I23046:I23109" si="2165">H23046+I23045</f>
        <v>766.2192369235305</v>
      </c>
      <c r="J23046">
        <f t="shared" si="2162"/>
        <v>30.464781806106473</v>
      </c>
    </row>
    <row r="23047" spans="1:10" x14ac:dyDescent="0.25">
      <c r="A23047">
        <v>52273</v>
      </c>
      <c r="B23047">
        <v>1.19667E-2</v>
      </c>
      <c r="E23047">
        <f t="shared" si="2160"/>
        <v>871.2166666666667</v>
      </c>
      <c r="F23047">
        <f t="shared" si="2161"/>
        <v>0.60000601675666732</v>
      </c>
      <c r="G23047">
        <f t="shared" si="2163"/>
        <v>0.39999398324333268</v>
      </c>
      <c r="H23047">
        <f t="shared" si="2164"/>
        <v>1.4677201004785017E-2</v>
      </c>
      <c r="I23047">
        <f t="shared" si="2165"/>
        <v>766.23391412453532</v>
      </c>
      <c r="J23047">
        <f t="shared" si="2162"/>
        <v>30.465365369797635</v>
      </c>
    </row>
    <row r="23048" spans="1:10" x14ac:dyDescent="0.25">
      <c r="A23048">
        <v>52275.199999999997</v>
      </c>
      <c r="B23048">
        <v>1.1955E-2</v>
      </c>
      <c r="E23048">
        <f t="shared" si="2160"/>
        <v>871.25333333333333</v>
      </c>
      <c r="F23048">
        <f t="shared" si="2161"/>
        <v>0.59941938298160369</v>
      </c>
      <c r="G23048">
        <f t="shared" si="2163"/>
        <v>0.40058061701839631</v>
      </c>
      <c r="H23048">
        <f t="shared" si="2164"/>
        <v>1.5326279521787615E-2</v>
      </c>
      <c r="I23048">
        <f t="shared" si="2165"/>
        <v>766.2492404040571</v>
      </c>
      <c r="J23048">
        <f t="shared" si="2162"/>
        <v>30.4659747407701</v>
      </c>
    </row>
    <row r="23049" spans="1:10" x14ac:dyDescent="0.25">
      <c r="A23049">
        <v>52277.5</v>
      </c>
      <c r="B23049">
        <v>1.19855E-2</v>
      </c>
      <c r="E23049">
        <f t="shared" si="2160"/>
        <v>871.29166666666663</v>
      </c>
      <c r="F23049">
        <f t="shared" si="2161"/>
        <v>0.60094864196788045</v>
      </c>
      <c r="G23049">
        <f t="shared" si="2163"/>
        <v>0.39905135803211955</v>
      </c>
      <c r="H23049">
        <f t="shared" si="2164"/>
        <v>1.4633078122558055E-2</v>
      </c>
      <c r="I23049">
        <f t="shared" si="2165"/>
        <v>766.26387348217963</v>
      </c>
      <c r="J23049">
        <f t="shared" si="2162"/>
        <v>30.466556550140933</v>
      </c>
    </row>
    <row r="23050" spans="1:10" x14ac:dyDescent="0.25">
      <c r="A23050">
        <v>52279.7</v>
      </c>
      <c r="B23050">
        <v>1.19842E-2</v>
      </c>
      <c r="E23050">
        <f t="shared" si="2160"/>
        <v>871.32833333333326</v>
      </c>
      <c r="F23050">
        <f t="shared" si="2161"/>
        <v>0.60088346043731788</v>
      </c>
      <c r="G23050">
        <f t="shared" si="2163"/>
        <v>0.39911653956268212</v>
      </c>
      <c r="H23050">
        <f t="shared" si="2164"/>
        <v>1.4636387338770457E-2</v>
      </c>
      <c r="I23050">
        <f t="shared" si="2165"/>
        <v>766.27850986951842</v>
      </c>
      <c r="J23050">
        <f t="shared" si="2162"/>
        <v>30.467138491085798</v>
      </c>
    </row>
    <row r="23051" spans="1:10" x14ac:dyDescent="0.25">
      <c r="A23051">
        <v>52281.9</v>
      </c>
      <c r="B23051">
        <v>1.19819E-2</v>
      </c>
      <c r="E23051">
        <f t="shared" si="2160"/>
        <v>871.36500000000001</v>
      </c>
      <c r="F23051">
        <f t="shared" si="2161"/>
        <v>0.60076813926786099</v>
      </c>
      <c r="G23051">
        <f t="shared" si="2163"/>
        <v>0.39923186073213901</v>
      </c>
      <c r="H23051">
        <f t="shared" si="2164"/>
        <v>1.5296680421627025E-2</v>
      </c>
      <c r="I23051">
        <f t="shared" si="2165"/>
        <v>766.29380654994009</v>
      </c>
      <c r="J23051">
        <f t="shared" si="2162"/>
        <v>30.467746685201721</v>
      </c>
    </row>
    <row r="23052" spans="1:10" x14ac:dyDescent="0.25">
      <c r="A23052">
        <v>52284.2</v>
      </c>
      <c r="B23052">
        <v>1.1989400000000001E-2</v>
      </c>
      <c r="E23052">
        <f t="shared" si="2160"/>
        <v>871.40333333333331</v>
      </c>
      <c r="F23052">
        <f t="shared" si="2161"/>
        <v>0.60114418655956836</v>
      </c>
      <c r="G23052">
        <f t="shared" si="2163"/>
        <v>0.39885581344043164</v>
      </c>
      <c r="H23052">
        <f t="shared" si="2164"/>
        <v>1.4625356618213684E-2</v>
      </c>
      <c r="I23052">
        <f t="shared" si="2165"/>
        <v>766.30843190655833</v>
      </c>
      <c r="J23052">
        <f t="shared" si="2162"/>
        <v>30.468328187566502</v>
      </c>
    </row>
    <row r="23053" spans="1:10" x14ac:dyDescent="0.25">
      <c r="A23053">
        <v>52286.400000000001</v>
      </c>
      <c r="B23053">
        <v>1.19887E-2</v>
      </c>
      <c r="E23053">
        <f t="shared" si="2160"/>
        <v>871.44</v>
      </c>
      <c r="F23053">
        <f t="shared" si="2161"/>
        <v>0.60110908881234226</v>
      </c>
      <c r="G23053">
        <f t="shared" si="2163"/>
        <v>0.39889091118765774</v>
      </c>
      <c r="H23053">
        <f t="shared" si="2164"/>
        <v>1.4624621236797889E-2</v>
      </c>
      <c r="I23053">
        <f t="shared" si="2165"/>
        <v>766.32305652779507</v>
      </c>
      <c r="J23053">
        <f t="shared" si="2162"/>
        <v>30.468909660692603</v>
      </c>
    </row>
    <row r="23054" spans="1:10" x14ac:dyDescent="0.25">
      <c r="A23054">
        <v>52288.6</v>
      </c>
      <c r="B23054">
        <v>1.1990199999999999E-2</v>
      </c>
      <c r="E23054">
        <f t="shared" si="2160"/>
        <v>871.47666666666669</v>
      </c>
      <c r="F23054">
        <f t="shared" si="2161"/>
        <v>0.60118429827068376</v>
      </c>
      <c r="G23054">
        <f t="shared" si="2163"/>
        <v>0.39881570172931624</v>
      </c>
      <c r="H23054">
        <f t="shared" si="2164"/>
        <v>1.4625080850199765E-2</v>
      </c>
      <c r="I23054">
        <f t="shared" si="2165"/>
        <v>766.33768160864531</v>
      </c>
      <c r="J23054">
        <f t="shared" si="2162"/>
        <v>30.469491152092882</v>
      </c>
    </row>
    <row r="23055" spans="1:10" x14ac:dyDescent="0.25">
      <c r="A23055">
        <v>52290.8</v>
      </c>
      <c r="B23055">
        <v>1.1988199999999999E-2</v>
      </c>
      <c r="E23055">
        <f t="shared" si="2160"/>
        <v>871.51333333333343</v>
      </c>
      <c r="F23055">
        <f t="shared" si="2161"/>
        <v>0.6010840189928951</v>
      </c>
      <c r="G23055">
        <f t="shared" si="2163"/>
        <v>0.3989159810071049</v>
      </c>
      <c r="H23055">
        <f t="shared" si="2164"/>
        <v>1.528418729489054E-2</v>
      </c>
      <c r="I23055">
        <f t="shared" si="2165"/>
        <v>766.35296579594024</v>
      </c>
      <c r="J23055">
        <f t="shared" si="2162"/>
        <v>30.470098849483634</v>
      </c>
    </row>
    <row r="23056" spans="1:10" x14ac:dyDescent="0.25">
      <c r="A23056">
        <v>52293.1</v>
      </c>
      <c r="B23056">
        <v>1.1996100000000001E-2</v>
      </c>
      <c r="E23056">
        <f t="shared" si="2160"/>
        <v>871.55166666666662</v>
      </c>
      <c r="F23056">
        <f t="shared" si="2161"/>
        <v>0.60148012214016033</v>
      </c>
      <c r="G23056">
        <f t="shared" si="2163"/>
        <v>0.39851987785983967</v>
      </c>
      <c r="H23056">
        <f t="shared" si="2164"/>
        <v>1.462645969026936E-2</v>
      </c>
      <c r="I23056">
        <f t="shared" si="2165"/>
        <v>766.36759225563048</v>
      </c>
      <c r="J23056">
        <f t="shared" si="2162"/>
        <v>30.470680395706424</v>
      </c>
    </row>
    <row r="23057" spans="1:10" x14ac:dyDescent="0.25">
      <c r="A23057">
        <v>52295.3</v>
      </c>
      <c r="B23057">
        <v>1.19808E-2</v>
      </c>
      <c r="E23057">
        <f t="shared" si="2160"/>
        <v>871.58833333333337</v>
      </c>
      <c r="F23057">
        <f t="shared" si="2161"/>
        <v>0.60071298566507714</v>
      </c>
      <c r="G23057">
        <f t="shared" si="2163"/>
        <v>0.39928701433492286</v>
      </c>
      <c r="H23057">
        <f t="shared" si="2164"/>
        <v>1.4620208948575191E-2</v>
      </c>
      <c r="I23057">
        <f t="shared" si="2165"/>
        <v>766.38221246457908</v>
      </c>
      <c r="J23057">
        <f t="shared" si="2162"/>
        <v>30.4712616934005</v>
      </c>
    </row>
    <row r="23058" spans="1:10" x14ac:dyDescent="0.25">
      <c r="A23058">
        <v>52297.5</v>
      </c>
      <c r="B23058">
        <v>1.20029E-2</v>
      </c>
      <c r="E23058">
        <f t="shared" si="2160"/>
        <v>871.625</v>
      </c>
      <c r="F23058">
        <f t="shared" si="2161"/>
        <v>0.60182107168464172</v>
      </c>
      <c r="G23058">
        <f t="shared" si="2163"/>
        <v>0.39817892831535828</v>
      </c>
      <c r="H23058">
        <f t="shared" si="2164"/>
        <v>1.5270060451722692E-2</v>
      </c>
      <c r="I23058">
        <f t="shared" si="2165"/>
        <v>766.3974825250308</v>
      </c>
      <c r="J23058">
        <f t="shared" si="2162"/>
        <v>30.471868829109713</v>
      </c>
    </row>
    <row r="23059" spans="1:10" x14ac:dyDescent="0.25">
      <c r="A23059">
        <v>52299.8</v>
      </c>
      <c r="B23059">
        <v>1.1996100000000001E-2</v>
      </c>
      <c r="E23059">
        <f t="shared" si="2160"/>
        <v>871.66333333333341</v>
      </c>
      <c r="F23059">
        <f t="shared" si="2161"/>
        <v>0.60148012214016033</v>
      </c>
      <c r="G23059">
        <f t="shared" si="2163"/>
        <v>0.39851987785983967</v>
      </c>
      <c r="H23059">
        <f t="shared" si="2164"/>
        <v>1.4594194832595544E-2</v>
      </c>
      <c r="I23059">
        <f t="shared" si="2165"/>
        <v>766.41207671986342</v>
      </c>
      <c r="J23059">
        <f t="shared" si="2162"/>
        <v>30.472449092485768</v>
      </c>
    </row>
    <row r="23060" spans="1:10" x14ac:dyDescent="0.25">
      <c r="A23060">
        <v>52302</v>
      </c>
      <c r="B23060">
        <v>1.2015899999999999E-2</v>
      </c>
      <c r="E23060">
        <f t="shared" si="2160"/>
        <v>871.7</v>
      </c>
      <c r="F23060">
        <f t="shared" si="2161"/>
        <v>0.6024728869902678</v>
      </c>
      <c r="G23060">
        <f t="shared" si="2163"/>
        <v>0.3975271130097322</v>
      </c>
      <c r="H23060">
        <f t="shared" si="2164"/>
        <v>1.4602100182282602E-2</v>
      </c>
      <c r="I23060">
        <f t="shared" si="2165"/>
        <v>766.42667882004571</v>
      </c>
      <c r="J23060">
        <f t="shared" si="2162"/>
        <v>30.473029670177539</v>
      </c>
    </row>
    <row r="23061" spans="1:10" x14ac:dyDescent="0.25">
      <c r="A23061">
        <v>52304.2</v>
      </c>
      <c r="B23061">
        <v>1.19875E-2</v>
      </c>
      <c r="E23061">
        <f t="shared" si="2160"/>
        <v>871.73666666666657</v>
      </c>
      <c r="F23061">
        <f t="shared" si="2161"/>
        <v>0.60104892124566911</v>
      </c>
      <c r="G23061">
        <f t="shared" si="2163"/>
        <v>0.39895107875433089</v>
      </c>
      <c r="H23061">
        <f t="shared" si="2164"/>
        <v>1.5274096692653696E-2</v>
      </c>
      <c r="I23061">
        <f t="shared" si="2165"/>
        <v>766.44195291673839</v>
      </c>
      <c r="J23061">
        <f t="shared" si="2162"/>
        <v>30.473636966367199</v>
      </c>
    </row>
    <row r="23062" spans="1:10" x14ac:dyDescent="0.25">
      <c r="A23062">
        <v>52306.5</v>
      </c>
      <c r="B23062">
        <v>1.20073E-2</v>
      </c>
      <c r="E23062">
        <f t="shared" si="2160"/>
        <v>871.77499999999998</v>
      </c>
      <c r="F23062">
        <f t="shared" si="2161"/>
        <v>0.60204168609577668</v>
      </c>
      <c r="G23062">
        <f t="shared" si="2163"/>
        <v>0.39795831390422332</v>
      </c>
      <c r="H23062">
        <f t="shared" si="2164"/>
        <v>1.4601180955614813E-2</v>
      </c>
      <c r="I23062">
        <f t="shared" si="2165"/>
        <v>766.45655409769404</v>
      </c>
      <c r="J23062">
        <f t="shared" si="2162"/>
        <v>30.47421750751063</v>
      </c>
    </row>
    <row r="23063" spans="1:10" x14ac:dyDescent="0.25">
      <c r="A23063">
        <v>52308.7</v>
      </c>
      <c r="B23063">
        <v>1.19971E-2</v>
      </c>
      <c r="E23063">
        <f t="shared" si="2160"/>
        <v>871.81166666666661</v>
      </c>
      <c r="F23063">
        <f t="shared" si="2161"/>
        <v>0.60153026177905466</v>
      </c>
      <c r="G23063">
        <f t="shared" si="2163"/>
        <v>0.39846973822094534</v>
      </c>
      <c r="H23063">
        <f t="shared" si="2164"/>
        <v>1.4601732491687922E-2</v>
      </c>
      <c r="I23063">
        <f t="shared" si="2165"/>
        <v>766.47115583018569</v>
      </c>
      <c r="J23063">
        <f t="shared" si="2162"/>
        <v>30.474798070583073</v>
      </c>
    </row>
    <row r="23064" spans="1:10" x14ac:dyDescent="0.25">
      <c r="A23064">
        <v>52310.9</v>
      </c>
      <c r="B23064">
        <v>1.20067E-2</v>
      </c>
      <c r="E23064">
        <f t="shared" si="2160"/>
        <v>871.84833333333336</v>
      </c>
      <c r="F23064">
        <f t="shared" si="2161"/>
        <v>0.60201160231244011</v>
      </c>
      <c r="G23064">
        <f t="shared" si="2163"/>
        <v>0.39798839768755989</v>
      </c>
      <c r="H23064">
        <f t="shared" si="2164"/>
        <v>1.4581877194640517E-2</v>
      </c>
      <c r="I23064">
        <f t="shared" si="2165"/>
        <v>766.48573770738028</v>
      </c>
      <c r="J23064">
        <f t="shared" si="2162"/>
        <v>30.475377844211359</v>
      </c>
    </row>
    <row r="23065" spans="1:10" x14ac:dyDescent="0.25">
      <c r="A23065">
        <v>52313.1</v>
      </c>
      <c r="B23065">
        <v>1.20187E-2</v>
      </c>
      <c r="E23065">
        <f t="shared" si="2160"/>
        <v>871.88499999999999</v>
      </c>
      <c r="F23065">
        <f t="shared" si="2161"/>
        <v>0.60261327797917197</v>
      </c>
      <c r="G23065">
        <f t="shared" si="2163"/>
        <v>0.39738672202082803</v>
      </c>
      <c r="H23065">
        <f t="shared" si="2164"/>
        <v>1.5247572823678543E-2</v>
      </c>
      <c r="I23065">
        <f t="shared" si="2165"/>
        <v>766.50098528020396</v>
      </c>
      <c r="J23065">
        <f t="shared" si="2162"/>
        <v>30.475984085815281</v>
      </c>
    </row>
    <row r="23066" spans="1:10" x14ac:dyDescent="0.25">
      <c r="A23066">
        <v>52315.4</v>
      </c>
      <c r="B23066">
        <v>1.2003700000000001E-2</v>
      </c>
      <c r="E23066">
        <f t="shared" si="2160"/>
        <v>871.9233333333334</v>
      </c>
      <c r="F23066">
        <f t="shared" si="2161"/>
        <v>0.60186118339575723</v>
      </c>
      <c r="G23066">
        <f t="shared" si="2163"/>
        <v>0.39813881660424277</v>
      </c>
      <c r="H23066">
        <f t="shared" si="2164"/>
        <v>1.458417526137795E-2</v>
      </c>
      <c r="I23066">
        <f t="shared" si="2165"/>
        <v>766.51556945546531</v>
      </c>
      <c r="J23066">
        <f t="shared" si="2162"/>
        <v>30.476563950814416</v>
      </c>
    </row>
    <row r="23067" spans="1:10" x14ac:dyDescent="0.25">
      <c r="A23067">
        <v>52317.599999999999</v>
      </c>
      <c r="B23067">
        <v>1.2019200000000001E-2</v>
      </c>
      <c r="E23067">
        <f t="shared" si="2160"/>
        <v>871.95999999999992</v>
      </c>
      <c r="F23067">
        <f t="shared" si="2161"/>
        <v>0.60263834779861913</v>
      </c>
      <c r="G23067">
        <f t="shared" si="2163"/>
        <v>0.39736165220138087</v>
      </c>
      <c r="H23067">
        <f t="shared" si="2164"/>
        <v>1.4559356140215645E-2</v>
      </c>
      <c r="I23067">
        <f t="shared" si="2165"/>
        <v>766.53012881160555</v>
      </c>
      <c r="J23067">
        <f t="shared" si="2162"/>
        <v>30.477142829008383</v>
      </c>
    </row>
    <row r="23068" spans="1:10" x14ac:dyDescent="0.25">
      <c r="A23068">
        <v>52319.8</v>
      </c>
      <c r="B23068">
        <v>1.20307E-2</v>
      </c>
      <c r="E23068">
        <f t="shared" si="2160"/>
        <v>871.99666666666667</v>
      </c>
      <c r="F23068">
        <f t="shared" si="2161"/>
        <v>0.60321495364590383</v>
      </c>
      <c r="G23068">
        <f t="shared" si="2163"/>
        <v>0.39678504635409617</v>
      </c>
      <c r="H23068">
        <f t="shared" si="2164"/>
        <v>1.5210862251356233E-2</v>
      </c>
      <c r="I23068">
        <f t="shared" si="2165"/>
        <v>766.54533967385692</v>
      </c>
      <c r="J23068">
        <f t="shared" si="2162"/>
        <v>30.477747611004503</v>
      </c>
    </row>
    <row r="23069" spans="1:10" x14ac:dyDescent="0.25">
      <c r="A23069">
        <v>52322.1</v>
      </c>
      <c r="B23069">
        <v>1.20299E-2</v>
      </c>
      <c r="E23069">
        <f t="shared" si="2160"/>
        <v>872.03499999999997</v>
      </c>
      <c r="F23069">
        <f t="shared" si="2161"/>
        <v>0.60317484193478832</v>
      </c>
      <c r="G23069">
        <f t="shared" si="2163"/>
        <v>0.39682515806521168</v>
      </c>
      <c r="H23069">
        <f t="shared" si="2164"/>
        <v>1.4578476055847389E-2</v>
      </c>
      <c r="I23069">
        <f t="shared" si="2165"/>
        <v>766.55991814991273</v>
      </c>
      <c r="J23069">
        <f t="shared" si="2162"/>
        <v>30.478327249403932</v>
      </c>
    </row>
    <row r="23070" spans="1:10" x14ac:dyDescent="0.25">
      <c r="A23070">
        <v>52324.3</v>
      </c>
      <c r="B23070">
        <v>1.19992E-2</v>
      </c>
      <c r="E23070">
        <f t="shared" si="2160"/>
        <v>872.07166666666672</v>
      </c>
      <c r="F23070">
        <f t="shared" si="2161"/>
        <v>0.60163555502073274</v>
      </c>
      <c r="G23070">
        <f t="shared" si="2163"/>
        <v>0.39836444497926726</v>
      </c>
      <c r="H23070">
        <f t="shared" si="2164"/>
        <v>1.4615245124324655E-2</v>
      </c>
      <c r="I23070">
        <f t="shared" si="2165"/>
        <v>766.57453339503707</v>
      </c>
      <c r="J23070">
        <f t="shared" si="2162"/>
        <v>30.478908349736972</v>
      </c>
    </row>
    <row r="23071" spans="1:10" x14ac:dyDescent="0.25">
      <c r="A23071">
        <v>52326.5</v>
      </c>
      <c r="B23071">
        <v>1.19899E-2</v>
      </c>
      <c r="E23071">
        <f t="shared" si="2160"/>
        <v>872.10833333333335</v>
      </c>
      <c r="F23071">
        <f t="shared" si="2161"/>
        <v>0.60116925637901553</v>
      </c>
      <c r="G23071">
        <f t="shared" si="2163"/>
        <v>0.39883074362098447</v>
      </c>
      <c r="H23071">
        <f t="shared" si="2164"/>
        <v>1.460292748636963E-2</v>
      </c>
      <c r="I23071">
        <f t="shared" si="2165"/>
        <v>766.58913632252347</v>
      </c>
      <c r="J23071">
        <f t="shared" si="2162"/>
        <v>30.479488960322254</v>
      </c>
    </row>
    <row r="23072" spans="1:10" x14ac:dyDescent="0.25">
      <c r="A23072">
        <v>52328.7</v>
      </c>
      <c r="B23072">
        <v>1.20126E-2</v>
      </c>
      <c r="E23072">
        <f t="shared" si="2160"/>
        <v>872.14499999999998</v>
      </c>
      <c r="F23072">
        <f t="shared" si="2161"/>
        <v>0.60230742618191657</v>
      </c>
      <c r="G23072">
        <f t="shared" si="2163"/>
        <v>0.39769257381808343</v>
      </c>
      <c r="H23072">
        <f t="shared" si="2164"/>
        <v>1.524411318854962E-2</v>
      </c>
      <c r="I23072">
        <f t="shared" si="2165"/>
        <v>766.60438043571207</v>
      </c>
      <c r="J23072">
        <f t="shared" si="2162"/>
        <v>30.480095064371508</v>
      </c>
    </row>
    <row r="23073" spans="1:10" x14ac:dyDescent="0.25">
      <c r="A23073">
        <v>52331</v>
      </c>
      <c r="B23073">
        <v>1.20134E-2</v>
      </c>
      <c r="E23073">
        <f t="shared" si="2160"/>
        <v>872.18333333333328</v>
      </c>
      <c r="F23073">
        <f t="shared" si="2161"/>
        <v>0.60234753789303208</v>
      </c>
      <c r="G23073">
        <f t="shared" si="2163"/>
        <v>0.39765246210696792</v>
      </c>
      <c r="H23073">
        <f t="shared" si="2164"/>
        <v>1.4559264217499198E-2</v>
      </c>
      <c r="I23073">
        <f t="shared" si="2165"/>
        <v>766.61893969992957</v>
      </c>
      <c r="J23073">
        <f t="shared" si="2162"/>
        <v>30.480673938910638</v>
      </c>
    </row>
    <row r="23074" spans="1:10" x14ac:dyDescent="0.25">
      <c r="A23074">
        <v>52333.2</v>
      </c>
      <c r="B23074">
        <v>1.20366E-2</v>
      </c>
      <c r="E23074">
        <f t="shared" si="2160"/>
        <v>872.21999999999991</v>
      </c>
      <c r="F23074">
        <f t="shared" si="2161"/>
        <v>0.60351077751538029</v>
      </c>
      <c r="G23074">
        <f t="shared" si="2163"/>
        <v>0.39648922248461971</v>
      </c>
      <c r="H23074">
        <f t="shared" si="2164"/>
        <v>1.4524701293133114E-2</v>
      </c>
      <c r="I23074">
        <f t="shared" si="2165"/>
        <v>766.63346440122268</v>
      </c>
      <c r="J23074">
        <f t="shared" si="2162"/>
        <v>30.481251439232175</v>
      </c>
    </row>
    <row r="23075" spans="1:10" x14ac:dyDescent="0.25">
      <c r="A23075">
        <v>52335.4</v>
      </c>
      <c r="B23075">
        <v>1.2050999999999999E-2</v>
      </c>
      <c r="E23075">
        <f t="shared" si="2160"/>
        <v>872.25666666666666</v>
      </c>
      <c r="F23075">
        <f t="shared" si="2161"/>
        <v>0.60423278831545846</v>
      </c>
      <c r="G23075">
        <f t="shared" si="2163"/>
        <v>0.39576721168454154</v>
      </c>
      <c r="H23075">
        <f t="shared" si="2164"/>
        <v>1.5190104440854004E-2</v>
      </c>
      <c r="I23075">
        <f t="shared" si="2165"/>
        <v>766.64865450566356</v>
      </c>
      <c r="J23075">
        <f t="shared" si="2162"/>
        <v>30.481855395900318</v>
      </c>
    </row>
    <row r="23076" spans="1:10" x14ac:dyDescent="0.25">
      <c r="A23076">
        <v>52337.7</v>
      </c>
      <c r="B23076">
        <v>1.2031200000000001E-2</v>
      </c>
      <c r="E23076">
        <f t="shared" si="2160"/>
        <v>872.29499999999996</v>
      </c>
      <c r="F23076">
        <f t="shared" si="2161"/>
        <v>0.60324002346535099</v>
      </c>
      <c r="G23076">
        <f t="shared" si="2163"/>
        <v>0.39675997653464901</v>
      </c>
      <c r="H23076">
        <f t="shared" si="2164"/>
        <v>1.4531503570809789E-2</v>
      </c>
      <c r="I23076">
        <f t="shared" si="2165"/>
        <v>766.66318600923432</v>
      </c>
      <c r="J23076">
        <f t="shared" si="2162"/>
        <v>30.482433166679581</v>
      </c>
    </row>
    <row r="23077" spans="1:10" x14ac:dyDescent="0.25">
      <c r="A23077">
        <v>52339.9</v>
      </c>
      <c r="B23077">
        <v>1.2049000000000001E-2</v>
      </c>
      <c r="E23077">
        <f t="shared" si="2160"/>
        <v>872.33166666666671</v>
      </c>
      <c r="F23077">
        <f t="shared" si="2161"/>
        <v>0.60413250903766991</v>
      </c>
      <c r="G23077">
        <f t="shared" si="2163"/>
        <v>0.39586749096233009</v>
      </c>
      <c r="H23077">
        <f t="shared" si="2164"/>
        <v>1.452341437568979E-2</v>
      </c>
      <c r="I23077">
        <f t="shared" si="2165"/>
        <v>766.67770942361005</v>
      </c>
      <c r="J23077">
        <f t="shared" si="2162"/>
        <v>30.48301061583344</v>
      </c>
    </row>
    <row r="23078" spans="1:10" x14ac:dyDescent="0.25">
      <c r="A23078">
        <v>52342.1</v>
      </c>
      <c r="B23078">
        <v>1.204E-2</v>
      </c>
      <c r="E23078">
        <f t="shared" si="2160"/>
        <v>872.36833333333334</v>
      </c>
      <c r="F23078">
        <f t="shared" si="2161"/>
        <v>0.60368125228762104</v>
      </c>
      <c r="G23078">
        <f t="shared" si="2163"/>
        <v>0.39631874771237896</v>
      </c>
      <c r="H23078">
        <f t="shared" si="2164"/>
        <v>1.4521116308952161E-2</v>
      </c>
      <c r="I23078">
        <f t="shared" si="2165"/>
        <v>766.69223053991902</v>
      </c>
      <c r="J23078">
        <f t="shared" si="2162"/>
        <v>30.483587973616459</v>
      </c>
    </row>
    <row r="23079" spans="1:10" x14ac:dyDescent="0.25">
      <c r="A23079">
        <v>52344.3</v>
      </c>
      <c r="B23079">
        <v>1.20515E-2</v>
      </c>
      <c r="E23079">
        <f t="shared" si="2160"/>
        <v>872.40500000000009</v>
      </c>
      <c r="F23079">
        <f t="shared" si="2161"/>
        <v>0.60425785813490562</v>
      </c>
      <c r="G23079">
        <f t="shared" si="2163"/>
        <v>0.39574214186509438</v>
      </c>
      <c r="H23079">
        <f t="shared" si="2164"/>
        <v>1.5172229659543198E-2</v>
      </c>
      <c r="I23079">
        <f t="shared" si="2165"/>
        <v>766.70740276957861</v>
      </c>
      <c r="J23079">
        <f t="shared" si="2162"/>
        <v>30.484191219585522</v>
      </c>
    </row>
    <row r="23080" spans="1:10" x14ac:dyDescent="0.25">
      <c r="A23080">
        <v>52346.6</v>
      </c>
      <c r="B23080">
        <v>1.2049300000000001E-2</v>
      </c>
      <c r="E23080">
        <f t="shared" si="2160"/>
        <v>872.44333333333327</v>
      </c>
      <c r="F23080">
        <f t="shared" si="2161"/>
        <v>0.60414755092933814</v>
      </c>
      <c r="G23080">
        <f t="shared" si="2163"/>
        <v>0.39585244907066186</v>
      </c>
      <c r="H23080">
        <f t="shared" si="2164"/>
        <v>1.4511280583122371E-2</v>
      </c>
      <c r="I23080">
        <f t="shared" si="2165"/>
        <v>766.72191405016179</v>
      </c>
      <c r="J23080">
        <f t="shared" si="2162"/>
        <v>30.484768186301295</v>
      </c>
    </row>
    <row r="23081" spans="1:10" x14ac:dyDescent="0.25">
      <c r="A23081">
        <v>52348.800000000003</v>
      </c>
      <c r="B23081">
        <v>1.20529E-2</v>
      </c>
      <c r="E23081">
        <f t="shared" si="2160"/>
        <v>872.48</v>
      </c>
      <c r="F23081">
        <f t="shared" si="2161"/>
        <v>0.60432805362935771</v>
      </c>
      <c r="G23081">
        <f t="shared" si="2163"/>
        <v>0.39567194637064229</v>
      </c>
      <c r="H23081">
        <f t="shared" si="2164"/>
        <v>1.4504110614715496E-2</v>
      </c>
      <c r="I23081">
        <f t="shared" si="2165"/>
        <v>766.73641816077645</v>
      </c>
      <c r="J23081">
        <f t="shared" si="2162"/>
        <v>30.485344867940015</v>
      </c>
    </row>
    <row r="23082" spans="1:10" x14ac:dyDescent="0.25">
      <c r="A23082">
        <v>52351</v>
      </c>
      <c r="B23082">
        <v>1.2057099999999999E-2</v>
      </c>
      <c r="E23082">
        <f t="shared" si="2160"/>
        <v>872.51666666666665</v>
      </c>
      <c r="F23082">
        <f t="shared" si="2161"/>
        <v>0.60453864011271385</v>
      </c>
      <c r="G23082">
        <f t="shared" si="2163"/>
        <v>0.39546135988728615</v>
      </c>
      <c r="H23082">
        <f t="shared" si="2164"/>
        <v>1.5155123686163712E-2</v>
      </c>
      <c r="I23082">
        <f t="shared" si="2165"/>
        <v>766.75157328446267</v>
      </c>
      <c r="J23082">
        <f t="shared" si="2162"/>
        <v>30.485947433777696</v>
      </c>
    </row>
    <row r="23083" spans="1:10" x14ac:dyDescent="0.25">
      <c r="A23083">
        <v>52353.3</v>
      </c>
      <c r="B23083">
        <v>1.2061499999999999E-2</v>
      </c>
      <c r="E23083">
        <f t="shared" si="2160"/>
        <v>872.55500000000006</v>
      </c>
      <c r="F23083">
        <f t="shared" si="2161"/>
        <v>0.60475925452384882</v>
      </c>
      <c r="G23083">
        <f t="shared" si="2163"/>
        <v>0.39524074547615118</v>
      </c>
      <c r="H23083">
        <f t="shared" si="2164"/>
        <v>1.4514038263216563E-2</v>
      </c>
      <c r="I23083">
        <f t="shared" si="2165"/>
        <v>766.76608732272587</v>
      </c>
      <c r="J23083">
        <f t="shared" si="2162"/>
        <v>30.486524510138491</v>
      </c>
    </row>
    <row r="23084" spans="1:10" x14ac:dyDescent="0.25">
      <c r="A23084">
        <v>52355.5</v>
      </c>
      <c r="B23084">
        <v>1.20377E-2</v>
      </c>
      <c r="E23084">
        <f t="shared" si="2160"/>
        <v>872.5916666666667</v>
      </c>
      <c r="F23084">
        <f t="shared" si="2161"/>
        <v>0.60356593111816403</v>
      </c>
      <c r="G23084">
        <f t="shared" si="2163"/>
        <v>0.39643406888183597</v>
      </c>
      <c r="H23084">
        <f t="shared" si="2164"/>
        <v>1.4514038263216563E-2</v>
      </c>
      <c r="I23084">
        <f t="shared" si="2165"/>
        <v>766.78060136098907</v>
      </c>
      <c r="J23084">
        <f t="shared" si="2162"/>
        <v>30.487101586499282</v>
      </c>
    </row>
    <row r="23085" spans="1:10" x14ac:dyDescent="0.25">
      <c r="A23085">
        <v>52357.7</v>
      </c>
      <c r="B23085">
        <v>1.2061499999999999E-2</v>
      </c>
      <c r="E23085">
        <f t="shared" si="2160"/>
        <v>872.62833333333333</v>
      </c>
      <c r="F23085">
        <f t="shared" si="2161"/>
        <v>0.60475925452384882</v>
      </c>
      <c r="G23085">
        <f t="shared" si="2163"/>
        <v>0.39524074547615118</v>
      </c>
      <c r="H23085">
        <f t="shared" si="2164"/>
        <v>1.5163868874802575E-2</v>
      </c>
      <c r="I23085">
        <f t="shared" si="2165"/>
        <v>766.79576522986383</v>
      </c>
      <c r="J23085">
        <f t="shared" si="2162"/>
        <v>30.487704500044579</v>
      </c>
    </row>
    <row r="23086" spans="1:10" x14ac:dyDescent="0.25">
      <c r="A23086">
        <v>52360</v>
      </c>
      <c r="B23086">
        <v>1.2048E-2</v>
      </c>
      <c r="E23086">
        <f t="shared" si="2160"/>
        <v>872.66666666666663</v>
      </c>
      <c r="F23086">
        <f t="shared" si="2161"/>
        <v>0.60408236939877558</v>
      </c>
      <c r="G23086">
        <f t="shared" si="2163"/>
        <v>0.39591763060122442</v>
      </c>
      <c r="H23086">
        <f t="shared" si="2164"/>
        <v>1.4489586832649122E-2</v>
      </c>
      <c r="I23086">
        <f t="shared" si="2165"/>
        <v>766.81025481669644</v>
      </c>
      <c r="J23086">
        <f t="shared" si="2162"/>
        <v>30.488280604219526</v>
      </c>
    </row>
    <row r="23087" spans="1:10" x14ac:dyDescent="0.25">
      <c r="A23087">
        <v>52362.2</v>
      </c>
      <c r="B23087">
        <v>1.20778E-2</v>
      </c>
      <c r="E23087">
        <f t="shared" si="2160"/>
        <v>872.70333333333326</v>
      </c>
      <c r="F23087">
        <f t="shared" si="2161"/>
        <v>0.60557653063782624</v>
      </c>
      <c r="G23087">
        <f t="shared" si="2163"/>
        <v>0.39442346936217376</v>
      </c>
      <c r="H23087">
        <f t="shared" si="2164"/>
        <v>1.4473684210558033E-2</v>
      </c>
      <c r="I23087">
        <f t="shared" si="2165"/>
        <v>766.82472850090699</v>
      </c>
      <c r="J23087">
        <f t="shared" si="2162"/>
        <v>30.488856076108192</v>
      </c>
    </row>
    <row r="23088" spans="1:10" x14ac:dyDescent="0.25">
      <c r="A23088">
        <v>52364.4</v>
      </c>
      <c r="B23088">
        <v>1.2065299999999999E-2</v>
      </c>
      <c r="E23088">
        <f t="shared" si="2160"/>
        <v>872.74</v>
      </c>
      <c r="F23088">
        <f t="shared" si="2161"/>
        <v>0.60494978515164721</v>
      </c>
      <c r="G23088">
        <f t="shared" si="2163"/>
        <v>0.39505021484835279</v>
      </c>
      <c r="H23088">
        <f t="shared" si="2164"/>
        <v>1.4494458734228348E-2</v>
      </c>
      <c r="I23088">
        <f t="shared" si="2165"/>
        <v>766.83922295964123</v>
      </c>
      <c r="J23088">
        <f t="shared" si="2162"/>
        <v>30.489432373989345</v>
      </c>
    </row>
    <row r="23089" spans="1:10" x14ac:dyDescent="0.25">
      <c r="A23089">
        <v>52366.6</v>
      </c>
      <c r="B23089">
        <v>1.20552E-2</v>
      </c>
      <c r="E23089">
        <f t="shared" si="2160"/>
        <v>872.77666666666664</v>
      </c>
      <c r="F23089">
        <f t="shared" si="2161"/>
        <v>0.60444337479881471</v>
      </c>
      <c r="G23089">
        <f t="shared" si="2163"/>
        <v>0.39555662520118529</v>
      </c>
      <c r="H23089">
        <f t="shared" si="2164"/>
        <v>1.5125236283079392E-2</v>
      </c>
      <c r="I23089">
        <f t="shared" si="2165"/>
        <v>766.85434819592433</v>
      </c>
      <c r="J23089">
        <f t="shared" si="2162"/>
        <v>30.490033751507589</v>
      </c>
    </row>
    <row r="23090" spans="1:10" x14ac:dyDescent="0.25">
      <c r="A23090">
        <v>52368.9</v>
      </c>
      <c r="B23090">
        <v>1.2094499999999999E-2</v>
      </c>
      <c r="E23090">
        <f t="shared" si="2160"/>
        <v>872.81500000000005</v>
      </c>
      <c r="F23090">
        <f t="shared" si="2161"/>
        <v>0.60641386260736141</v>
      </c>
      <c r="G23090">
        <f t="shared" si="2163"/>
        <v>0.39358613739263859</v>
      </c>
      <c r="H23090">
        <f t="shared" si="2164"/>
        <v>1.4444360878366487E-2</v>
      </c>
      <c r="I23090">
        <f t="shared" si="2165"/>
        <v>766.86879255680265</v>
      </c>
      <c r="J23090">
        <f t="shared" si="2162"/>
        <v>30.490608057504197</v>
      </c>
    </row>
    <row r="23091" spans="1:10" x14ac:dyDescent="0.25">
      <c r="A23091">
        <v>52371.1</v>
      </c>
      <c r="B23091">
        <v>1.2080499999999999E-2</v>
      </c>
      <c r="E23091">
        <f t="shared" si="2160"/>
        <v>872.85166666666669</v>
      </c>
      <c r="F23091">
        <f t="shared" si="2161"/>
        <v>0.60571190766284089</v>
      </c>
      <c r="G23091">
        <f t="shared" si="2163"/>
        <v>0.39428809233715911</v>
      </c>
      <c r="H23091">
        <f t="shared" si="2164"/>
        <v>1.4469639613020547E-2</v>
      </c>
      <c r="I23091">
        <f t="shared" si="2165"/>
        <v>766.88326219641567</v>
      </c>
      <c r="J23091">
        <f t="shared" si="2162"/>
        <v>30.49118336858017</v>
      </c>
    </row>
    <row r="23092" spans="1:10" x14ac:dyDescent="0.25">
      <c r="A23092">
        <v>52373.3</v>
      </c>
      <c r="B23092">
        <v>1.2067E-2</v>
      </c>
      <c r="E23092">
        <f t="shared" si="2160"/>
        <v>872.88833333333343</v>
      </c>
      <c r="F23092">
        <f t="shared" si="2161"/>
        <v>0.60503502253776764</v>
      </c>
      <c r="G23092">
        <f t="shared" si="2163"/>
        <v>0.39496497746223236</v>
      </c>
      <c r="H23092">
        <f t="shared" si="2164"/>
        <v>1.5138978722349908E-2</v>
      </c>
      <c r="I23092">
        <f t="shared" si="2165"/>
        <v>766.89840117513802</v>
      </c>
      <c r="J23092">
        <f t="shared" si="2162"/>
        <v>30.491785292496093</v>
      </c>
    </row>
    <row r="23093" spans="1:10" x14ac:dyDescent="0.25">
      <c r="A23093">
        <v>52375.6</v>
      </c>
      <c r="B23093">
        <v>1.20684E-2</v>
      </c>
      <c r="E23093">
        <f t="shared" si="2160"/>
        <v>872.92666666666662</v>
      </c>
      <c r="F23093">
        <f t="shared" si="2161"/>
        <v>0.60510521803221973</v>
      </c>
      <c r="G23093">
        <f t="shared" si="2163"/>
        <v>0.39489478196778027</v>
      </c>
      <c r="H23093">
        <f t="shared" si="2164"/>
        <v>1.4448405475948754E-2</v>
      </c>
      <c r="I23093">
        <f t="shared" si="2165"/>
        <v>766.91284958061397</v>
      </c>
      <c r="J23093">
        <f t="shared" si="2162"/>
        <v>30.492359759305408</v>
      </c>
    </row>
    <row r="23094" spans="1:10" x14ac:dyDescent="0.25">
      <c r="A23094">
        <v>52377.8</v>
      </c>
      <c r="B23094">
        <v>1.21022E-2</v>
      </c>
      <c r="E23094">
        <f t="shared" si="2160"/>
        <v>872.96333333333337</v>
      </c>
      <c r="F23094">
        <f t="shared" si="2161"/>
        <v>0.60679993782684771</v>
      </c>
      <c r="G23094">
        <f t="shared" si="2163"/>
        <v>0.39320006217315229</v>
      </c>
      <c r="H23094">
        <f t="shared" si="2164"/>
        <v>1.4427079416160926E-2</v>
      </c>
      <c r="I23094">
        <f t="shared" si="2165"/>
        <v>766.92727666003009</v>
      </c>
      <c r="J23094">
        <f t="shared" si="2162"/>
        <v>30.492933378193232</v>
      </c>
    </row>
    <row r="23095" spans="1:10" x14ac:dyDescent="0.25">
      <c r="A23095">
        <v>52380</v>
      </c>
      <c r="B23095">
        <v>1.2091599999999999E-2</v>
      </c>
      <c r="E23095">
        <f t="shared" si="2160"/>
        <v>873</v>
      </c>
      <c r="F23095">
        <f t="shared" si="2161"/>
        <v>0.60626845765456794</v>
      </c>
      <c r="G23095">
        <f t="shared" si="2163"/>
        <v>0.39373154234543206</v>
      </c>
      <c r="H23095">
        <f t="shared" si="2164"/>
        <v>1.5094580072198693E-2</v>
      </c>
      <c r="I23095">
        <f t="shared" si="2165"/>
        <v>766.94237124010226</v>
      </c>
      <c r="J23095">
        <f t="shared" si="2162"/>
        <v>30.493533536824327</v>
      </c>
    </row>
    <row r="23096" spans="1:10" x14ac:dyDescent="0.25">
      <c r="A23096">
        <v>52382.3</v>
      </c>
      <c r="B23096">
        <v>1.209E-2</v>
      </c>
      <c r="E23096">
        <f t="shared" si="2160"/>
        <v>873.03833333333341</v>
      </c>
      <c r="F23096">
        <f t="shared" si="2161"/>
        <v>0.60618823423233703</v>
      </c>
      <c r="G23096">
        <f t="shared" si="2163"/>
        <v>0.39381176576766297</v>
      </c>
      <c r="H23096">
        <f t="shared" si="2164"/>
        <v>1.4439488976787259E-2</v>
      </c>
      <c r="I23096">
        <f t="shared" si="2165"/>
        <v>766.95681072907905</v>
      </c>
      <c r="J23096">
        <f t="shared" si="2162"/>
        <v>30.494107649114746</v>
      </c>
    </row>
    <row r="23097" spans="1:10" x14ac:dyDescent="0.25">
      <c r="A23097">
        <v>52384.5</v>
      </c>
      <c r="B23097">
        <v>1.20903E-2</v>
      </c>
      <c r="E23097">
        <f t="shared" si="2160"/>
        <v>873.07500000000005</v>
      </c>
      <c r="F23097">
        <f t="shared" si="2161"/>
        <v>0.60620327612400526</v>
      </c>
      <c r="G23097">
        <f t="shared" si="2163"/>
        <v>0.39379672387599474</v>
      </c>
      <c r="H23097">
        <f t="shared" si="2164"/>
        <v>1.4439948590099018E-2</v>
      </c>
      <c r="I23097">
        <f t="shared" si="2165"/>
        <v>766.9712506776691</v>
      </c>
      <c r="J23097">
        <f t="shared" si="2162"/>
        <v>30.494681779679322</v>
      </c>
    </row>
    <row r="23098" spans="1:10" x14ac:dyDescent="0.25">
      <c r="A23098">
        <v>52386.7</v>
      </c>
      <c r="B23098">
        <v>1.20895E-2</v>
      </c>
      <c r="E23098">
        <f t="shared" si="2160"/>
        <v>873.11166666666657</v>
      </c>
      <c r="F23098">
        <f t="shared" si="2161"/>
        <v>0.60616316441288987</v>
      </c>
      <c r="G23098">
        <f t="shared" si="2163"/>
        <v>0.39383683558711013</v>
      </c>
      <c r="H23098">
        <f t="shared" si="2164"/>
        <v>1.4421012519899429E-2</v>
      </c>
      <c r="I23098">
        <f t="shared" si="2165"/>
        <v>766.98567169018895</v>
      </c>
      <c r="J23098">
        <f t="shared" si="2162"/>
        <v>30.495255157348101</v>
      </c>
    </row>
    <row r="23099" spans="1:10" x14ac:dyDescent="0.25">
      <c r="A23099">
        <v>52388.9</v>
      </c>
      <c r="B23099">
        <v>1.2110900000000001E-2</v>
      </c>
      <c r="E23099">
        <f t="shared" si="2160"/>
        <v>873.14833333333331</v>
      </c>
      <c r="F23099">
        <f t="shared" si="2161"/>
        <v>0.60723615268522835</v>
      </c>
      <c r="G23099">
        <f t="shared" si="2163"/>
        <v>0.39276384731477165</v>
      </c>
      <c r="H23099">
        <f t="shared" si="2164"/>
        <v>1.5063347255426034E-2</v>
      </c>
      <c r="I23099">
        <f t="shared" si="2165"/>
        <v>767.00073503744443</v>
      </c>
      <c r="J23099">
        <f t="shared" si="2162"/>
        <v>30.495854074166282</v>
      </c>
    </row>
    <row r="23100" spans="1:10" x14ac:dyDescent="0.25">
      <c r="A23100">
        <v>52391.199999999997</v>
      </c>
      <c r="B23100">
        <v>1.21032E-2</v>
      </c>
      <c r="E23100">
        <f t="shared" si="2160"/>
        <v>873.18666666666661</v>
      </c>
      <c r="F23100">
        <f t="shared" si="2161"/>
        <v>0.60685007746574204</v>
      </c>
      <c r="G23100">
        <f t="shared" si="2163"/>
        <v>0.39314992253425796</v>
      </c>
      <c r="H23100">
        <f t="shared" si="2164"/>
        <v>1.4416232540991496E-2</v>
      </c>
      <c r="I23100">
        <f t="shared" si="2165"/>
        <v>767.01515126998538</v>
      </c>
      <c r="J23100">
        <f t="shared" si="2162"/>
        <v>30.49642726178369</v>
      </c>
    </row>
    <row r="23101" spans="1:10" x14ac:dyDescent="0.25">
      <c r="A23101">
        <v>52393.4</v>
      </c>
      <c r="B23101">
        <v>1.2102399999999999E-2</v>
      </c>
      <c r="E23101">
        <f t="shared" si="2160"/>
        <v>873.22333333333336</v>
      </c>
      <c r="F23101">
        <f t="shared" si="2161"/>
        <v>0.60680996575462653</v>
      </c>
      <c r="G23101">
        <f t="shared" si="2163"/>
        <v>0.39319003424537347</v>
      </c>
      <c r="H23101">
        <f t="shared" si="2164"/>
        <v>1.4409338340598836E-2</v>
      </c>
      <c r="I23101">
        <f t="shared" si="2165"/>
        <v>767.02956060832594</v>
      </c>
      <c r="J23101">
        <f t="shared" si="2162"/>
        <v>30.497000175288552</v>
      </c>
    </row>
    <row r="23102" spans="1:10" x14ac:dyDescent="0.25">
      <c r="A23102">
        <v>52395.6</v>
      </c>
      <c r="B23102">
        <v>1.21107E-2</v>
      </c>
      <c r="E23102">
        <f t="shared" si="2160"/>
        <v>873.26</v>
      </c>
      <c r="F23102">
        <f t="shared" si="2161"/>
        <v>0.60722612475744941</v>
      </c>
      <c r="G23102">
        <f t="shared" si="2163"/>
        <v>0.39277387524255059</v>
      </c>
      <c r="H23102">
        <f t="shared" si="2164"/>
        <v>1.4406304892490398E-2</v>
      </c>
      <c r="I23102">
        <f t="shared" si="2165"/>
        <v>767.04396691321847</v>
      </c>
      <c r="J23102">
        <f t="shared" si="2162"/>
        <v>30.497572968183892</v>
      </c>
    </row>
    <row r="23103" spans="1:10" x14ac:dyDescent="0.25">
      <c r="A23103">
        <v>52397.8</v>
      </c>
      <c r="B23103">
        <v>1.21057E-2</v>
      </c>
      <c r="E23103">
        <f t="shared" si="2160"/>
        <v>873.29666666666674</v>
      </c>
      <c r="F23103">
        <f t="shared" si="2161"/>
        <v>0.60697542656297787</v>
      </c>
      <c r="G23103">
        <f t="shared" si="2163"/>
        <v>0.39302457343702213</v>
      </c>
      <c r="H23103">
        <f t="shared" si="2164"/>
        <v>1.5024041956791606E-2</v>
      </c>
      <c r="I23103">
        <f t="shared" si="2165"/>
        <v>767.0589909551752</v>
      </c>
      <c r="J23103">
        <f t="shared" si="2162"/>
        <v>30.498170322228276</v>
      </c>
    </row>
    <row r="23104" spans="1:10" x14ac:dyDescent="0.25">
      <c r="A23104">
        <v>52400.1</v>
      </c>
      <c r="B23104">
        <v>1.21493E-2</v>
      </c>
      <c r="E23104">
        <f t="shared" si="2160"/>
        <v>873.33499999999992</v>
      </c>
      <c r="F23104">
        <f t="shared" si="2161"/>
        <v>0.60916151481877023</v>
      </c>
      <c r="G23104">
        <f t="shared" si="2163"/>
        <v>0.39083848518122977</v>
      </c>
      <c r="H23104">
        <f t="shared" si="2164"/>
        <v>1.4365950839786864E-2</v>
      </c>
      <c r="I23104">
        <f t="shared" si="2165"/>
        <v>767.07335690601496</v>
      </c>
      <c r="J23104">
        <f t="shared" si="2162"/>
        <v>30.498741510651477</v>
      </c>
    </row>
    <row r="23105" spans="1:10" x14ac:dyDescent="0.25">
      <c r="A23105">
        <v>52402.3</v>
      </c>
      <c r="B23105">
        <v>1.2111E-2</v>
      </c>
      <c r="E23105">
        <f t="shared" si="2160"/>
        <v>873.37166666666667</v>
      </c>
      <c r="F23105">
        <f t="shared" si="2161"/>
        <v>0.60724116664911776</v>
      </c>
      <c r="G23105">
        <f t="shared" si="2163"/>
        <v>0.39275883335088224</v>
      </c>
      <c r="H23105">
        <f t="shared" si="2164"/>
        <v>1.4398031852028174E-2</v>
      </c>
      <c r="I23105">
        <f t="shared" si="2165"/>
        <v>767.08775493786698</v>
      </c>
      <c r="J23105">
        <f t="shared" si="2162"/>
        <v>30.499313974611756</v>
      </c>
    </row>
    <row r="23106" spans="1:10" x14ac:dyDescent="0.25">
      <c r="A23106">
        <v>52404.5</v>
      </c>
      <c r="B23106">
        <v>1.2114400000000001E-2</v>
      </c>
      <c r="E23106">
        <f t="shared" si="2160"/>
        <v>873.4083333333333</v>
      </c>
      <c r="F23106">
        <f t="shared" si="2161"/>
        <v>0.60741164142135851</v>
      </c>
      <c r="G23106">
        <f t="shared" si="2163"/>
        <v>0.39258835857864149</v>
      </c>
      <c r="H23106">
        <f t="shared" si="2164"/>
        <v>1.5048836008314014E-2</v>
      </c>
      <c r="I23106">
        <f t="shared" si="2165"/>
        <v>767.10280377387528</v>
      </c>
      <c r="J23106">
        <f t="shared" si="2162"/>
        <v>30.499912314464549</v>
      </c>
    </row>
    <row r="23107" spans="1:10" x14ac:dyDescent="0.25">
      <c r="A23107">
        <v>52406.8</v>
      </c>
      <c r="B23107">
        <v>1.21148E-2</v>
      </c>
      <c r="E23107">
        <f t="shared" si="2160"/>
        <v>873.44666666666672</v>
      </c>
      <c r="F23107">
        <f t="shared" si="2161"/>
        <v>0.60743169727691615</v>
      </c>
      <c r="G23107">
        <f t="shared" si="2163"/>
        <v>0.39256830272308385</v>
      </c>
      <c r="H23107">
        <f t="shared" si="2164"/>
        <v>1.4387644590170577E-2</v>
      </c>
      <c r="I23107">
        <f t="shared" si="2165"/>
        <v>767.1171914184655</v>
      </c>
      <c r="J23107">
        <f t="shared" si="2162"/>
        <v>30.500484365428587</v>
      </c>
    </row>
    <row r="23108" spans="1:10" x14ac:dyDescent="0.25">
      <c r="A23108">
        <v>52409</v>
      </c>
      <c r="B23108">
        <v>1.21219E-2</v>
      </c>
      <c r="E23108">
        <f t="shared" ref="E23108:E23171" si="2166">A23108/60</f>
        <v>873.48333333333335</v>
      </c>
      <c r="F23108">
        <f t="shared" ref="F23108:F23171" si="2167">B23108/$D$4</f>
        <v>0.60778768871306588</v>
      </c>
      <c r="G23108">
        <f t="shared" si="2163"/>
        <v>0.39221231128693412</v>
      </c>
      <c r="H23108">
        <f t="shared" si="2164"/>
        <v>1.4398215697370785E-2</v>
      </c>
      <c r="I23108">
        <f t="shared" si="2165"/>
        <v>767.13158963416288</v>
      </c>
      <c r="J23108">
        <f t="shared" ref="J23108:J23171" si="2168">I23108*($M$3*$M$4*$M$6*$M$7)/($M$5*$M$8*$M$9)</f>
        <v>30.501056836698528</v>
      </c>
    </row>
    <row r="23109" spans="1:10" x14ac:dyDescent="0.25">
      <c r="A23109">
        <v>52411.199999999997</v>
      </c>
      <c r="B23109">
        <v>1.2103300000000001E-2</v>
      </c>
      <c r="E23109">
        <f t="shared" si="2166"/>
        <v>873.52</v>
      </c>
      <c r="F23109">
        <f t="shared" si="2167"/>
        <v>0.60685509142963157</v>
      </c>
      <c r="G23109">
        <f t="shared" ref="G23109:G23172" si="2169">1-F23109</f>
        <v>0.39314490857036843</v>
      </c>
      <c r="H23109">
        <f t="shared" ref="H23109:H23172" si="2170">(G23109+G23110)*(E23110-E23109)/2</f>
        <v>1.503326765039271E-2</v>
      </c>
      <c r="I23109">
        <f t="shared" si="2165"/>
        <v>767.14662290181332</v>
      </c>
      <c r="J23109">
        <f t="shared" si="2168"/>
        <v>30.501654557555348</v>
      </c>
    </row>
    <row r="23110" spans="1:10" x14ac:dyDescent="0.25">
      <c r="A23110">
        <v>52413.5</v>
      </c>
      <c r="B23110">
        <v>1.2142099999999999E-2</v>
      </c>
      <c r="E23110">
        <f t="shared" si="2166"/>
        <v>873.55833333333328</v>
      </c>
      <c r="F23110">
        <f t="shared" si="2167"/>
        <v>0.6088005094187311</v>
      </c>
      <c r="G23110">
        <f t="shared" si="2169"/>
        <v>0.3911994905812689</v>
      </c>
      <c r="H23110">
        <f t="shared" si="2170"/>
        <v>1.4368248906524975E-2</v>
      </c>
      <c r="I23110">
        <f t="shared" ref="I23110:I23173" si="2171">H23110+I23109</f>
        <v>767.16099115071984</v>
      </c>
      <c r="J23110">
        <f t="shared" si="2168"/>
        <v>30.502225837349403</v>
      </c>
    </row>
    <row r="23111" spans="1:10" x14ac:dyDescent="0.25">
      <c r="A23111">
        <v>52415.7</v>
      </c>
      <c r="B23111">
        <v>1.21157E-2</v>
      </c>
      <c r="E23111">
        <f t="shared" si="2166"/>
        <v>873.59499999999991</v>
      </c>
      <c r="F23111">
        <f t="shared" si="2167"/>
        <v>0.60747682295192107</v>
      </c>
      <c r="G23111">
        <f t="shared" si="2169"/>
        <v>0.39252317704807893</v>
      </c>
      <c r="H23111">
        <f t="shared" si="2170"/>
        <v>1.4357034340670137E-2</v>
      </c>
      <c r="I23111">
        <f t="shared" si="2171"/>
        <v>767.17534818506056</v>
      </c>
      <c r="J23111">
        <f t="shared" si="2168"/>
        <v>30.502796671253716</v>
      </c>
    </row>
    <row r="23112" spans="1:10" x14ac:dyDescent="0.25">
      <c r="A23112">
        <v>52417.9</v>
      </c>
      <c r="B23112">
        <v>1.21543E-2</v>
      </c>
      <c r="E23112">
        <f t="shared" si="2166"/>
        <v>873.63166666666666</v>
      </c>
      <c r="F23112">
        <f t="shared" si="2167"/>
        <v>0.60941221301324178</v>
      </c>
      <c r="G23112">
        <f t="shared" si="2169"/>
        <v>0.39058778698675822</v>
      </c>
      <c r="H23112">
        <f t="shared" si="2170"/>
        <v>1.4363468927617057E-2</v>
      </c>
      <c r="I23112">
        <f t="shared" si="2171"/>
        <v>767.18971165398818</v>
      </c>
      <c r="J23112">
        <f t="shared" si="2168"/>
        <v>30.503367760996408</v>
      </c>
    </row>
    <row r="23113" spans="1:10" x14ac:dyDescent="0.25">
      <c r="A23113">
        <v>52420.1</v>
      </c>
      <c r="B23113">
        <v>1.21087E-2</v>
      </c>
      <c r="E23113">
        <f t="shared" si="2166"/>
        <v>873.66833333333329</v>
      </c>
      <c r="F23113">
        <f t="shared" si="2167"/>
        <v>0.60712584547966075</v>
      </c>
      <c r="G23113">
        <f t="shared" si="2169"/>
        <v>0.39287415452033925</v>
      </c>
      <c r="H23113">
        <f t="shared" si="2170"/>
        <v>1.5033940357259131E-2</v>
      </c>
      <c r="I23113">
        <f t="shared" si="2171"/>
        <v>767.20474559434547</v>
      </c>
      <c r="J23113">
        <f t="shared" si="2168"/>
        <v>30.503965508599968</v>
      </c>
    </row>
    <row r="23114" spans="1:10" x14ac:dyDescent="0.25">
      <c r="A23114">
        <v>52422.400000000001</v>
      </c>
      <c r="B23114">
        <v>1.2135999999999999E-2</v>
      </c>
      <c r="E23114">
        <f t="shared" si="2166"/>
        <v>873.70666666666671</v>
      </c>
      <c r="F23114">
        <f t="shared" si="2167"/>
        <v>0.6084946576214757</v>
      </c>
      <c r="G23114">
        <f t="shared" si="2169"/>
        <v>0.3915053423785243</v>
      </c>
      <c r="H23114">
        <f t="shared" si="2170"/>
        <v>1.4351794748361171E-2</v>
      </c>
      <c r="I23114">
        <f t="shared" si="2171"/>
        <v>767.2190973890938</v>
      </c>
      <c r="J23114">
        <f t="shared" si="2168"/>
        <v>30.504536134178732</v>
      </c>
    </row>
    <row r="23115" spans="1:10" x14ac:dyDescent="0.25">
      <c r="A23115">
        <v>52424.6</v>
      </c>
      <c r="B23115">
        <v>1.21397E-2</v>
      </c>
      <c r="E23115">
        <f t="shared" si="2166"/>
        <v>873.74333333333334</v>
      </c>
      <c r="F23115">
        <f t="shared" si="2167"/>
        <v>0.60868017428538479</v>
      </c>
      <c r="G23115">
        <f t="shared" si="2169"/>
        <v>0.39131982571461521</v>
      </c>
      <c r="H23115">
        <f t="shared" si="2170"/>
        <v>1.435565550060054E-2</v>
      </c>
      <c r="I23115">
        <f t="shared" si="2171"/>
        <v>767.2334530445944</v>
      </c>
      <c r="J23115">
        <f t="shared" si="2168"/>
        <v>30.505106913260537</v>
      </c>
    </row>
    <row r="23116" spans="1:10" x14ac:dyDescent="0.25">
      <c r="A23116">
        <v>52426.8</v>
      </c>
      <c r="B23116">
        <v>1.21318E-2</v>
      </c>
      <c r="E23116">
        <f t="shared" si="2166"/>
        <v>873.78000000000009</v>
      </c>
      <c r="F23116">
        <f t="shared" si="2167"/>
        <v>0.60828407113811955</v>
      </c>
      <c r="G23116">
        <f t="shared" si="2169"/>
        <v>0.39171592886188045</v>
      </c>
      <c r="H23116">
        <f t="shared" si="2170"/>
        <v>1.5052295643308448E-2</v>
      </c>
      <c r="I23116">
        <f t="shared" si="2171"/>
        <v>767.24850534023767</v>
      </c>
      <c r="J23116">
        <f t="shared" si="2168"/>
        <v>30.505705390667991</v>
      </c>
    </row>
    <row r="23117" spans="1:10" x14ac:dyDescent="0.25">
      <c r="A23117">
        <v>52429.1</v>
      </c>
      <c r="B23117">
        <v>1.20938E-2</v>
      </c>
      <c r="E23117">
        <f t="shared" si="2166"/>
        <v>873.81833333333327</v>
      </c>
      <c r="F23117">
        <f t="shared" si="2167"/>
        <v>0.60637876486013542</v>
      </c>
      <c r="G23117">
        <f t="shared" si="2169"/>
        <v>0.39362123513986458</v>
      </c>
      <c r="H23117">
        <f t="shared" si="2170"/>
        <v>1.4381761539251574E-2</v>
      </c>
      <c r="I23117">
        <f t="shared" si="2171"/>
        <v>767.26288710177687</v>
      </c>
      <c r="J23117">
        <f t="shared" si="2168"/>
        <v>30.506277207722643</v>
      </c>
    </row>
    <row r="23118" spans="1:10" x14ac:dyDescent="0.25">
      <c r="A23118">
        <v>52431.3</v>
      </c>
      <c r="B23118">
        <v>1.21493E-2</v>
      </c>
      <c r="E23118">
        <f t="shared" si="2166"/>
        <v>873.85500000000002</v>
      </c>
      <c r="F23118">
        <f t="shared" si="2167"/>
        <v>0.60916151481877023</v>
      </c>
      <c r="G23118">
        <f t="shared" si="2169"/>
        <v>0.39083848518122977</v>
      </c>
      <c r="H23118">
        <f t="shared" si="2170"/>
        <v>1.434241863588794E-2</v>
      </c>
      <c r="I23118">
        <f t="shared" si="2171"/>
        <v>767.27722952041279</v>
      </c>
      <c r="J23118">
        <f t="shared" si="2168"/>
        <v>30.50684746050835</v>
      </c>
    </row>
    <row r="23119" spans="1:10" x14ac:dyDescent="0.25">
      <c r="A23119">
        <v>52433.5</v>
      </c>
      <c r="B23119">
        <v>1.2136600000000001E-2</v>
      </c>
      <c r="E23119">
        <f t="shared" si="2166"/>
        <v>873.89166666666665</v>
      </c>
      <c r="F23119">
        <f t="shared" si="2167"/>
        <v>0.60852474140481239</v>
      </c>
      <c r="G23119">
        <f t="shared" si="2169"/>
        <v>0.39147525859518761</v>
      </c>
      <c r="H23119">
        <f t="shared" si="2170"/>
        <v>1.5025771774422578E-2</v>
      </c>
      <c r="I23119">
        <f t="shared" si="2171"/>
        <v>767.29225529218718</v>
      </c>
      <c r="J23119">
        <f t="shared" si="2168"/>
        <v>30.507444883330066</v>
      </c>
    </row>
    <row r="23120" spans="1:10" x14ac:dyDescent="0.25">
      <c r="A23120">
        <v>52435.8</v>
      </c>
      <c r="B23120">
        <v>1.21166E-2</v>
      </c>
      <c r="E23120">
        <f t="shared" si="2166"/>
        <v>873.93000000000006</v>
      </c>
      <c r="F23120">
        <f t="shared" si="2167"/>
        <v>0.60752194862692599</v>
      </c>
      <c r="G23120">
        <f t="shared" si="2169"/>
        <v>0.39247805137307401</v>
      </c>
      <c r="H23120">
        <f t="shared" si="2170"/>
        <v>1.4395366094560295E-2</v>
      </c>
      <c r="I23120">
        <f t="shared" si="2171"/>
        <v>767.30665065828168</v>
      </c>
      <c r="J23120">
        <f t="shared" si="2168"/>
        <v>30.508017241300148</v>
      </c>
    </row>
    <row r="23121" spans="1:10" x14ac:dyDescent="0.25">
      <c r="A23121">
        <v>52438</v>
      </c>
      <c r="B23121">
        <v>1.21117E-2</v>
      </c>
      <c r="E23121">
        <f t="shared" si="2166"/>
        <v>873.9666666666667</v>
      </c>
      <c r="F23121">
        <f t="shared" si="2167"/>
        <v>0.60727626439634375</v>
      </c>
      <c r="G23121">
        <f t="shared" si="2169"/>
        <v>0.39272373560365625</v>
      </c>
      <c r="H23121">
        <f t="shared" si="2170"/>
        <v>1.4358229335352605E-2</v>
      </c>
      <c r="I23121">
        <f t="shared" si="2171"/>
        <v>767.32100888761704</v>
      </c>
      <c r="J23121">
        <f t="shared" si="2168"/>
        <v>30.508588122717303</v>
      </c>
    </row>
    <row r="23122" spans="1:10" x14ac:dyDescent="0.25">
      <c r="A23122">
        <v>52440.2</v>
      </c>
      <c r="B23122">
        <v>1.2156999999999999E-2</v>
      </c>
      <c r="E23122">
        <f t="shared" si="2166"/>
        <v>874.00333333333333</v>
      </c>
      <c r="F23122">
        <f t="shared" si="2167"/>
        <v>0.60954759003825643</v>
      </c>
      <c r="G23122">
        <f t="shared" si="2169"/>
        <v>0.39045240996174357</v>
      </c>
      <c r="H23122">
        <f t="shared" si="2170"/>
        <v>1.430978608761862E-2</v>
      </c>
      <c r="I23122">
        <f t="shared" si="2171"/>
        <v>767.33531867370471</v>
      </c>
      <c r="J23122">
        <f t="shared" si="2168"/>
        <v>30.509157078036939</v>
      </c>
    </row>
    <row r="23123" spans="1:10" x14ac:dyDescent="0.25">
      <c r="A23123">
        <v>52442.400000000001</v>
      </c>
      <c r="B23123">
        <v>1.2164400000000001E-2</v>
      </c>
      <c r="E23123">
        <f t="shared" si="2166"/>
        <v>874.04000000000008</v>
      </c>
      <c r="F23123">
        <f t="shared" si="2167"/>
        <v>0.6099186233660745</v>
      </c>
      <c r="G23123">
        <f t="shared" si="2169"/>
        <v>0.3900813766339255</v>
      </c>
      <c r="H23123">
        <f t="shared" si="2170"/>
        <v>1.4959269899946876E-2</v>
      </c>
      <c r="I23123">
        <f t="shared" si="2171"/>
        <v>767.35027794360462</v>
      </c>
      <c r="J23123">
        <f t="shared" si="2168"/>
        <v>30.50975185675237</v>
      </c>
    </row>
    <row r="23124" spans="1:10" x14ac:dyDescent="0.25">
      <c r="A23124">
        <v>52444.7</v>
      </c>
      <c r="B23124">
        <v>1.2158E-2</v>
      </c>
      <c r="E23124">
        <f t="shared" si="2166"/>
        <v>874.07833333333326</v>
      </c>
      <c r="F23124">
        <f t="shared" si="2167"/>
        <v>0.60959772967715087</v>
      </c>
      <c r="G23124">
        <f t="shared" si="2169"/>
        <v>0.39040227032284913</v>
      </c>
      <c r="H23124">
        <f t="shared" si="2170"/>
        <v>1.4317047978651827E-2</v>
      </c>
      <c r="I23124">
        <f t="shared" si="2171"/>
        <v>767.36459499158332</v>
      </c>
      <c r="J23124">
        <f t="shared" si="2168"/>
        <v>30.510321100803893</v>
      </c>
    </row>
    <row r="23125" spans="1:10" x14ac:dyDescent="0.25">
      <c r="A23125">
        <v>52446.9</v>
      </c>
      <c r="B23125">
        <v>1.21555E-2</v>
      </c>
      <c r="E23125">
        <f t="shared" si="2166"/>
        <v>874.11500000000001</v>
      </c>
      <c r="F23125">
        <f t="shared" si="2167"/>
        <v>0.60947238057991504</v>
      </c>
      <c r="G23125">
        <f t="shared" si="2169"/>
        <v>0.39052761942008496</v>
      </c>
      <c r="H23125">
        <f t="shared" si="2170"/>
        <v>1.4291953089340854E-2</v>
      </c>
      <c r="I23125">
        <f t="shared" si="2171"/>
        <v>767.37888694467267</v>
      </c>
      <c r="J23125">
        <f t="shared" si="2168"/>
        <v>30.510889347085723</v>
      </c>
    </row>
    <row r="23126" spans="1:10" x14ac:dyDescent="0.25">
      <c r="A23126">
        <v>52449.1</v>
      </c>
      <c r="B23126">
        <v>1.21853E-2</v>
      </c>
      <c r="E23126">
        <f t="shared" si="2166"/>
        <v>874.15166666666664</v>
      </c>
      <c r="F23126">
        <f t="shared" si="2167"/>
        <v>0.6109665418189657</v>
      </c>
      <c r="G23126">
        <f t="shared" si="2169"/>
        <v>0.3890334581810343</v>
      </c>
      <c r="H23126">
        <f t="shared" si="2170"/>
        <v>1.4926307265765769E-2</v>
      </c>
      <c r="I23126">
        <f t="shared" si="2171"/>
        <v>767.39381325193847</v>
      </c>
      <c r="J23126">
        <f t="shared" si="2168"/>
        <v>30.511482815210918</v>
      </c>
    </row>
    <row r="23127" spans="1:10" x14ac:dyDescent="0.25">
      <c r="A23127">
        <v>52451.4</v>
      </c>
      <c r="B23127">
        <v>1.2171400000000001E-2</v>
      </c>
      <c r="E23127">
        <f t="shared" si="2166"/>
        <v>874.19</v>
      </c>
      <c r="F23127">
        <f t="shared" si="2167"/>
        <v>0.6102696008383347</v>
      </c>
      <c r="G23127">
        <f t="shared" si="2169"/>
        <v>0.3897303991616653</v>
      </c>
      <c r="H23127">
        <f t="shared" si="2170"/>
        <v>1.4286253883719872E-2</v>
      </c>
      <c r="I23127">
        <f t="shared" si="2171"/>
        <v>767.40809950582218</v>
      </c>
      <c r="J23127">
        <f t="shared" si="2168"/>
        <v>30.512050834893039</v>
      </c>
    </row>
    <row r="23128" spans="1:10" x14ac:dyDescent="0.25">
      <c r="A23128">
        <v>52453.599999999999</v>
      </c>
      <c r="B23128">
        <v>1.21756E-2</v>
      </c>
      <c r="E23128">
        <f t="shared" si="2166"/>
        <v>874.22666666666669</v>
      </c>
      <c r="F23128">
        <f t="shared" si="2167"/>
        <v>0.61048018732169085</v>
      </c>
      <c r="G23128">
        <f t="shared" si="2169"/>
        <v>0.38951981267830915</v>
      </c>
      <c r="H23128">
        <f t="shared" si="2170"/>
        <v>1.4273200864438651E-2</v>
      </c>
      <c r="I23128">
        <f t="shared" si="2171"/>
        <v>767.42237270668659</v>
      </c>
      <c r="J23128">
        <f t="shared" si="2168"/>
        <v>30.512618335588733</v>
      </c>
    </row>
    <row r="23129" spans="1:10" x14ac:dyDescent="0.25">
      <c r="A23129">
        <v>52455.8</v>
      </c>
      <c r="B23129">
        <v>1.21856E-2</v>
      </c>
      <c r="E23129">
        <f t="shared" si="2166"/>
        <v>874.26333333333343</v>
      </c>
      <c r="F23129">
        <f t="shared" si="2167"/>
        <v>0.61098158371063405</v>
      </c>
      <c r="G23129">
        <f t="shared" si="2169"/>
        <v>0.38901841628936595</v>
      </c>
      <c r="H23129">
        <f t="shared" si="2170"/>
        <v>1.4923424236440819E-2</v>
      </c>
      <c r="I23129">
        <f t="shared" si="2171"/>
        <v>767.43729613092307</v>
      </c>
      <c r="J23129">
        <f t="shared" si="2168"/>
        <v>30.513211689085036</v>
      </c>
    </row>
    <row r="23130" spans="1:10" x14ac:dyDescent="0.25">
      <c r="A23130">
        <v>52458.1</v>
      </c>
      <c r="B23130">
        <v>1.21741E-2</v>
      </c>
      <c r="E23130">
        <f t="shared" si="2166"/>
        <v>874.30166666666662</v>
      </c>
      <c r="F23130">
        <f t="shared" si="2167"/>
        <v>0.61040497786334935</v>
      </c>
      <c r="G23130">
        <f t="shared" si="2169"/>
        <v>0.38959502213665065</v>
      </c>
      <c r="H23130">
        <f t="shared" si="2170"/>
        <v>1.4289011563903359E-2</v>
      </c>
      <c r="I23130">
        <f t="shared" si="2171"/>
        <v>767.45158514248692</v>
      </c>
      <c r="J23130">
        <f t="shared" si="2168"/>
        <v>30.513779818412178</v>
      </c>
    </row>
    <row r="23131" spans="1:10" x14ac:dyDescent="0.25">
      <c r="A23131">
        <v>52460.3</v>
      </c>
      <c r="B23131">
        <v>1.2169900000000001E-2</v>
      </c>
      <c r="E23131">
        <f t="shared" si="2166"/>
        <v>874.33833333333337</v>
      </c>
      <c r="F23131">
        <f t="shared" si="2167"/>
        <v>0.61019439137999332</v>
      </c>
      <c r="G23131">
        <f t="shared" si="2169"/>
        <v>0.38980560862000668</v>
      </c>
      <c r="H23131">
        <f t="shared" si="2170"/>
        <v>1.4286621574405094E-2</v>
      </c>
      <c r="I23131">
        <f t="shared" si="2171"/>
        <v>767.46587176406138</v>
      </c>
      <c r="J23131">
        <f t="shared" si="2168"/>
        <v>30.514347852713644</v>
      </c>
    </row>
    <row r="23132" spans="1:10" x14ac:dyDescent="0.25">
      <c r="A23132">
        <v>52462.5</v>
      </c>
      <c r="B23132">
        <v>1.21767E-2</v>
      </c>
      <c r="E23132">
        <f t="shared" si="2166"/>
        <v>874.375</v>
      </c>
      <c r="F23132">
        <f t="shared" si="2167"/>
        <v>0.61053534092447459</v>
      </c>
      <c r="G23132">
        <f t="shared" si="2169"/>
        <v>0.38946465907552541</v>
      </c>
      <c r="H23132">
        <f t="shared" si="2170"/>
        <v>1.4293148084067835E-2</v>
      </c>
      <c r="I23132">
        <f t="shared" si="2171"/>
        <v>767.48016491214548</v>
      </c>
      <c r="J23132">
        <f t="shared" si="2168"/>
        <v>30.51491614650832</v>
      </c>
    </row>
    <row r="23133" spans="1:10" x14ac:dyDescent="0.25">
      <c r="A23133">
        <v>52464.7</v>
      </c>
      <c r="B23133">
        <v>1.21628E-2</v>
      </c>
      <c r="E23133">
        <f t="shared" si="2166"/>
        <v>874.41166666666663</v>
      </c>
      <c r="F23133">
        <f t="shared" si="2167"/>
        <v>0.60983839994384359</v>
      </c>
      <c r="G23133">
        <f t="shared" si="2169"/>
        <v>0.39016160005615641</v>
      </c>
      <c r="H23133">
        <f t="shared" si="2170"/>
        <v>1.4951197418173605E-2</v>
      </c>
      <c r="I23133">
        <f t="shared" si="2171"/>
        <v>767.4951161095637</v>
      </c>
      <c r="J23133">
        <f t="shared" si="2168"/>
        <v>30.515510604262882</v>
      </c>
    </row>
    <row r="23134" spans="1:10" x14ac:dyDescent="0.25">
      <c r="A23134">
        <v>52467</v>
      </c>
      <c r="B23134">
        <v>1.2168E-2</v>
      </c>
      <c r="E23134">
        <f t="shared" si="2166"/>
        <v>874.45</v>
      </c>
      <c r="F23134">
        <f t="shared" si="2167"/>
        <v>0.61009912606609407</v>
      </c>
      <c r="G23134">
        <f t="shared" si="2169"/>
        <v>0.38990087393390593</v>
      </c>
      <c r="H23134">
        <f t="shared" si="2170"/>
        <v>1.4288460027786916E-2</v>
      </c>
      <c r="I23134">
        <f t="shared" si="2171"/>
        <v>767.50940456959154</v>
      </c>
      <c r="J23134">
        <f t="shared" si="2168"/>
        <v>30.516078711661024</v>
      </c>
    </row>
    <row r="23135" spans="1:10" x14ac:dyDescent="0.25">
      <c r="A23135">
        <v>52469.2</v>
      </c>
      <c r="B23135">
        <v>1.2176599999999999E-2</v>
      </c>
      <c r="E23135">
        <f t="shared" si="2166"/>
        <v>874.48666666666657</v>
      </c>
      <c r="F23135">
        <f t="shared" si="2167"/>
        <v>0.61053032696058518</v>
      </c>
      <c r="G23135">
        <f t="shared" si="2169"/>
        <v>0.38946967303941482</v>
      </c>
      <c r="H23135">
        <f t="shared" si="2170"/>
        <v>1.4271822024369054E-2</v>
      </c>
      <c r="I23135">
        <f t="shared" si="2171"/>
        <v>767.52367639161594</v>
      </c>
      <c r="J23135">
        <f t="shared" si="2168"/>
        <v>30.516646157534211</v>
      </c>
    </row>
    <row r="23136" spans="1:10" x14ac:dyDescent="0.25">
      <c r="A23136">
        <v>52471.4</v>
      </c>
      <c r="B23136">
        <v>1.21861E-2</v>
      </c>
      <c r="E23136">
        <f t="shared" si="2166"/>
        <v>874.52333333333331</v>
      </c>
      <c r="F23136">
        <f t="shared" si="2167"/>
        <v>0.61100665353008121</v>
      </c>
      <c r="G23136">
        <f t="shared" si="2169"/>
        <v>0.38899334646991879</v>
      </c>
      <c r="H23136">
        <f t="shared" si="2170"/>
        <v>1.4229813363537883E-2</v>
      </c>
      <c r="I23136">
        <f t="shared" si="2171"/>
        <v>767.53790620497944</v>
      </c>
      <c r="J23136">
        <f t="shared" si="2168"/>
        <v>30.51721193314825</v>
      </c>
    </row>
    <row r="23137" spans="1:10" x14ac:dyDescent="0.25">
      <c r="A23137">
        <v>52473.599999999999</v>
      </c>
      <c r="B23137">
        <v>1.22223E-2</v>
      </c>
      <c r="E23137">
        <f t="shared" si="2166"/>
        <v>874.56</v>
      </c>
      <c r="F23137">
        <f t="shared" si="2167"/>
        <v>0.61282170845805561</v>
      </c>
      <c r="G23137">
        <f t="shared" si="2169"/>
        <v>0.38717829154194439</v>
      </c>
      <c r="H23137">
        <f t="shared" si="2170"/>
        <v>1.4861631309895202E-2</v>
      </c>
      <c r="I23137">
        <f t="shared" si="2171"/>
        <v>767.55276783628938</v>
      </c>
      <c r="J23137">
        <f t="shared" si="2168"/>
        <v>30.517802829765461</v>
      </c>
    </row>
    <row r="23138" spans="1:10" x14ac:dyDescent="0.25">
      <c r="A23138">
        <v>52475.9</v>
      </c>
      <c r="B23138">
        <v>1.2201699999999999E-2</v>
      </c>
      <c r="E23138">
        <f t="shared" si="2166"/>
        <v>874.59833333333336</v>
      </c>
      <c r="F23138">
        <f t="shared" si="2167"/>
        <v>0.61178883189683264</v>
      </c>
      <c r="G23138">
        <f t="shared" si="2169"/>
        <v>0.38821116810316736</v>
      </c>
      <c r="H23138">
        <f t="shared" si="2170"/>
        <v>1.4252150572665281E-2</v>
      </c>
      <c r="I23138">
        <f t="shared" si="2171"/>
        <v>767.56701998686208</v>
      </c>
      <c r="J23138">
        <f t="shared" si="2168"/>
        <v>30.518369493504171</v>
      </c>
    </row>
    <row r="23139" spans="1:10" x14ac:dyDescent="0.25">
      <c r="A23139">
        <v>52478.1</v>
      </c>
      <c r="B23139">
        <v>1.2182399999999999E-2</v>
      </c>
      <c r="E23139">
        <f t="shared" si="2166"/>
        <v>874.63499999999999</v>
      </c>
      <c r="F23139">
        <f t="shared" si="2167"/>
        <v>0.61082113686617223</v>
      </c>
      <c r="G23139">
        <f t="shared" si="2169"/>
        <v>0.38917886313382777</v>
      </c>
      <c r="H23139">
        <f t="shared" si="2170"/>
        <v>1.425656286093218E-2</v>
      </c>
      <c r="I23139">
        <f t="shared" si="2171"/>
        <v>767.58127654972304</v>
      </c>
      <c r="J23139">
        <f t="shared" si="2168"/>
        <v>30.518936332674915</v>
      </c>
    </row>
    <row r="23140" spans="1:10" x14ac:dyDescent="0.25">
      <c r="A23140">
        <v>52480.3</v>
      </c>
      <c r="B23140">
        <v>1.21969E-2</v>
      </c>
      <c r="E23140">
        <f t="shared" si="2166"/>
        <v>874.67166666666674</v>
      </c>
      <c r="F23140">
        <f t="shared" si="2167"/>
        <v>0.61154816163013992</v>
      </c>
      <c r="G23140">
        <f t="shared" si="2169"/>
        <v>0.38845183836986008</v>
      </c>
      <c r="H23140">
        <f t="shared" si="2170"/>
        <v>1.4266306664046432E-2</v>
      </c>
      <c r="I23140">
        <f t="shared" si="2171"/>
        <v>767.59554285638706</v>
      </c>
      <c r="J23140">
        <f t="shared" si="2168"/>
        <v>30.519503559258055</v>
      </c>
    </row>
    <row r="23141" spans="1:10" x14ac:dyDescent="0.25">
      <c r="A23141">
        <v>52482.5</v>
      </c>
      <c r="B23141">
        <v>1.21718E-2</v>
      </c>
      <c r="E23141">
        <f t="shared" si="2166"/>
        <v>874.70833333333337</v>
      </c>
      <c r="F23141">
        <f t="shared" si="2167"/>
        <v>0.61028965669389246</v>
      </c>
      <c r="G23141">
        <f t="shared" si="2169"/>
        <v>0.38971034330610754</v>
      </c>
      <c r="H23141">
        <f t="shared" si="2170"/>
        <v>1.492621116474695E-2</v>
      </c>
      <c r="I23141">
        <f t="shared" si="2171"/>
        <v>767.61046906755178</v>
      </c>
      <c r="J23141">
        <f t="shared" si="2168"/>
        <v>30.520097023562283</v>
      </c>
    </row>
    <row r="23142" spans="1:10" x14ac:dyDescent="0.25">
      <c r="A23142">
        <v>52484.800000000003</v>
      </c>
      <c r="B23142">
        <v>1.2185E-2</v>
      </c>
      <c r="E23142">
        <f t="shared" si="2166"/>
        <v>874.74666666666667</v>
      </c>
      <c r="F23142">
        <f t="shared" si="2167"/>
        <v>0.61095149992729747</v>
      </c>
      <c r="G23142">
        <f t="shared" si="2169"/>
        <v>0.38904850007270253</v>
      </c>
      <c r="H23142">
        <f t="shared" si="2170"/>
        <v>1.425959630904108E-2</v>
      </c>
      <c r="I23142">
        <f t="shared" si="2171"/>
        <v>767.62472866386076</v>
      </c>
      <c r="J23142">
        <f t="shared" si="2168"/>
        <v>30.520663983342541</v>
      </c>
    </row>
    <row r="23143" spans="1:10" x14ac:dyDescent="0.25">
      <c r="A23143">
        <v>52487</v>
      </c>
      <c r="B23143">
        <v>1.2191E-2</v>
      </c>
      <c r="E23143">
        <f t="shared" si="2166"/>
        <v>874.7833333333333</v>
      </c>
      <c r="F23143">
        <f t="shared" si="2167"/>
        <v>0.61125233776066346</v>
      </c>
      <c r="G23143">
        <f t="shared" si="2169"/>
        <v>0.38874766223933654</v>
      </c>
      <c r="H23143">
        <f t="shared" si="2170"/>
        <v>1.4239189476011112E-2</v>
      </c>
      <c r="I23143">
        <f t="shared" si="2171"/>
        <v>767.63896785333679</v>
      </c>
      <c r="J23143">
        <f t="shared" si="2168"/>
        <v>30.521230131749654</v>
      </c>
    </row>
    <row r="23144" spans="1:10" x14ac:dyDescent="0.25">
      <c r="A23144">
        <v>52489.2</v>
      </c>
      <c r="B23144">
        <v>1.22072E-2</v>
      </c>
      <c r="E23144">
        <f t="shared" si="2166"/>
        <v>874.81999999999994</v>
      </c>
      <c r="F23144">
        <f t="shared" si="2167"/>
        <v>0.61206459991075135</v>
      </c>
      <c r="G23144">
        <f t="shared" si="2169"/>
        <v>0.38793540008924865</v>
      </c>
      <c r="H23144">
        <f t="shared" si="2170"/>
        <v>1.4863168925487964E-2</v>
      </c>
      <c r="I23144">
        <f t="shared" si="2171"/>
        <v>767.65383102226224</v>
      </c>
      <c r="J23144">
        <f t="shared" si="2168"/>
        <v>30.521821089502264</v>
      </c>
    </row>
    <row r="23145" spans="1:10" x14ac:dyDescent="0.25">
      <c r="A23145">
        <v>52491.5</v>
      </c>
      <c r="B23145">
        <v>1.2215200000000001E-2</v>
      </c>
      <c r="E23145">
        <f t="shared" si="2166"/>
        <v>874.85833333333335</v>
      </c>
      <c r="F23145">
        <f t="shared" si="2167"/>
        <v>0.612465717021906</v>
      </c>
      <c r="G23145">
        <f t="shared" si="2169"/>
        <v>0.387534282978094</v>
      </c>
      <c r="H23145">
        <f t="shared" si="2170"/>
        <v>1.4209590375850524E-2</v>
      </c>
      <c r="I23145">
        <f t="shared" si="2171"/>
        <v>767.66804061263804</v>
      </c>
      <c r="J23145">
        <f t="shared" si="2168"/>
        <v>30.522386061052824</v>
      </c>
    </row>
    <row r="23146" spans="1:10" x14ac:dyDescent="0.25">
      <c r="A23146">
        <v>52493.7</v>
      </c>
      <c r="B23146">
        <v>1.2215200000000001E-2</v>
      </c>
      <c r="E23146">
        <f t="shared" si="2166"/>
        <v>874.89499999999998</v>
      </c>
      <c r="F23146">
        <f t="shared" si="2167"/>
        <v>0.612465717021906</v>
      </c>
      <c r="G23146">
        <f t="shared" si="2169"/>
        <v>0.387534282978094</v>
      </c>
      <c r="H23146">
        <f t="shared" si="2170"/>
        <v>1.4243693686949277E-2</v>
      </c>
      <c r="I23146">
        <f t="shared" si="2171"/>
        <v>767.68228430632496</v>
      </c>
      <c r="J23146">
        <f t="shared" si="2168"/>
        <v>30.522952388546805</v>
      </c>
    </row>
    <row r="23147" spans="1:10" x14ac:dyDescent="0.25">
      <c r="A23147">
        <v>52495.9</v>
      </c>
      <c r="B23147">
        <v>1.2178100000000001E-2</v>
      </c>
      <c r="E23147">
        <f t="shared" si="2166"/>
        <v>874.93166666666673</v>
      </c>
      <c r="F23147">
        <f t="shared" si="2167"/>
        <v>0.61060553641892668</v>
      </c>
      <c r="G23147">
        <f t="shared" si="2169"/>
        <v>0.38939446358107332</v>
      </c>
      <c r="H23147">
        <f t="shared" si="2170"/>
        <v>1.424691098040083E-2</v>
      </c>
      <c r="I23147">
        <f t="shared" si="2171"/>
        <v>767.69653121730539</v>
      </c>
      <c r="J23147">
        <f t="shared" si="2168"/>
        <v>30.523518843959977</v>
      </c>
    </row>
    <row r="23148" spans="1:10" x14ac:dyDescent="0.25">
      <c r="A23148">
        <v>52498.1</v>
      </c>
      <c r="B23148">
        <v>1.2211700000000001E-2</v>
      </c>
      <c r="E23148">
        <f t="shared" si="2166"/>
        <v>874.96833333333336</v>
      </c>
      <c r="F23148">
        <f t="shared" si="2167"/>
        <v>0.61229022828577584</v>
      </c>
      <c r="G23148">
        <f t="shared" si="2169"/>
        <v>0.38770977171422416</v>
      </c>
      <c r="H23148">
        <f t="shared" si="2170"/>
        <v>1.4857787270869232E-2</v>
      </c>
      <c r="I23148">
        <f t="shared" si="2171"/>
        <v>767.71138900457629</v>
      </c>
      <c r="J23148">
        <f t="shared" si="2168"/>
        <v>30.524109587738668</v>
      </c>
    </row>
    <row r="23149" spans="1:10" x14ac:dyDescent="0.25">
      <c r="A23149">
        <v>52500.4</v>
      </c>
      <c r="B23149">
        <v>1.2216299999999999E-2</v>
      </c>
      <c r="E23149">
        <f t="shared" si="2166"/>
        <v>875.00666666666666</v>
      </c>
      <c r="F23149">
        <f t="shared" si="2167"/>
        <v>0.61252087062468963</v>
      </c>
      <c r="G23149">
        <f t="shared" si="2169"/>
        <v>0.38747912937531037</v>
      </c>
      <c r="H23149">
        <f t="shared" si="2170"/>
        <v>1.4226044534014329E-2</v>
      </c>
      <c r="I23149">
        <f t="shared" si="2171"/>
        <v>767.72561504911027</v>
      </c>
      <c r="J23149">
        <f t="shared" si="2168"/>
        <v>30.524675213504512</v>
      </c>
    </row>
    <row r="23150" spans="1:10" x14ac:dyDescent="0.25">
      <c r="A23150">
        <v>52502.6</v>
      </c>
      <c r="B23150">
        <v>1.2196200000000001E-2</v>
      </c>
      <c r="E23150">
        <f t="shared" si="2166"/>
        <v>875.04333333333329</v>
      </c>
      <c r="F23150">
        <f t="shared" si="2167"/>
        <v>0.61151306388291393</v>
      </c>
      <c r="G23150">
        <f t="shared" si="2169"/>
        <v>0.38848693611708607</v>
      </c>
      <c r="H23150">
        <f t="shared" si="2170"/>
        <v>1.4215289581515581E-2</v>
      </c>
      <c r="I23150">
        <f t="shared" si="2171"/>
        <v>767.73983033869183</v>
      </c>
      <c r="J23150">
        <f t="shared" si="2168"/>
        <v>30.525240411654789</v>
      </c>
    </row>
    <row r="23151" spans="1:10" x14ac:dyDescent="0.25">
      <c r="A23151">
        <v>52504.800000000003</v>
      </c>
      <c r="B23151">
        <v>1.2227999999999999E-2</v>
      </c>
      <c r="E23151">
        <f t="shared" si="2166"/>
        <v>875.08</v>
      </c>
      <c r="F23151">
        <f t="shared" si="2167"/>
        <v>0.61310750439975326</v>
      </c>
      <c r="G23151">
        <f t="shared" si="2169"/>
        <v>0.38689249560024674</v>
      </c>
      <c r="H23151">
        <f t="shared" si="2170"/>
        <v>1.488113980768424E-2</v>
      </c>
      <c r="I23151">
        <f t="shared" si="2171"/>
        <v>767.75471147849953</v>
      </c>
      <c r="J23151">
        <f t="shared" si="2168"/>
        <v>30.525832083927448</v>
      </c>
    </row>
    <row r="23152" spans="1:10" x14ac:dyDescent="0.25">
      <c r="A23152">
        <v>52507.1</v>
      </c>
      <c r="B23152">
        <v>1.2175699999999999E-2</v>
      </c>
      <c r="E23152">
        <f t="shared" si="2166"/>
        <v>875.11833333333334</v>
      </c>
      <c r="F23152">
        <f t="shared" si="2167"/>
        <v>0.61048520128558026</v>
      </c>
      <c r="G23152">
        <f t="shared" si="2169"/>
        <v>0.38951479871441974</v>
      </c>
      <c r="H23152">
        <f t="shared" si="2170"/>
        <v>1.4260699381140973E-2</v>
      </c>
      <c r="I23152">
        <f t="shared" si="2171"/>
        <v>767.76897217788064</v>
      </c>
      <c r="J23152">
        <f t="shared" si="2168"/>
        <v>30.526399087565725</v>
      </c>
    </row>
    <row r="23153" spans="1:10" x14ac:dyDescent="0.25">
      <c r="A23153">
        <v>52509.3</v>
      </c>
      <c r="B23153">
        <v>1.2199099999999999E-2</v>
      </c>
      <c r="E23153">
        <f t="shared" si="2166"/>
        <v>875.15500000000009</v>
      </c>
      <c r="F23153">
        <f t="shared" si="2167"/>
        <v>0.6116584688357074</v>
      </c>
      <c r="G23153">
        <f t="shared" si="2169"/>
        <v>0.3883415311642926</v>
      </c>
      <c r="H23153">
        <f t="shared" si="2170"/>
        <v>1.4206281159683502E-2</v>
      </c>
      <c r="I23153">
        <f t="shared" si="2171"/>
        <v>767.7831784590403</v>
      </c>
      <c r="J23153">
        <f t="shared" si="2168"/>
        <v>30.526963927542258</v>
      </c>
    </row>
    <row r="23154" spans="1:10" x14ac:dyDescent="0.25">
      <c r="A23154">
        <v>52511.5</v>
      </c>
      <c r="B23154">
        <v>1.22349E-2</v>
      </c>
      <c r="E23154">
        <f t="shared" si="2166"/>
        <v>875.19166666666672</v>
      </c>
      <c r="F23154">
        <f t="shared" si="2167"/>
        <v>0.61345346790812405</v>
      </c>
      <c r="G23154">
        <f t="shared" si="2169"/>
        <v>0.38654653209187595</v>
      </c>
      <c r="H23154">
        <f t="shared" si="2170"/>
        <v>1.4156275226449053E-2</v>
      </c>
      <c r="I23154">
        <f t="shared" si="2171"/>
        <v>767.79733473426677</v>
      </c>
      <c r="J23154">
        <f t="shared" si="2168"/>
        <v>30.527526779289094</v>
      </c>
    </row>
    <row r="23155" spans="1:10" x14ac:dyDescent="0.25">
      <c r="A23155">
        <v>52513.7</v>
      </c>
      <c r="B23155">
        <v>1.2253500000000001E-2</v>
      </c>
      <c r="E23155">
        <f t="shared" si="2166"/>
        <v>875.22833333333324</v>
      </c>
      <c r="F23155">
        <f t="shared" si="2167"/>
        <v>0.61438606519155847</v>
      </c>
      <c r="G23155">
        <f t="shared" si="2169"/>
        <v>0.38561393480844153</v>
      </c>
      <c r="H23155">
        <f t="shared" si="2170"/>
        <v>1.4796667051100993E-2</v>
      </c>
      <c r="I23155">
        <f t="shared" si="2171"/>
        <v>767.81213140131786</v>
      </c>
      <c r="J23155">
        <f t="shared" si="2168"/>
        <v>30.52811509293543</v>
      </c>
    </row>
    <row r="23156" spans="1:10" x14ac:dyDescent="0.25">
      <c r="A23156">
        <v>52516</v>
      </c>
      <c r="B23156">
        <v>1.22381E-2</v>
      </c>
      <c r="E23156">
        <f t="shared" si="2166"/>
        <v>875.26666666666665</v>
      </c>
      <c r="F23156">
        <f t="shared" si="2167"/>
        <v>0.61361391475258587</v>
      </c>
      <c r="G23156">
        <f t="shared" si="2169"/>
        <v>0.38638608524741413</v>
      </c>
      <c r="H23156">
        <f t="shared" si="2170"/>
        <v>1.4149472948816289E-2</v>
      </c>
      <c r="I23156">
        <f t="shared" si="2171"/>
        <v>767.82628087426667</v>
      </c>
      <c r="J23156">
        <f t="shared" si="2168"/>
        <v>30.528677674224554</v>
      </c>
    </row>
    <row r="23157" spans="1:10" x14ac:dyDescent="0.25">
      <c r="A23157">
        <v>52518.2</v>
      </c>
      <c r="B23157">
        <v>1.22577E-2</v>
      </c>
      <c r="E23157">
        <f t="shared" si="2166"/>
        <v>875.30333333333328</v>
      </c>
      <c r="F23157">
        <f t="shared" si="2167"/>
        <v>0.61459665167491462</v>
      </c>
      <c r="G23157">
        <f t="shared" si="2169"/>
        <v>0.38540334832508538</v>
      </c>
      <c r="H23157">
        <f t="shared" si="2170"/>
        <v>1.413880991898861E-2</v>
      </c>
      <c r="I23157">
        <f t="shared" si="2171"/>
        <v>767.84041968418569</v>
      </c>
      <c r="J23157">
        <f t="shared" si="2168"/>
        <v>30.529239831552925</v>
      </c>
    </row>
    <row r="23158" spans="1:10" x14ac:dyDescent="0.25">
      <c r="A23158">
        <v>52520.4</v>
      </c>
      <c r="B23158">
        <v>1.2249700000000001E-2</v>
      </c>
      <c r="E23158">
        <f t="shared" si="2166"/>
        <v>875.34</v>
      </c>
      <c r="F23158">
        <f t="shared" si="2167"/>
        <v>0.61419553456376008</v>
      </c>
      <c r="G23158">
        <f t="shared" si="2169"/>
        <v>0.38580446543623992</v>
      </c>
      <c r="H23158">
        <f t="shared" si="2170"/>
        <v>1.4793207415973404E-2</v>
      </c>
      <c r="I23158">
        <f t="shared" si="2171"/>
        <v>767.8552128916017</v>
      </c>
      <c r="J23158">
        <f t="shared" si="2168"/>
        <v>30.529828007644603</v>
      </c>
    </row>
    <row r="23159" spans="1:10" x14ac:dyDescent="0.25">
      <c r="A23159">
        <v>52522.7</v>
      </c>
      <c r="B23159">
        <v>1.2245499999999999E-2</v>
      </c>
      <c r="E23159">
        <f t="shared" si="2166"/>
        <v>875.37833333333333</v>
      </c>
      <c r="F23159">
        <f t="shared" si="2167"/>
        <v>0.61398494808040383</v>
      </c>
      <c r="G23159">
        <f t="shared" si="2169"/>
        <v>0.38601505191959617</v>
      </c>
      <c r="H23159">
        <f t="shared" si="2170"/>
        <v>1.4151954860985434E-2</v>
      </c>
      <c r="I23159">
        <f t="shared" si="2171"/>
        <v>767.86936484646264</v>
      </c>
      <c r="J23159">
        <f t="shared" si="2168"/>
        <v>30.530390687614243</v>
      </c>
    </row>
    <row r="23160" spans="1:10" x14ac:dyDescent="0.25">
      <c r="A23160">
        <v>52524.9</v>
      </c>
      <c r="B23160">
        <v>1.2247600000000001E-2</v>
      </c>
      <c r="E23160">
        <f t="shared" si="2166"/>
        <v>875.41500000000008</v>
      </c>
      <c r="F23160">
        <f t="shared" si="2167"/>
        <v>0.61409024132208201</v>
      </c>
      <c r="G23160">
        <f t="shared" si="2169"/>
        <v>0.38590975867791799</v>
      </c>
      <c r="H23160">
        <f t="shared" si="2170"/>
        <v>1.4129433806427734E-2</v>
      </c>
      <c r="I23160">
        <f t="shared" si="2171"/>
        <v>767.88349428026902</v>
      </c>
      <c r="J23160">
        <f t="shared" si="2168"/>
        <v>30.530952472149551</v>
      </c>
    </row>
    <row r="23161" spans="1:10" x14ac:dyDescent="0.25">
      <c r="A23161">
        <v>52527.1</v>
      </c>
      <c r="B23161">
        <v>1.227E-2</v>
      </c>
      <c r="E23161">
        <f t="shared" si="2166"/>
        <v>875.4516666666666</v>
      </c>
      <c r="F23161">
        <f t="shared" si="2167"/>
        <v>0.61521336923331471</v>
      </c>
      <c r="G23161">
        <f t="shared" si="2169"/>
        <v>0.38478663076668529</v>
      </c>
      <c r="H23161">
        <f t="shared" si="2170"/>
        <v>1.4135960316178111E-2</v>
      </c>
      <c r="I23161">
        <f t="shared" si="2171"/>
        <v>767.89763024058516</v>
      </c>
      <c r="J23161">
        <f t="shared" si="2168"/>
        <v>30.531514516178067</v>
      </c>
    </row>
    <row r="23162" spans="1:10" x14ac:dyDescent="0.25">
      <c r="A23162">
        <v>52529.3</v>
      </c>
      <c r="B23162">
        <v>1.22405E-2</v>
      </c>
      <c r="E23162">
        <f t="shared" si="2166"/>
        <v>875.48833333333334</v>
      </c>
      <c r="F23162">
        <f t="shared" si="2167"/>
        <v>0.61373424988593228</v>
      </c>
      <c r="G23162">
        <f t="shared" si="2169"/>
        <v>0.38626575011406772</v>
      </c>
      <c r="H23162">
        <f t="shared" si="2170"/>
        <v>1.4801760402708119E-2</v>
      </c>
      <c r="I23162">
        <f t="shared" si="2171"/>
        <v>767.91243200098791</v>
      </c>
      <c r="J23162">
        <f t="shared" si="2168"/>
        <v>30.532103032335435</v>
      </c>
    </row>
    <row r="23163" spans="1:10" x14ac:dyDescent="0.25">
      <c r="A23163">
        <v>52531.6</v>
      </c>
      <c r="B23163">
        <v>1.2245799999999999E-2</v>
      </c>
      <c r="E23163">
        <f t="shared" si="2166"/>
        <v>875.52666666666664</v>
      </c>
      <c r="F23163">
        <f t="shared" si="2167"/>
        <v>0.61399998997207217</v>
      </c>
      <c r="G23163">
        <f t="shared" si="2169"/>
        <v>0.38600001002792783</v>
      </c>
      <c r="H23163">
        <f t="shared" si="2170"/>
        <v>1.416896055517713E-2</v>
      </c>
      <c r="I23163">
        <f t="shared" si="2171"/>
        <v>767.92660096154304</v>
      </c>
      <c r="J23163">
        <f t="shared" si="2168"/>
        <v>30.532666388449368</v>
      </c>
    </row>
    <row r="23164" spans="1:10" x14ac:dyDescent="0.25">
      <c r="A23164">
        <v>52533.8</v>
      </c>
      <c r="B23164">
        <v>1.22288E-2</v>
      </c>
      <c r="E23164">
        <f t="shared" si="2166"/>
        <v>875.56333333333339</v>
      </c>
      <c r="F23164">
        <f t="shared" si="2167"/>
        <v>0.61314761611086865</v>
      </c>
      <c r="G23164">
        <f t="shared" si="2169"/>
        <v>0.38685238388913135</v>
      </c>
      <c r="H23164">
        <f t="shared" si="2170"/>
        <v>1.4187345089394432E-2</v>
      </c>
      <c r="I23164">
        <f t="shared" si="2171"/>
        <v>767.94078830663238</v>
      </c>
      <c r="J23164">
        <f t="shared" si="2168"/>
        <v>30.533230475530093</v>
      </c>
    </row>
    <row r="23165" spans="1:10" x14ac:dyDescent="0.25">
      <c r="A23165">
        <v>52536</v>
      </c>
      <c r="B23165">
        <v>1.22258E-2</v>
      </c>
      <c r="E23165">
        <f t="shared" si="2166"/>
        <v>875.6</v>
      </c>
      <c r="F23165">
        <f t="shared" si="2167"/>
        <v>0.61299719719418577</v>
      </c>
      <c r="G23165">
        <f t="shared" si="2169"/>
        <v>0.38700280280581423</v>
      </c>
      <c r="H23165">
        <f t="shared" si="2170"/>
        <v>1.4817809265501473E-2</v>
      </c>
      <c r="I23165">
        <f t="shared" si="2171"/>
        <v>767.95560611589792</v>
      </c>
      <c r="J23165">
        <f t="shared" si="2168"/>
        <v>30.533819629788255</v>
      </c>
    </row>
    <row r="23166" spans="1:10" x14ac:dyDescent="0.25">
      <c r="A23166">
        <v>52538.3</v>
      </c>
      <c r="B23166">
        <v>1.2243800000000001E-2</v>
      </c>
      <c r="E23166">
        <f t="shared" si="2166"/>
        <v>875.63833333333343</v>
      </c>
      <c r="F23166">
        <f t="shared" si="2167"/>
        <v>0.61389971069428362</v>
      </c>
      <c r="G23166">
        <f t="shared" si="2169"/>
        <v>0.38610028930571638</v>
      </c>
      <c r="H23166">
        <f t="shared" si="2170"/>
        <v>1.4153149855624651E-2</v>
      </c>
      <c r="I23166">
        <f t="shared" si="2171"/>
        <v>767.96975926575351</v>
      </c>
      <c r="J23166">
        <f t="shared" si="2168"/>
        <v>30.534382357270733</v>
      </c>
    </row>
    <row r="23167" spans="1:10" x14ac:dyDescent="0.25">
      <c r="A23167">
        <v>52540.5</v>
      </c>
      <c r="B23167">
        <v>1.2248E-2</v>
      </c>
      <c r="E23167">
        <f t="shared" si="2166"/>
        <v>875.67499999999995</v>
      </c>
      <c r="F23167">
        <f t="shared" si="2167"/>
        <v>0.61411029717763965</v>
      </c>
      <c r="G23167">
        <f t="shared" si="2169"/>
        <v>0.38588970282236035</v>
      </c>
      <c r="H23167">
        <f t="shared" si="2170"/>
        <v>1.4148186031418002E-2</v>
      </c>
      <c r="I23167">
        <f t="shared" si="2171"/>
        <v>767.98390745178494</v>
      </c>
      <c r="J23167">
        <f t="shared" si="2168"/>
        <v>30.534944887392179</v>
      </c>
    </row>
    <row r="23168" spans="1:10" x14ac:dyDescent="0.25">
      <c r="A23168">
        <v>52542.7</v>
      </c>
      <c r="B23168">
        <v>1.22492E-2</v>
      </c>
      <c r="E23168">
        <f t="shared" si="2166"/>
        <v>875.71166666666659</v>
      </c>
      <c r="F23168">
        <f t="shared" si="2167"/>
        <v>0.61417046474431292</v>
      </c>
      <c r="G23168">
        <f t="shared" si="2169"/>
        <v>0.38582953525568708</v>
      </c>
      <c r="H23168">
        <f t="shared" si="2170"/>
        <v>1.4160687514759547E-2</v>
      </c>
      <c r="I23168">
        <f t="shared" si="2171"/>
        <v>767.99806813929968</v>
      </c>
      <c r="J23168">
        <f t="shared" si="2168"/>
        <v>30.535507914571049</v>
      </c>
    </row>
    <row r="23169" spans="1:10" x14ac:dyDescent="0.25">
      <c r="A23169">
        <v>52544.9</v>
      </c>
      <c r="B23169">
        <v>1.2234399999999999E-2</v>
      </c>
      <c r="E23169">
        <f t="shared" si="2166"/>
        <v>875.74833333333333</v>
      </c>
      <c r="F23169">
        <f t="shared" si="2167"/>
        <v>0.61342839808867689</v>
      </c>
      <c r="G23169">
        <f t="shared" si="2169"/>
        <v>0.38657160191132311</v>
      </c>
      <c r="H23169">
        <f t="shared" si="2170"/>
        <v>1.4799261777369888E-2</v>
      </c>
      <c r="I23169">
        <f t="shared" si="2171"/>
        <v>768.01286740107707</v>
      </c>
      <c r="J23169">
        <f t="shared" si="2168"/>
        <v>30.536096331383384</v>
      </c>
    </row>
    <row r="23170" spans="1:10" x14ac:dyDescent="0.25">
      <c r="A23170">
        <v>52547.199999999997</v>
      </c>
      <c r="B23170">
        <v>1.22545E-2</v>
      </c>
      <c r="E23170">
        <f t="shared" si="2166"/>
        <v>875.78666666666663</v>
      </c>
      <c r="F23170">
        <f t="shared" si="2167"/>
        <v>0.6144362048304528</v>
      </c>
      <c r="G23170">
        <f t="shared" si="2169"/>
        <v>0.3855637951695472</v>
      </c>
      <c r="H23170">
        <f t="shared" si="2170"/>
        <v>1.4135133012136352E-2</v>
      </c>
      <c r="I23170">
        <f t="shared" si="2171"/>
        <v>768.02700253408921</v>
      </c>
      <c r="J23170">
        <f t="shared" si="2168"/>
        <v>30.5366583425184</v>
      </c>
    </row>
    <row r="23171" spans="1:10" x14ac:dyDescent="0.25">
      <c r="A23171">
        <v>52549.4</v>
      </c>
      <c r="B23171">
        <v>1.2256899999999999E-2</v>
      </c>
      <c r="E23171">
        <f t="shared" si="2166"/>
        <v>875.82333333333338</v>
      </c>
      <c r="F23171">
        <f t="shared" si="2167"/>
        <v>0.61455653996379911</v>
      </c>
      <c r="G23171">
        <f t="shared" si="2169"/>
        <v>0.38544346003620089</v>
      </c>
      <c r="H23171">
        <f t="shared" si="2170"/>
        <v>1.4127687275716727E-2</v>
      </c>
      <c r="I23171">
        <f t="shared" si="2171"/>
        <v>768.04113022136494</v>
      </c>
      <c r="J23171">
        <f t="shared" si="2168"/>
        <v>30.537220057611862</v>
      </c>
    </row>
    <row r="23172" spans="1:10" x14ac:dyDescent="0.25">
      <c r="A23172">
        <v>52551.6</v>
      </c>
      <c r="B23172">
        <v>1.22626E-2</v>
      </c>
      <c r="E23172">
        <f t="shared" ref="E23172:E23235" si="2172">A23172/60</f>
        <v>875.86</v>
      </c>
      <c r="F23172">
        <f t="shared" ref="F23172:F23235" si="2173">B23172/$D$4</f>
        <v>0.61484233590549675</v>
      </c>
      <c r="G23172">
        <f t="shared" si="2169"/>
        <v>0.38515766409450325</v>
      </c>
      <c r="H23172">
        <f t="shared" si="2170"/>
        <v>1.4115185792462853E-2</v>
      </c>
      <c r="I23172">
        <f t="shared" si="2171"/>
        <v>768.05524540715737</v>
      </c>
      <c r="J23172">
        <f t="shared" ref="J23172:J23235" si="2174">I23172*($M$3*$M$4*$M$6*$M$7)/($M$5*$M$8*$M$9)</f>
        <v>30.537781275647898</v>
      </c>
    </row>
    <row r="23173" spans="1:10" x14ac:dyDescent="0.25">
      <c r="A23173">
        <v>52553.8</v>
      </c>
      <c r="B23173">
        <v>1.22705E-2</v>
      </c>
      <c r="E23173">
        <f t="shared" si="2172"/>
        <v>875.89666666666676</v>
      </c>
      <c r="F23173">
        <f t="shared" si="2173"/>
        <v>0.61523843905276188</v>
      </c>
      <c r="G23173">
        <f t="shared" ref="G23173:G23236" si="2175">1-F23173</f>
        <v>0.38476156094723812</v>
      </c>
      <c r="H23173">
        <f t="shared" ref="H23173:H23236" si="2176">(G23173+G23174)*(E23174-E23173)/2</f>
        <v>1.477120029275825E-2</v>
      </c>
      <c r="I23173">
        <f t="shared" si="2171"/>
        <v>768.07001660745016</v>
      </c>
      <c r="J23173">
        <f t="shared" si="2174"/>
        <v>30.538368576739085</v>
      </c>
    </row>
    <row r="23174" spans="1:10" x14ac:dyDescent="0.25">
      <c r="A23174">
        <v>52556.1</v>
      </c>
      <c r="B23174">
        <v>1.2247600000000001E-2</v>
      </c>
      <c r="E23174">
        <f t="shared" si="2172"/>
        <v>875.93499999999995</v>
      </c>
      <c r="F23174">
        <f t="shared" si="2173"/>
        <v>0.61409024132208201</v>
      </c>
      <c r="G23174">
        <f t="shared" si="2175"/>
        <v>0.38590975867791799</v>
      </c>
      <c r="H23174">
        <f t="shared" si="2176"/>
        <v>1.413026111055711E-2</v>
      </c>
      <c r="I23174">
        <f t="shared" ref="I23174:I23237" si="2177">H23174+I23173</f>
        <v>768.08414686856077</v>
      </c>
      <c r="J23174">
        <f t="shared" si="2174"/>
        <v>30.538930394167899</v>
      </c>
    </row>
    <row r="23175" spans="1:10" x14ac:dyDescent="0.25">
      <c r="A23175">
        <v>52558.3</v>
      </c>
      <c r="B23175">
        <v>1.22691E-2</v>
      </c>
      <c r="E23175">
        <f t="shared" si="2172"/>
        <v>875.97166666666669</v>
      </c>
      <c r="F23175">
        <f t="shared" si="2173"/>
        <v>0.61516824355830979</v>
      </c>
      <c r="G23175">
        <f t="shared" si="2175"/>
        <v>0.38483175644169021</v>
      </c>
      <c r="H23175">
        <f t="shared" si="2176"/>
        <v>1.4123274987494031E-2</v>
      </c>
      <c r="I23175">
        <f t="shared" si="2177"/>
        <v>768.09827014354823</v>
      </c>
      <c r="J23175">
        <f t="shared" si="2174"/>
        <v>30.539491933829325</v>
      </c>
    </row>
    <row r="23176" spans="1:10" x14ac:dyDescent="0.25">
      <c r="A23176">
        <v>52560.5</v>
      </c>
      <c r="B23176">
        <v>1.2255200000000001E-2</v>
      </c>
      <c r="E23176">
        <f t="shared" si="2172"/>
        <v>876.00833333333333</v>
      </c>
      <c r="F23176">
        <f t="shared" si="2173"/>
        <v>0.61447130257767879</v>
      </c>
      <c r="G23176">
        <f t="shared" si="2175"/>
        <v>0.38552869742232121</v>
      </c>
      <c r="H23176">
        <f t="shared" si="2176"/>
        <v>1.4778503966911487E-2</v>
      </c>
      <c r="I23176">
        <f t="shared" si="2177"/>
        <v>768.11304864751514</v>
      </c>
      <c r="J23176">
        <f t="shared" si="2174"/>
        <v>30.54007952531369</v>
      </c>
    </row>
    <row r="23177" spans="1:10" x14ac:dyDescent="0.25">
      <c r="A23177">
        <v>52562.8</v>
      </c>
      <c r="B23177">
        <v>1.22553E-2</v>
      </c>
      <c r="E23177">
        <f t="shared" si="2172"/>
        <v>876.04666666666674</v>
      </c>
      <c r="F23177">
        <f t="shared" si="2173"/>
        <v>0.6144763165415682</v>
      </c>
      <c r="G23177">
        <f t="shared" si="2175"/>
        <v>0.3855236834584318</v>
      </c>
      <c r="H23177">
        <f t="shared" si="2176"/>
        <v>1.4089263599110747E-2</v>
      </c>
      <c r="I23177">
        <f t="shared" si="2177"/>
        <v>768.12713791111423</v>
      </c>
      <c r="J23177">
        <f t="shared" si="2174"/>
        <v>30.540639712686538</v>
      </c>
    </row>
    <row r="23178" spans="1:10" x14ac:dyDescent="0.25">
      <c r="A23178">
        <v>52565</v>
      </c>
      <c r="B23178">
        <v>1.2305999999999999E-2</v>
      </c>
      <c r="E23178">
        <f t="shared" si="2172"/>
        <v>876.08333333333337</v>
      </c>
      <c r="F23178">
        <f t="shared" si="2173"/>
        <v>0.61701839623351029</v>
      </c>
      <c r="G23178">
        <f t="shared" si="2175"/>
        <v>0.38298160376648971</v>
      </c>
      <c r="H23178">
        <f t="shared" si="2176"/>
        <v>1.4063801019158937E-2</v>
      </c>
      <c r="I23178">
        <f t="shared" si="2177"/>
        <v>768.14120171213335</v>
      </c>
      <c r="J23178">
        <f t="shared" si="2174"/>
        <v>30.541198887670362</v>
      </c>
    </row>
    <row r="23179" spans="1:10" x14ac:dyDescent="0.25">
      <c r="A23179">
        <v>52567.199999999997</v>
      </c>
      <c r="B23179">
        <v>1.2283000000000001E-2</v>
      </c>
      <c r="E23179">
        <f t="shared" si="2172"/>
        <v>876.12</v>
      </c>
      <c r="F23179">
        <f t="shared" si="2173"/>
        <v>0.6158651845389409</v>
      </c>
      <c r="G23179">
        <f t="shared" si="2175"/>
        <v>0.3841348154610591</v>
      </c>
      <c r="H23179">
        <f t="shared" si="2176"/>
        <v>1.4729876873746692E-2</v>
      </c>
      <c r="I23179">
        <f t="shared" si="2177"/>
        <v>768.15593158900708</v>
      </c>
      <c r="J23179">
        <f t="shared" si="2174"/>
        <v>30.541784545747532</v>
      </c>
    </row>
    <row r="23180" spans="1:10" x14ac:dyDescent="0.25">
      <c r="A23180">
        <v>52569.5</v>
      </c>
      <c r="B23180">
        <v>1.22781E-2</v>
      </c>
      <c r="E23180">
        <f t="shared" si="2172"/>
        <v>876.1583333333333</v>
      </c>
      <c r="F23180">
        <f t="shared" si="2173"/>
        <v>0.61561950030835877</v>
      </c>
      <c r="G23180">
        <f t="shared" si="2175"/>
        <v>0.38438049969164123</v>
      </c>
      <c r="H23180">
        <f t="shared" si="2176"/>
        <v>1.411003812282594E-2</v>
      </c>
      <c r="I23180">
        <f t="shared" si="2177"/>
        <v>768.17004162712988</v>
      </c>
      <c r="J23180">
        <f t="shared" si="2174"/>
        <v>30.542345559112864</v>
      </c>
    </row>
    <row r="23181" spans="1:10" x14ac:dyDescent="0.25">
      <c r="A23181">
        <v>52571.7</v>
      </c>
      <c r="B23181">
        <v>1.22606E-2</v>
      </c>
      <c r="E23181">
        <f t="shared" si="2172"/>
        <v>876.19499999999994</v>
      </c>
      <c r="F23181">
        <f t="shared" si="2173"/>
        <v>0.61474205662770809</v>
      </c>
      <c r="G23181">
        <f t="shared" si="2175"/>
        <v>0.38525794337229191</v>
      </c>
      <c r="H23181">
        <f t="shared" si="2176"/>
        <v>1.4106545061360045E-2</v>
      </c>
      <c r="I23181">
        <f t="shared" si="2177"/>
        <v>768.18414817219127</v>
      </c>
      <c r="J23181">
        <f t="shared" si="2174"/>
        <v>30.542906433594503</v>
      </c>
    </row>
    <row r="23182" spans="1:10" x14ac:dyDescent="0.25">
      <c r="A23182">
        <v>52573.9</v>
      </c>
      <c r="B23182">
        <v>1.22819E-2</v>
      </c>
      <c r="E23182">
        <f t="shared" si="2172"/>
        <v>876.23166666666668</v>
      </c>
      <c r="F23182">
        <f t="shared" si="2173"/>
        <v>0.61581003093615716</v>
      </c>
      <c r="G23182">
        <f t="shared" si="2175"/>
        <v>0.38418996906384284</v>
      </c>
      <c r="H23182">
        <f t="shared" si="2176"/>
        <v>1.4076302502456577E-2</v>
      </c>
      <c r="I23182">
        <f t="shared" si="2177"/>
        <v>768.19822447469369</v>
      </c>
      <c r="J23182">
        <f t="shared" si="2174"/>
        <v>30.543466105635755</v>
      </c>
    </row>
    <row r="23183" spans="1:10" x14ac:dyDescent="0.25">
      <c r="A23183">
        <v>52576.1</v>
      </c>
      <c r="B23183">
        <v>1.2293500000000001E-2</v>
      </c>
      <c r="E23183">
        <f t="shared" si="2172"/>
        <v>876.26833333333332</v>
      </c>
      <c r="F23183">
        <f t="shared" si="2173"/>
        <v>0.61639165074733127</v>
      </c>
      <c r="G23183">
        <f t="shared" si="2175"/>
        <v>0.38360834925266873</v>
      </c>
      <c r="H23183">
        <f t="shared" si="2176"/>
        <v>1.4734585821543213E-2</v>
      </c>
      <c r="I23183">
        <f t="shared" si="2177"/>
        <v>768.21295906051523</v>
      </c>
      <c r="J23183">
        <f t="shared" si="2174"/>
        <v>30.544051950940105</v>
      </c>
    </row>
    <row r="23184" spans="1:10" x14ac:dyDescent="0.25">
      <c r="A23184">
        <v>52578.400000000001</v>
      </c>
      <c r="B23184">
        <v>1.22627E-2</v>
      </c>
      <c r="E23184">
        <f t="shared" si="2172"/>
        <v>876.30666666666673</v>
      </c>
      <c r="F23184">
        <f t="shared" si="2173"/>
        <v>0.61484734986938616</v>
      </c>
      <c r="G23184">
        <f t="shared" si="2175"/>
        <v>0.38515265013061384</v>
      </c>
      <c r="H23184">
        <f t="shared" si="2176"/>
        <v>1.4111876576252066E-2</v>
      </c>
      <c r="I23184">
        <f t="shared" si="2177"/>
        <v>768.22707093709153</v>
      </c>
      <c r="J23184">
        <f t="shared" si="2174"/>
        <v>30.544613037402119</v>
      </c>
    </row>
    <row r="23185" spans="1:10" x14ac:dyDescent="0.25">
      <c r="A23185">
        <v>52580.6</v>
      </c>
      <c r="B23185">
        <v>1.2274E-2</v>
      </c>
      <c r="E23185">
        <f t="shared" si="2172"/>
        <v>876.34333333333336</v>
      </c>
      <c r="F23185">
        <f t="shared" si="2173"/>
        <v>0.61541392778889203</v>
      </c>
      <c r="G23185">
        <f t="shared" si="2175"/>
        <v>0.38458607221110797</v>
      </c>
      <c r="H23185">
        <f t="shared" si="2176"/>
        <v>1.4096433567472626E-2</v>
      </c>
      <c r="I23185">
        <f t="shared" si="2177"/>
        <v>768.24116737065901</v>
      </c>
      <c r="J23185">
        <f t="shared" si="2174"/>
        <v>30.545173509852017</v>
      </c>
    </row>
    <row r="23186" spans="1:10" x14ac:dyDescent="0.25">
      <c r="A23186">
        <v>52582.8</v>
      </c>
      <c r="B23186">
        <v>1.22795E-2</v>
      </c>
      <c r="E23186">
        <f t="shared" si="2172"/>
        <v>876.38</v>
      </c>
      <c r="F23186">
        <f t="shared" si="2173"/>
        <v>0.61568969580281085</v>
      </c>
      <c r="G23186">
        <f t="shared" si="2175"/>
        <v>0.38431030419718915</v>
      </c>
      <c r="H23186">
        <f t="shared" si="2176"/>
        <v>1.4740063577048712E-2</v>
      </c>
      <c r="I23186">
        <f t="shared" si="2177"/>
        <v>768.25590743423606</v>
      </c>
      <c r="J23186">
        <f t="shared" si="2174"/>
        <v>30.545759572951251</v>
      </c>
    </row>
    <row r="23187" spans="1:10" x14ac:dyDescent="0.25">
      <c r="A23187">
        <v>52585.1</v>
      </c>
      <c r="B23187">
        <v>1.2271000000000001E-2</v>
      </c>
      <c r="E23187">
        <f t="shared" si="2172"/>
        <v>876.41833333333329</v>
      </c>
      <c r="F23187">
        <f t="shared" si="2173"/>
        <v>0.61526350887220904</v>
      </c>
      <c r="G23187">
        <f t="shared" si="2175"/>
        <v>0.38473649112779096</v>
      </c>
      <c r="H23187">
        <f t="shared" si="2176"/>
        <v>1.4090642439224029E-2</v>
      </c>
      <c r="I23187">
        <f t="shared" si="2177"/>
        <v>768.26999807667528</v>
      </c>
      <c r="J23187">
        <f t="shared" si="2174"/>
        <v>30.546319815146607</v>
      </c>
    </row>
    <row r="23188" spans="1:10" x14ac:dyDescent="0.25">
      <c r="A23188">
        <v>52587.3</v>
      </c>
      <c r="B23188">
        <v>1.2288800000000001E-2</v>
      </c>
      <c r="E23188">
        <f t="shared" si="2172"/>
        <v>876.45500000000004</v>
      </c>
      <c r="F23188">
        <f t="shared" si="2173"/>
        <v>0.61615599444452795</v>
      </c>
      <c r="G23188">
        <f t="shared" si="2175"/>
        <v>0.38384400555547205</v>
      </c>
      <c r="H23188">
        <f t="shared" si="2176"/>
        <v>1.4088436295068991E-2</v>
      </c>
      <c r="I23188">
        <f t="shared" si="2177"/>
        <v>768.28408651297036</v>
      </c>
      <c r="J23188">
        <f t="shared" si="2174"/>
        <v>30.546879969625945</v>
      </c>
    </row>
    <row r="23189" spans="1:10" x14ac:dyDescent="0.25">
      <c r="A23189">
        <v>52589.5</v>
      </c>
      <c r="B23189">
        <v>1.22734E-2</v>
      </c>
      <c r="E23189">
        <f t="shared" si="2172"/>
        <v>876.49166666666667</v>
      </c>
      <c r="F23189">
        <f t="shared" si="2173"/>
        <v>0.61538384400555546</v>
      </c>
      <c r="G23189">
        <f t="shared" si="2175"/>
        <v>0.38461615599444454</v>
      </c>
      <c r="H23189">
        <f t="shared" si="2176"/>
        <v>1.4070511374164287E-2</v>
      </c>
      <c r="I23189">
        <f t="shared" si="2177"/>
        <v>768.2981570243445</v>
      </c>
      <c r="J23189">
        <f t="shared" si="2174"/>
        <v>30.547439411412654</v>
      </c>
    </row>
    <row r="23190" spans="1:10" x14ac:dyDescent="0.25">
      <c r="A23190">
        <v>52591.7</v>
      </c>
      <c r="B23190">
        <v>1.2308299999999999E-2</v>
      </c>
      <c r="E23190">
        <f t="shared" si="2172"/>
        <v>876.52833333333331</v>
      </c>
      <c r="F23190">
        <f t="shared" si="2173"/>
        <v>0.61713371740296719</v>
      </c>
      <c r="G23190">
        <f t="shared" si="2175"/>
        <v>0.38286628259703281</v>
      </c>
      <c r="H23190">
        <f t="shared" si="2176"/>
        <v>1.4708061952568062E-2</v>
      </c>
      <c r="I23190">
        <f t="shared" si="2177"/>
        <v>768.31286508629705</v>
      </c>
      <c r="J23190">
        <f t="shared" si="2174"/>
        <v>30.548024202131266</v>
      </c>
    </row>
    <row r="23191" spans="1:10" x14ac:dyDescent="0.25">
      <c r="A23191">
        <v>52594</v>
      </c>
      <c r="B23191">
        <v>1.22755E-2</v>
      </c>
      <c r="E23191">
        <f t="shared" si="2172"/>
        <v>876.56666666666672</v>
      </c>
      <c r="F23191">
        <f t="shared" si="2173"/>
        <v>0.61548913724723353</v>
      </c>
      <c r="G23191">
        <f t="shared" si="2175"/>
        <v>0.38451086275276647</v>
      </c>
      <c r="H23191">
        <f t="shared" si="2176"/>
        <v>1.4064168709800554E-2</v>
      </c>
      <c r="I23191">
        <f t="shared" si="2177"/>
        <v>768.3269292550068</v>
      </c>
      <c r="J23191">
        <f t="shared" si="2174"/>
        <v>30.548583391734422</v>
      </c>
    </row>
    <row r="23192" spans="1:10" x14ac:dyDescent="0.25">
      <c r="A23192">
        <v>52596.2</v>
      </c>
      <c r="B23192">
        <v>1.23131E-2</v>
      </c>
      <c r="E23192">
        <f t="shared" si="2172"/>
        <v>876.60333333333324</v>
      </c>
      <c r="F23192">
        <f t="shared" si="2173"/>
        <v>0.61737438766966002</v>
      </c>
      <c r="G23192">
        <f t="shared" si="2175"/>
        <v>0.38262561233033998</v>
      </c>
      <c r="H23192">
        <f t="shared" si="2176"/>
        <v>1.4030892702874829E-2</v>
      </c>
      <c r="I23192">
        <f t="shared" si="2177"/>
        <v>768.34096014770967</v>
      </c>
      <c r="J23192">
        <f t="shared" si="2174"/>
        <v>30.549141258287673</v>
      </c>
    </row>
    <row r="23193" spans="1:10" x14ac:dyDescent="0.25">
      <c r="A23193">
        <v>52598.400000000001</v>
      </c>
      <c r="B23193">
        <v>1.23117E-2</v>
      </c>
      <c r="E23193">
        <f t="shared" si="2172"/>
        <v>876.64</v>
      </c>
      <c r="F23193">
        <f t="shared" si="2173"/>
        <v>0.61730419217520793</v>
      </c>
      <c r="G23193">
        <f t="shared" si="2175"/>
        <v>0.38269580782479207</v>
      </c>
      <c r="H23193">
        <f t="shared" si="2176"/>
        <v>1.4670774774400068E-2</v>
      </c>
      <c r="I23193">
        <f t="shared" si="2177"/>
        <v>768.35563092248401</v>
      </c>
      <c r="J23193">
        <f t="shared" si="2174"/>
        <v>30.549724566472705</v>
      </c>
    </row>
    <row r="23194" spans="1:10" x14ac:dyDescent="0.25">
      <c r="A23194">
        <v>52600.7</v>
      </c>
      <c r="B23194">
        <v>1.23109E-2</v>
      </c>
      <c r="E23194">
        <f t="shared" si="2172"/>
        <v>876.67833333333328</v>
      </c>
      <c r="F23194">
        <f t="shared" si="2173"/>
        <v>0.61726408046409242</v>
      </c>
      <c r="G23194">
        <f t="shared" si="2175"/>
        <v>0.38273591953590758</v>
      </c>
      <c r="H23194">
        <f t="shared" si="2176"/>
        <v>1.4014990080738815E-2</v>
      </c>
      <c r="I23194">
        <f t="shared" si="2177"/>
        <v>768.36964591256481</v>
      </c>
      <c r="J23194">
        <f t="shared" si="2174"/>
        <v>30.550281800739679</v>
      </c>
    </row>
    <row r="23195" spans="1:10" x14ac:dyDescent="0.25">
      <c r="A23195">
        <v>52602.9</v>
      </c>
      <c r="B23195">
        <v>1.23312E-2</v>
      </c>
      <c r="E23195">
        <f t="shared" si="2172"/>
        <v>876.71500000000003</v>
      </c>
      <c r="F23195">
        <f t="shared" si="2173"/>
        <v>0.61828191513364716</v>
      </c>
      <c r="G23195">
        <f t="shared" si="2175"/>
        <v>0.38171808486635284</v>
      </c>
      <c r="H23195">
        <f t="shared" si="2176"/>
        <v>1.4027399641321695E-2</v>
      </c>
      <c r="I23195">
        <f t="shared" si="2177"/>
        <v>768.38367331220616</v>
      </c>
      <c r="J23195">
        <f t="shared" si="2174"/>
        <v>30.550839528409238</v>
      </c>
    </row>
    <row r="23196" spans="1:10" x14ac:dyDescent="0.25">
      <c r="A23196">
        <v>52605.1</v>
      </c>
      <c r="B23196">
        <v>1.22974E-2</v>
      </c>
      <c r="E23196">
        <f t="shared" si="2172"/>
        <v>876.75166666666667</v>
      </c>
      <c r="F23196">
        <f t="shared" si="2173"/>
        <v>0.61658719533901907</v>
      </c>
      <c r="G23196">
        <f t="shared" si="2175"/>
        <v>0.38341280466098093</v>
      </c>
      <c r="H23196">
        <f t="shared" si="2176"/>
        <v>1.4050104541177881E-2</v>
      </c>
      <c r="I23196">
        <f t="shared" si="2177"/>
        <v>768.39772341674734</v>
      </c>
      <c r="J23196">
        <f t="shared" si="2174"/>
        <v>30.551398158822792</v>
      </c>
    </row>
    <row r="23197" spans="1:10" x14ac:dyDescent="0.25">
      <c r="A23197">
        <v>52607.3</v>
      </c>
      <c r="B23197">
        <v>1.23065E-2</v>
      </c>
      <c r="E23197">
        <f t="shared" si="2172"/>
        <v>876.78833333333341</v>
      </c>
      <c r="F23197">
        <f t="shared" si="2173"/>
        <v>0.61704346605295746</v>
      </c>
      <c r="G23197">
        <f t="shared" si="2175"/>
        <v>0.38295653394704254</v>
      </c>
      <c r="H23197">
        <f t="shared" si="2176"/>
        <v>1.4672600692872951E-2</v>
      </c>
      <c r="I23197">
        <f t="shared" si="2177"/>
        <v>768.41239601744019</v>
      </c>
      <c r="J23197">
        <f t="shared" si="2174"/>
        <v>30.551981539606121</v>
      </c>
    </row>
    <row r="23198" spans="1:10" x14ac:dyDescent="0.25">
      <c r="A23198">
        <v>52609.599999999999</v>
      </c>
      <c r="B23198">
        <v>1.2314200000000001E-2</v>
      </c>
      <c r="E23198">
        <f t="shared" si="2172"/>
        <v>876.8266666666666</v>
      </c>
      <c r="F23198">
        <f t="shared" si="2173"/>
        <v>0.61742954127244376</v>
      </c>
      <c r="G23198">
        <f t="shared" si="2175"/>
        <v>0.38257045872755624</v>
      </c>
      <c r="H23198">
        <f t="shared" si="2176"/>
        <v>1.4035121145754927E-2</v>
      </c>
      <c r="I23198">
        <f t="shared" si="2177"/>
        <v>768.42643113858594</v>
      </c>
      <c r="J23198">
        <f t="shared" si="2174"/>
        <v>30.552539574281738</v>
      </c>
    </row>
    <row r="23199" spans="1:10" x14ac:dyDescent="0.25">
      <c r="A23199">
        <v>52611.8</v>
      </c>
      <c r="B23199">
        <v>1.2305999999999999E-2</v>
      </c>
      <c r="E23199">
        <f t="shared" si="2172"/>
        <v>876.86333333333334</v>
      </c>
      <c r="F23199">
        <f t="shared" si="2173"/>
        <v>0.61701839623351029</v>
      </c>
      <c r="G23199">
        <f t="shared" si="2175"/>
        <v>0.38298160376648971</v>
      </c>
      <c r="H23199">
        <f t="shared" si="2176"/>
        <v>1.4040636505989782E-2</v>
      </c>
      <c r="I23199">
        <f t="shared" si="2177"/>
        <v>768.44047177509196</v>
      </c>
      <c r="J23199">
        <f t="shared" si="2174"/>
        <v>30.553097828247395</v>
      </c>
    </row>
    <row r="23200" spans="1:10" x14ac:dyDescent="0.25">
      <c r="A23200">
        <v>52614</v>
      </c>
      <c r="B23200">
        <v>1.23082E-2</v>
      </c>
      <c r="E23200">
        <f t="shared" si="2172"/>
        <v>876.9</v>
      </c>
      <c r="F23200">
        <f t="shared" si="2173"/>
        <v>0.61712870343907777</v>
      </c>
      <c r="G23200">
        <f t="shared" si="2175"/>
        <v>0.38287129656092223</v>
      </c>
      <c r="H23200">
        <f t="shared" si="2176"/>
        <v>1.467356170270546E-2</v>
      </c>
      <c r="I23200">
        <f t="shared" si="2177"/>
        <v>768.45514533679466</v>
      </c>
      <c r="J23200">
        <f t="shared" si="2174"/>
        <v>30.553681247240352</v>
      </c>
    </row>
    <row r="23201" spans="1:10" x14ac:dyDescent="0.25">
      <c r="A23201">
        <v>52616.3</v>
      </c>
      <c r="B23201">
        <v>1.23115E-2</v>
      </c>
      <c r="E23201">
        <f t="shared" si="2172"/>
        <v>876.93833333333339</v>
      </c>
      <c r="F23201">
        <f t="shared" si="2173"/>
        <v>0.617294164247429</v>
      </c>
      <c r="G23201">
        <f t="shared" si="2175"/>
        <v>0.382705835752571</v>
      </c>
      <c r="H23201">
        <f t="shared" si="2176"/>
        <v>1.4016001230079728E-2</v>
      </c>
      <c r="I23201">
        <f t="shared" si="2177"/>
        <v>768.46916133802472</v>
      </c>
      <c r="J23201">
        <f t="shared" si="2174"/>
        <v>30.554238521710491</v>
      </c>
    </row>
    <row r="23202" spans="1:10" x14ac:dyDescent="0.25">
      <c r="A23202">
        <v>52618.5</v>
      </c>
      <c r="B23202">
        <v>1.23295E-2</v>
      </c>
      <c r="E23202">
        <f t="shared" si="2172"/>
        <v>876.97500000000002</v>
      </c>
      <c r="F23202">
        <f t="shared" si="2173"/>
        <v>0.61819667774752685</v>
      </c>
      <c r="G23202">
        <f t="shared" si="2175"/>
        <v>0.38180332225247315</v>
      </c>
      <c r="H23202">
        <f t="shared" si="2176"/>
        <v>1.4019770059603281E-2</v>
      </c>
      <c r="I23202">
        <f t="shared" si="2177"/>
        <v>768.4831811080843</v>
      </c>
      <c r="J23202">
        <f t="shared" si="2174"/>
        <v>30.554795946028829</v>
      </c>
    </row>
    <row r="23203" spans="1:10" x14ac:dyDescent="0.25">
      <c r="A23203">
        <v>52620.7</v>
      </c>
      <c r="B23203">
        <v>1.23074E-2</v>
      </c>
      <c r="E23203">
        <f t="shared" si="2172"/>
        <v>877.01166666666666</v>
      </c>
      <c r="F23203">
        <f t="shared" si="2173"/>
        <v>0.61708859172796227</v>
      </c>
      <c r="G23203">
        <f t="shared" si="2175"/>
        <v>0.38291140827203773</v>
      </c>
      <c r="H23203">
        <f t="shared" si="2176"/>
        <v>1.4067569848726107E-2</v>
      </c>
      <c r="I23203">
        <f t="shared" si="2177"/>
        <v>768.49724867793304</v>
      </c>
      <c r="J23203">
        <f t="shared" si="2174"/>
        <v>30.555355270860847</v>
      </c>
    </row>
    <row r="23204" spans="1:10" x14ac:dyDescent="0.25">
      <c r="A23204">
        <v>52622.9</v>
      </c>
      <c r="B23204">
        <v>1.22775E-2</v>
      </c>
      <c r="E23204">
        <f t="shared" si="2172"/>
        <v>877.0483333333334</v>
      </c>
      <c r="F23204">
        <f t="shared" si="2173"/>
        <v>0.61558941652502219</v>
      </c>
      <c r="G23204">
        <f t="shared" si="2175"/>
        <v>0.38441058347497781</v>
      </c>
      <c r="H23204">
        <f t="shared" si="2176"/>
        <v>1.4720458978197393E-2</v>
      </c>
      <c r="I23204">
        <f t="shared" si="2177"/>
        <v>768.51196913691126</v>
      </c>
      <c r="J23204">
        <f t="shared" si="2174"/>
        <v>30.555940554483662</v>
      </c>
    </row>
    <row r="23205" spans="1:10" x14ac:dyDescent="0.25">
      <c r="A23205">
        <v>52625.2</v>
      </c>
      <c r="B23205">
        <v>1.2293399999999999E-2</v>
      </c>
      <c r="E23205">
        <f t="shared" si="2172"/>
        <v>877.08666666666659</v>
      </c>
      <c r="F23205">
        <f t="shared" si="2173"/>
        <v>0.61638663678344185</v>
      </c>
      <c r="G23205">
        <f t="shared" si="2175"/>
        <v>0.38361336321655815</v>
      </c>
      <c r="H23205">
        <f t="shared" si="2176"/>
        <v>1.4031076548217444E-2</v>
      </c>
      <c r="I23205">
        <f t="shared" si="2177"/>
        <v>768.5260002134595</v>
      </c>
      <c r="J23205">
        <f t="shared" si="2174"/>
        <v>30.556498428346586</v>
      </c>
    </row>
    <row r="23206" spans="1:10" x14ac:dyDescent="0.25">
      <c r="A23206">
        <v>52627.4</v>
      </c>
      <c r="B23206">
        <v>1.23312E-2</v>
      </c>
      <c r="E23206">
        <f t="shared" si="2172"/>
        <v>877.12333333333333</v>
      </c>
      <c r="F23206">
        <f t="shared" si="2173"/>
        <v>0.61828191513364716</v>
      </c>
      <c r="G23206">
        <f t="shared" si="2175"/>
        <v>0.38171808486635284</v>
      </c>
      <c r="H23206">
        <f t="shared" si="2176"/>
        <v>1.4024274270497284E-2</v>
      </c>
      <c r="I23206">
        <f t="shared" si="2177"/>
        <v>768.54002448772997</v>
      </c>
      <c r="J23206">
        <f t="shared" si="2174"/>
        <v>30.557056031751788</v>
      </c>
    </row>
    <row r="23207" spans="1:10" x14ac:dyDescent="0.25">
      <c r="A23207">
        <v>52629.599999999999</v>
      </c>
      <c r="B23207">
        <v>1.2300800000000001E-2</v>
      </c>
      <c r="E23207">
        <f t="shared" si="2172"/>
        <v>877.16</v>
      </c>
      <c r="F23207">
        <f t="shared" si="2173"/>
        <v>0.61675767011125981</v>
      </c>
      <c r="G23207">
        <f t="shared" si="2175"/>
        <v>0.38324232988874019</v>
      </c>
      <c r="H23207">
        <f t="shared" si="2176"/>
        <v>1.4663951605250693E-2</v>
      </c>
      <c r="I23207">
        <f t="shared" si="2177"/>
        <v>768.55468843933522</v>
      </c>
      <c r="J23207">
        <f t="shared" si="2174"/>
        <v>30.557639068648463</v>
      </c>
    </row>
    <row r="23208" spans="1:10" x14ac:dyDescent="0.25">
      <c r="A23208">
        <v>52631.9</v>
      </c>
      <c r="B23208">
        <v>1.23289E-2</v>
      </c>
      <c r="E23208">
        <f t="shared" si="2172"/>
        <v>877.19833333333338</v>
      </c>
      <c r="F23208">
        <f t="shared" si="2173"/>
        <v>0.61816659396419027</v>
      </c>
      <c r="G23208">
        <f t="shared" si="2175"/>
        <v>0.38183340603580973</v>
      </c>
      <c r="H23208">
        <f t="shared" si="2176"/>
        <v>1.400533820020821E-2</v>
      </c>
      <c r="I23208">
        <f t="shared" si="2177"/>
        <v>768.56869377753549</v>
      </c>
      <c r="J23208">
        <f t="shared" si="2174"/>
        <v>30.558195919157857</v>
      </c>
    </row>
    <row r="23209" spans="1:10" x14ac:dyDescent="0.25">
      <c r="A23209">
        <v>52634.1</v>
      </c>
      <c r="B23209">
        <v>1.23237E-2</v>
      </c>
      <c r="E23209">
        <f t="shared" si="2172"/>
        <v>877.23500000000001</v>
      </c>
      <c r="F23209">
        <f t="shared" si="2173"/>
        <v>0.61790586784193979</v>
      </c>
      <c r="G23209">
        <f t="shared" si="2175"/>
        <v>0.38209413215806021</v>
      </c>
      <c r="H23209">
        <f t="shared" si="2176"/>
        <v>1.4005062432237717E-2</v>
      </c>
      <c r="I23209">
        <f t="shared" si="2177"/>
        <v>768.58269883996775</v>
      </c>
      <c r="J23209">
        <f t="shared" si="2174"/>
        <v>30.558752758702759</v>
      </c>
    </row>
    <row r="23210" spans="1:10" x14ac:dyDescent="0.25">
      <c r="A23210">
        <v>52636.3</v>
      </c>
      <c r="B23210">
        <v>1.23292E-2</v>
      </c>
      <c r="E23210">
        <f t="shared" si="2172"/>
        <v>877.27166666666676</v>
      </c>
      <c r="F23210">
        <f t="shared" si="2173"/>
        <v>0.6181816358558585</v>
      </c>
      <c r="G23210">
        <f t="shared" si="2175"/>
        <v>0.3818183641441415</v>
      </c>
      <c r="H23210">
        <f t="shared" si="2176"/>
        <v>1.4014254699281459E-2</v>
      </c>
      <c r="I23210">
        <f t="shared" si="2177"/>
        <v>768.59671309466705</v>
      </c>
      <c r="J23210">
        <f t="shared" si="2174"/>
        <v>30.559309963731053</v>
      </c>
    </row>
    <row r="23211" spans="1:10" x14ac:dyDescent="0.25">
      <c r="A23211">
        <v>52638.5</v>
      </c>
      <c r="B23211">
        <v>1.23137E-2</v>
      </c>
      <c r="E23211">
        <f t="shared" si="2172"/>
        <v>877.30833333333328</v>
      </c>
      <c r="F23211">
        <f t="shared" si="2173"/>
        <v>0.61740447145299659</v>
      </c>
      <c r="G23211">
        <f t="shared" si="2175"/>
        <v>0.38259552854700341</v>
      </c>
      <c r="H23211">
        <f t="shared" si="2176"/>
        <v>1.465674403215962E-2</v>
      </c>
      <c r="I23211">
        <f t="shared" si="2177"/>
        <v>768.61136983869926</v>
      </c>
      <c r="J23211">
        <f t="shared" si="2174"/>
        <v>30.559892714055518</v>
      </c>
    </row>
    <row r="23212" spans="1:10" x14ac:dyDescent="0.25">
      <c r="A23212">
        <v>52640.800000000003</v>
      </c>
      <c r="B23212">
        <v>1.2323499999999999E-2</v>
      </c>
      <c r="E23212">
        <f t="shared" si="2172"/>
        <v>877.34666666666669</v>
      </c>
      <c r="F23212">
        <f t="shared" si="2173"/>
        <v>0.61789583991416086</v>
      </c>
      <c r="G23212">
        <f t="shared" si="2175"/>
        <v>0.38210416008583914</v>
      </c>
      <c r="H23212">
        <f t="shared" si="2176"/>
        <v>1.4002580520069027E-2</v>
      </c>
      <c r="I23212">
        <f t="shared" si="2177"/>
        <v>768.62537241921927</v>
      </c>
      <c r="J23212">
        <f t="shared" si="2174"/>
        <v>30.56044945491989</v>
      </c>
    </row>
    <row r="23213" spans="1:10" x14ac:dyDescent="0.25">
      <c r="A23213">
        <v>52643</v>
      </c>
      <c r="B23213">
        <v>1.23321E-2</v>
      </c>
      <c r="E23213">
        <f t="shared" si="2172"/>
        <v>877.38333333333333</v>
      </c>
      <c r="F23213">
        <f t="shared" si="2173"/>
        <v>0.61832704080865208</v>
      </c>
      <c r="G23213">
        <f t="shared" si="2175"/>
        <v>0.38167295919134792</v>
      </c>
      <c r="H23213">
        <f t="shared" si="2176"/>
        <v>1.3988792119373102E-2</v>
      </c>
      <c r="I23213">
        <f t="shared" si="2177"/>
        <v>768.63936121133861</v>
      </c>
      <c r="J23213">
        <f t="shared" si="2174"/>
        <v>30.56100564755916</v>
      </c>
    </row>
    <row r="23214" spans="1:10" x14ac:dyDescent="0.25">
      <c r="A23214">
        <v>52645.2</v>
      </c>
      <c r="B23214">
        <v>1.2338500000000001E-2</v>
      </c>
      <c r="E23214">
        <f t="shared" si="2172"/>
        <v>877.42</v>
      </c>
      <c r="F23214">
        <f t="shared" si="2173"/>
        <v>0.61864793449757571</v>
      </c>
      <c r="G23214">
        <f t="shared" si="2175"/>
        <v>0.38135206550242429</v>
      </c>
      <c r="H23214">
        <f t="shared" si="2176"/>
        <v>1.3976106790776184E-2</v>
      </c>
      <c r="I23214">
        <f t="shared" si="2177"/>
        <v>768.65333731812939</v>
      </c>
      <c r="J23214">
        <f t="shared" si="2174"/>
        <v>30.56156133583135</v>
      </c>
    </row>
    <row r="23215" spans="1:10" x14ac:dyDescent="0.25">
      <c r="A23215">
        <v>52647.4</v>
      </c>
      <c r="B23215">
        <v>1.23459E-2</v>
      </c>
      <c r="E23215">
        <f t="shared" si="2172"/>
        <v>877.45666666666671</v>
      </c>
      <c r="F23215">
        <f t="shared" si="2173"/>
        <v>0.61901896782539367</v>
      </c>
      <c r="G23215">
        <f t="shared" si="2175"/>
        <v>0.38098103217460633</v>
      </c>
      <c r="H23215">
        <f t="shared" si="2176"/>
        <v>1.4603600193191462E-2</v>
      </c>
      <c r="I23215">
        <f t="shared" si="2177"/>
        <v>768.66794091832253</v>
      </c>
      <c r="J23215">
        <f t="shared" si="2174"/>
        <v>30.562141973163364</v>
      </c>
    </row>
    <row r="23216" spans="1:10" x14ac:dyDescent="0.25">
      <c r="A23216">
        <v>52649.7</v>
      </c>
      <c r="B23216">
        <v>1.2346599999999999E-2</v>
      </c>
      <c r="E23216">
        <f t="shared" si="2172"/>
        <v>877.495</v>
      </c>
      <c r="F23216">
        <f t="shared" si="2173"/>
        <v>0.61905406557261966</v>
      </c>
      <c r="G23216">
        <f t="shared" si="2175"/>
        <v>0.38094593442738034</v>
      </c>
      <c r="H23216">
        <f t="shared" si="2176"/>
        <v>1.3961858776680394E-2</v>
      </c>
      <c r="I23216">
        <f t="shared" si="2177"/>
        <v>768.68190277709925</v>
      </c>
      <c r="J23216">
        <f t="shared" si="2174"/>
        <v>30.562697094936279</v>
      </c>
    </row>
    <row r="23217" spans="1:10" x14ac:dyDescent="0.25">
      <c r="A23217">
        <v>52651.9</v>
      </c>
      <c r="B23217">
        <v>1.2353299999999999E-2</v>
      </c>
      <c r="E23217">
        <f t="shared" si="2172"/>
        <v>877.53166666666664</v>
      </c>
      <c r="F23217">
        <f t="shared" si="2173"/>
        <v>0.61939000115321163</v>
      </c>
      <c r="G23217">
        <f t="shared" si="2175"/>
        <v>0.38060999884678837</v>
      </c>
      <c r="H23217">
        <f t="shared" si="2176"/>
        <v>1.3969672203741419E-2</v>
      </c>
      <c r="I23217">
        <f t="shared" si="2177"/>
        <v>768.69587244930301</v>
      </c>
      <c r="J23217">
        <f t="shared" si="2174"/>
        <v>30.563252527370079</v>
      </c>
    </row>
    <row r="23218" spans="1:10" x14ac:dyDescent="0.25">
      <c r="A23218">
        <v>52654.1</v>
      </c>
      <c r="B23218">
        <v>1.2338099999999999E-2</v>
      </c>
      <c r="E23218">
        <f t="shared" si="2172"/>
        <v>877.56833333333327</v>
      </c>
      <c r="F23218">
        <f t="shared" si="2173"/>
        <v>0.61862787864201796</v>
      </c>
      <c r="G23218">
        <f t="shared" si="2175"/>
        <v>0.38137212135798204</v>
      </c>
      <c r="H23218">
        <f t="shared" si="2176"/>
        <v>1.4589473349976269E-2</v>
      </c>
      <c r="I23218">
        <f t="shared" si="2177"/>
        <v>768.71046192265294</v>
      </c>
      <c r="J23218">
        <f t="shared" si="2174"/>
        <v>30.563832603020565</v>
      </c>
    </row>
    <row r="23219" spans="1:10" x14ac:dyDescent="0.25">
      <c r="A23219">
        <v>52656.4</v>
      </c>
      <c r="B23219">
        <v>1.2369099999999999E-2</v>
      </c>
      <c r="E23219">
        <f t="shared" si="2172"/>
        <v>877.60666666666668</v>
      </c>
      <c r="F23219">
        <f t="shared" si="2173"/>
        <v>0.62018220744774188</v>
      </c>
      <c r="G23219">
        <f t="shared" si="2175"/>
        <v>0.37981779255225812</v>
      </c>
      <c r="H23219">
        <f t="shared" si="2176"/>
        <v>1.3945680386530507E-2</v>
      </c>
      <c r="I23219">
        <f t="shared" si="2177"/>
        <v>768.72440760303948</v>
      </c>
      <c r="J23219">
        <f t="shared" si="2174"/>
        <v>30.564387081542687</v>
      </c>
    </row>
    <row r="23220" spans="1:10" x14ac:dyDescent="0.25">
      <c r="A23220">
        <v>52658.6</v>
      </c>
      <c r="B23220">
        <v>1.2348400000000001E-2</v>
      </c>
      <c r="E23220">
        <f t="shared" si="2172"/>
        <v>877.64333333333332</v>
      </c>
      <c r="F23220">
        <f t="shared" si="2173"/>
        <v>0.6191443169226295</v>
      </c>
      <c r="G23220">
        <f t="shared" si="2175"/>
        <v>0.3808556830773705</v>
      </c>
      <c r="H23220">
        <f t="shared" si="2176"/>
        <v>1.3938418495540535E-2</v>
      </c>
      <c r="I23220">
        <f t="shared" si="2177"/>
        <v>768.73834602153499</v>
      </c>
      <c r="J23220">
        <f t="shared" si="2174"/>
        <v>30.564941271332927</v>
      </c>
    </row>
    <row r="23221" spans="1:10" x14ac:dyDescent="0.25">
      <c r="A23221">
        <v>52660.800000000003</v>
      </c>
      <c r="B23221">
        <v>1.2377000000000001E-2</v>
      </c>
      <c r="E23221">
        <f t="shared" si="2172"/>
        <v>877.68000000000006</v>
      </c>
      <c r="F23221">
        <f t="shared" si="2173"/>
        <v>0.62057831059500712</v>
      </c>
      <c r="G23221">
        <f t="shared" si="2175"/>
        <v>0.37942168940499288</v>
      </c>
      <c r="H23221">
        <f t="shared" si="2176"/>
        <v>1.4577845132012768E-2</v>
      </c>
      <c r="I23221">
        <f t="shared" si="2177"/>
        <v>768.75292386666706</v>
      </c>
      <c r="J23221">
        <f t="shared" si="2174"/>
        <v>30.565520884646915</v>
      </c>
    </row>
    <row r="23222" spans="1:10" x14ac:dyDescent="0.25">
      <c r="A23222">
        <v>52663.1</v>
      </c>
      <c r="B23222">
        <v>1.23423E-2</v>
      </c>
      <c r="E23222">
        <f t="shared" si="2172"/>
        <v>877.71833333333336</v>
      </c>
      <c r="F23222">
        <f t="shared" si="2173"/>
        <v>0.6188384651253741</v>
      </c>
      <c r="G23222">
        <f t="shared" si="2175"/>
        <v>0.3811615348746259</v>
      </c>
      <c r="H23222">
        <f t="shared" si="2176"/>
        <v>1.394301462906263E-2</v>
      </c>
      <c r="I23222">
        <f t="shared" si="2177"/>
        <v>768.7668668812961</v>
      </c>
      <c r="J23222">
        <f t="shared" si="2174"/>
        <v>30.566075257178852</v>
      </c>
    </row>
    <row r="23223" spans="1:10" x14ac:dyDescent="0.25">
      <c r="A23223">
        <v>52665.3</v>
      </c>
      <c r="B23223">
        <v>1.23781E-2</v>
      </c>
      <c r="E23223">
        <f t="shared" si="2172"/>
        <v>877.755</v>
      </c>
      <c r="F23223">
        <f t="shared" si="2173"/>
        <v>0.62063346419779075</v>
      </c>
      <c r="G23223">
        <f t="shared" si="2175"/>
        <v>0.37936653580220925</v>
      </c>
      <c r="H23223">
        <f t="shared" si="2176"/>
        <v>1.3932075831177197E-2</v>
      </c>
      <c r="I23223">
        <f t="shared" si="2177"/>
        <v>768.78079895712722</v>
      </c>
      <c r="J23223">
        <f t="shared" si="2174"/>
        <v>30.566629194785545</v>
      </c>
    </row>
    <row r="23224" spans="1:10" x14ac:dyDescent="0.25">
      <c r="A23224">
        <v>52667.5</v>
      </c>
      <c r="B23224">
        <v>1.2354199999999999E-2</v>
      </c>
      <c r="E23224">
        <f t="shared" si="2172"/>
        <v>877.79166666666663</v>
      </c>
      <c r="F23224">
        <f t="shared" si="2173"/>
        <v>0.61943512682821644</v>
      </c>
      <c r="G23224">
        <f t="shared" si="2175"/>
        <v>0.38056487317178356</v>
      </c>
      <c r="H23224">
        <f t="shared" si="2176"/>
        <v>1.39648922248335E-2</v>
      </c>
      <c r="I23224">
        <f t="shared" si="2177"/>
        <v>768.79476384935208</v>
      </c>
      <c r="J23224">
        <f t="shared" si="2174"/>
        <v>30.567184437167974</v>
      </c>
    </row>
    <row r="23225" spans="1:10" x14ac:dyDescent="0.25">
      <c r="A23225">
        <v>52669.7</v>
      </c>
      <c r="B23225">
        <v>1.23424E-2</v>
      </c>
      <c r="E23225">
        <f t="shared" si="2172"/>
        <v>877.82833333333326</v>
      </c>
      <c r="F23225">
        <f t="shared" si="2173"/>
        <v>0.61884347908926352</v>
      </c>
      <c r="G23225">
        <f t="shared" si="2175"/>
        <v>0.38115652091073648</v>
      </c>
      <c r="H23225">
        <f t="shared" si="2176"/>
        <v>1.4589281148027175E-2</v>
      </c>
      <c r="I23225">
        <f t="shared" si="2177"/>
        <v>768.80935313050009</v>
      </c>
      <c r="J23225">
        <f t="shared" si="2174"/>
        <v>30.567764505176534</v>
      </c>
    </row>
    <row r="23226" spans="1:10" x14ac:dyDescent="0.25">
      <c r="A23226">
        <v>52672</v>
      </c>
      <c r="B23226">
        <v>1.2364999999999999E-2</v>
      </c>
      <c r="E23226">
        <f t="shared" si="2172"/>
        <v>877.86666666666667</v>
      </c>
      <c r="F23226">
        <f t="shared" si="2173"/>
        <v>0.61997663492827515</v>
      </c>
      <c r="G23226">
        <f t="shared" si="2175"/>
        <v>0.38002336507172485</v>
      </c>
      <c r="H23226">
        <f t="shared" si="2176"/>
        <v>1.3951563437494102E-2</v>
      </c>
      <c r="I23226">
        <f t="shared" si="2177"/>
        <v>768.82330469393753</v>
      </c>
      <c r="J23226">
        <f t="shared" si="2174"/>
        <v>30.568319217608035</v>
      </c>
    </row>
    <row r="23227" spans="1:10" x14ac:dyDescent="0.25">
      <c r="A23227">
        <v>52674.2</v>
      </c>
      <c r="B23227">
        <v>1.23461E-2</v>
      </c>
      <c r="E23227">
        <f t="shared" si="2172"/>
        <v>877.90333333333331</v>
      </c>
      <c r="F23227">
        <f t="shared" si="2173"/>
        <v>0.61902899575317261</v>
      </c>
      <c r="G23227">
        <f t="shared" si="2175"/>
        <v>0.38097100424682739</v>
      </c>
      <c r="H23227">
        <f t="shared" si="2176"/>
        <v>1.3947702685342487E-2</v>
      </c>
      <c r="I23227">
        <f t="shared" si="2177"/>
        <v>768.83725239662283</v>
      </c>
      <c r="J23227">
        <f t="shared" si="2174"/>
        <v>30.568873776536506</v>
      </c>
    </row>
    <row r="23228" spans="1:10" x14ac:dyDescent="0.25">
      <c r="A23228">
        <v>52676.4</v>
      </c>
      <c r="B23228">
        <v>1.23692E-2</v>
      </c>
      <c r="E23228">
        <f t="shared" si="2172"/>
        <v>877.94</v>
      </c>
      <c r="F23228">
        <f t="shared" si="2173"/>
        <v>0.62018722141163141</v>
      </c>
      <c r="G23228">
        <f t="shared" si="2175"/>
        <v>0.37981277858836859</v>
      </c>
      <c r="H23228">
        <f t="shared" si="2176"/>
        <v>1.3928582769667559E-2</v>
      </c>
      <c r="I23228">
        <f t="shared" si="2177"/>
        <v>768.85118097939255</v>
      </c>
      <c r="J23228">
        <f t="shared" si="2174"/>
        <v>30.56942757525951</v>
      </c>
    </row>
    <row r="23229" spans="1:10" x14ac:dyDescent="0.25">
      <c r="A23229">
        <v>52678.6</v>
      </c>
      <c r="B23229">
        <v>1.23669E-2</v>
      </c>
      <c r="E23229">
        <f t="shared" si="2172"/>
        <v>877.97666666666669</v>
      </c>
      <c r="F23229">
        <f t="shared" si="2173"/>
        <v>0.6200719002421744</v>
      </c>
      <c r="G23229">
        <f t="shared" si="2175"/>
        <v>0.3799280997578256</v>
      </c>
      <c r="H23229">
        <f t="shared" si="2176"/>
        <v>1.4573232285234494E-2</v>
      </c>
      <c r="I23229">
        <f t="shared" si="2177"/>
        <v>768.86575421167777</v>
      </c>
      <c r="J23229">
        <f t="shared" si="2174"/>
        <v>30.570007005167277</v>
      </c>
    </row>
    <row r="23230" spans="1:10" x14ac:dyDescent="0.25">
      <c r="A23230">
        <v>52680.9</v>
      </c>
      <c r="B23230">
        <v>1.23572E-2</v>
      </c>
      <c r="E23230">
        <f t="shared" si="2172"/>
        <v>878.01499999999999</v>
      </c>
      <c r="F23230">
        <f t="shared" si="2173"/>
        <v>0.61958554574489955</v>
      </c>
      <c r="G23230">
        <f t="shared" si="2175"/>
        <v>0.38041445425510045</v>
      </c>
      <c r="H23230">
        <f t="shared" si="2176"/>
        <v>1.3944485391803527E-2</v>
      </c>
      <c r="I23230">
        <f t="shared" si="2177"/>
        <v>768.87969869706956</v>
      </c>
      <c r="J23230">
        <f t="shared" si="2174"/>
        <v>30.570561436176558</v>
      </c>
    </row>
    <row r="23231" spans="1:10" x14ac:dyDescent="0.25">
      <c r="A23231">
        <v>52683.1</v>
      </c>
      <c r="B23231">
        <v>1.23616E-2</v>
      </c>
      <c r="E23231">
        <f t="shared" si="2172"/>
        <v>878.05166666666662</v>
      </c>
      <c r="F23231">
        <f t="shared" si="2173"/>
        <v>0.61980616015603451</v>
      </c>
      <c r="G23231">
        <f t="shared" si="2175"/>
        <v>0.38019383984396549</v>
      </c>
      <c r="H23231">
        <f t="shared" si="2176"/>
        <v>1.393106468183602E-2</v>
      </c>
      <c r="I23231">
        <f t="shared" si="2177"/>
        <v>768.89362976175141</v>
      </c>
      <c r="J23231">
        <f t="shared" si="2174"/>
        <v>30.571115333580082</v>
      </c>
    </row>
    <row r="23232" spans="1:10" x14ac:dyDescent="0.25">
      <c r="A23232">
        <v>52685.3</v>
      </c>
      <c r="B23232">
        <v>1.2371800000000001E-2</v>
      </c>
      <c r="E23232">
        <f t="shared" si="2172"/>
        <v>878.08833333333337</v>
      </c>
      <c r="F23232">
        <f t="shared" si="2173"/>
        <v>0.62031758447275664</v>
      </c>
      <c r="G23232">
        <f t="shared" si="2175"/>
        <v>0.37968241552724336</v>
      </c>
      <c r="H23232">
        <f t="shared" si="2176"/>
        <v>1.453037125058637E-2</v>
      </c>
      <c r="I23232">
        <f t="shared" si="2177"/>
        <v>768.90816013300196</v>
      </c>
      <c r="J23232">
        <f t="shared" si="2174"/>
        <v>30.571693059338426</v>
      </c>
    </row>
    <row r="23233" spans="1:10" x14ac:dyDescent="0.25">
      <c r="A23233">
        <v>52687.6</v>
      </c>
      <c r="B23233">
        <v>1.2396900000000001E-2</v>
      </c>
      <c r="E23233">
        <f t="shared" si="2172"/>
        <v>878.12666666666667</v>
      </c>
      <c r="F23233">
        <f t="shared" si="2173"/>
        <v>0.62157608940900411</v>
      </c>
      <c r="G23233">
        <f t="shared" si="2175"/>
        <v>0.37842391059099589</v>
      </c>
      <c r="H23233">
        <f t="shared" si="2176"/>
        <v>1.3895674453383033E-2</v>
      </c>
      <c r="I23233">
        <f t="shared" si="2177"/>
        <v>768.92205580745531</v>
      </c>
      <c r="J23233">
        <f t="shared" si="2174"/>
        <v>30.572245549630846</v>
      </c>
    </row>
    <row r="23234" spans="1:10" x14ac:dyDescent="0.25">
      <c r="A23234">
        <v>52689.8</v>
      </c>
      <c r="B23234">
        <v>1.2375000000000001E-2</v>
      </c>
      <c r="E23234">
        <f t="shared" si="2172"/>
        <v>878.16333333333341</v>
      </c>
      <c r="F23234">
        <f t="shared" si="2173"/>
        <v>0.62047803131721846</v>
      </c>
      <c r="G23234">
        <f t="shared" si="2175"/>
        <v>0.37952196868278154</v>
      </c>
      <c r="H23234">
        <f t="shared" si="2176"/>
        <v>1.3897329061423462E-2</v>
      </c>
      <c r="I23234">
        <f t="shared" si="2177"/>
        <v>768.93595313651679</v>
      </c>
      <c r="J23234">
        <f t="shared" si="2174"/>
        <v>30.572798105710284</v>
      </c>
    </row>
    <row r="23235" spans="1:10" x14ac:dyDescent="0.25">
      <c r="A23235">
        <v>52692</v>
      </c>
      <c r="B23235">
        <v>1.2395099999999999E-2</v>
      </c>
      <c r="E23235">
        <f t="shared" si="2172"/>
        <v>878.2</v>
      </c>
      <c r="F23235">
        <f t="shared" si="2173"/>
        <v>0.62148583805899416</v>
      </c>
      <c r="G23235">
        <f t="shared" si="2175"/>
        <v>0.37851416194100584</v>
      </c>
      <c r="H23235">
        <f t="shared" si="2176"/>
        <v>1.4506634309873177E-2</v>
      </c>
      <c r="I23235">
        <f t="shared" si="2177"/>
        <v>768.95045977082668</v>
      </c>
      <c r="J23235">
        <f t="shared" si="2174"/>
        <v>30.573374887690818</v>
      </c>
    </row>
    <row r="23236" spans="1:10" x14ac:dyDescent="0.25">
      <c r="A23236">
        <v>52694.3</v>
      </c>
      <c r="B23236">
        <v>1.2398299999999999E-2</v>
      </c>
      <c r="E23236">
        <f t="shared" ref="E23236:E23299" si="2178">A23236/60</f>
        <v>878.23833333333334</v>
      </c>
      <c r="F23236">
        <f t="shared" ref="F23236:F23299" si="2179">B23236/$D$4</f>
        <v>0.62164628490345608</v>
      </c>
      <c r="G23236">
        <f t="shared" si="2175"/>
        <v>0.37835371509654392</v>
      </c>
      <c r="H23236">
        <f t="shared" si="2176"/>
        <v>1.3867638038591569E-2</v>
      </c>
      <c r="I23236">
        <f t="shared" si="2177"/>
        <v>768.9643274088653</v>
      </c>
      <c r="J23236">
        <f t="shared" ref="J23236:J23299" si="2180">I23236*($M$3*$M$4*$M$6*$M$7)/($M$5*$M$8*$M$9)</f>
        <v>30.573926263258873</v>
      </c>
    </row>
    <row r="23237" spans="1:10" x14ac:dyDescent="0.25">
      <c r="A23237">
        <v>52696.5</v>
      </c>
      <c r="B23237">
        <v>1.24041E-2</v>
      </c>
      <c r="E23237">
        <f t="shared" si="2178"/>
        <v>878.27499999999998</v>
      </c>
      <c r="F23237">
        <f t="shared" si="2179"/>
        <v>0.62193709480904313</v>
      </c>
      <c r="G23237">
        <f t="shared" ref="G23237:G23300" si="2181">1-F23237</f>
        <v>0.37806290519095687</v>
      </c>
      <c r="H23237">
        <f t="shared" ref="H23237:H23300" si="2182">(G23237+G23238)*(E23238-E23237)/2</f>
        <v>1.386589150783675E-2</v>
      </c>
      <c r="I23237">
        <f t="shared" si="2177"/>
        <v>768.97819330037316</v>
      </c>
      <c r="J23237">
        <f t="shared" si="2180"/>
        <v>30.574477569385081</v>
      </c>
    </row>
    <row r="23238" spans="1:10" x14ac:dyDescent="0.25">
      <c r="A23238">
        <v>52698.7</v>
      </c>
      <c r="B23238">
        <v>1.24002E-2</v>
      </c>
      <c r="E23238">
        <f t="shared" si="2178"/>
        <v>878.31166666666661</v>
      </c>
      <c r="F23238">
        <f t="shared" si="2179"/>
        <v>0.62174155021735533</v>
      </c>
      <c r="G23238">
        <f t="shared" si="2181"/>
        <v>0.37825844978264467</v>
      </c>
      <c r="H23238">
        <f t="shared" si="2182"/>
        <v>1.3882713356728823E-2</v>
      </c>
      <c r="I23238">
        <f t="shared" ref="I23238:I23301" si="2183">H23238+I23237</f>
        <v>768.99207601372984</v>
      </c>
      <c r="J23238">
        <f t="shared" si="2180"/>
        <v>30.575029544345909</v>
      </c>
    </row>
    <row r="23239" spans="1:10" x14ac:dyDescent="0.25">
      <c r="A23239">
        <v>52700.9</v>
      </c>
      <c r="B23239">
        <v>1.2385800000000001E-2</v>
      </c>
      <c r="E23239">
        <f t="shared" si="2178"/>
        <v>878.34833333333336</v>
      </c>
      <c r="F23239">
        <f t="shared" si="2179"/>
        <v>0.62101953941727706</v>
      </c>
      <c r="G23239">
        <f t="shared" si="2181"/>
        <v>0.37898046058272294</v>
      </c>
      <c r="H23239">
        <f t="shared" si="2182"/>
        <v>1.451518729660789E-2</v>
      </c>
      <c r="I23239">
        <f t="shared" si="2183"/>
        <v>769.00659120102648</v>
      </c>
      <c r="J23239">
        <f t="shared" si="2180"/>
        <v>30.575606666392126</v>
      </c>
    </row>
    <row r="23240" spans="1:10" x14ac:dyDescent="0.25">
      <c r="A23240">
        <v>52703.199999999997</v>
      </c>
      <c r="B23240">
        <v>1.23987E-2</v>
      </c>
      <c r="E23240">
        <f t="shared" si="2178"/>
        <v>878.38666666666666</v>
      </c>
      <c r="F23240">
        <f t="shared" si="2179"/>
        <v>0.62166634075901384</v>
      </c>
      <c r="G23240">
        <f t="shared" si="2181"/>
        <v>0.37833365924098616</v>
      </c>
      <c r="H23240">
        <f t="shared" si="2182"/>
        <v>1.3863409595754468E-2</v>
      </c>
      <c r="I23240">
        <f t="shared" si="2183"/>
        <v>769.02045461062221</v>
      </c>
      <c r="J23240">
        <f t="shared" si="2180"/>
        <v>30.576157873837818</v>
      </c>
    </row>
    <row r="23241" spans="1:10" x14ac:dyDescent="0.25">
      <c r="A23241">
        <v>52705.4</v>
      </c>
      <c r="B23241">
        <v>1.2408300000000001E-2</v>
      </c>
      <c r="E23241">
        <f t="shared" si="2178"/>
        <v>878.4233333333334</v>
      </c>
      <c r="F23241">
        <f t="shared" si="2179"/>
        <v>0.62214768129239928</v>
      </c>
      <c r="G23241">
        <f t="shared" si="2181"/>
        <v>0.37785231870760072</v>
      </c>
      <c r="H23241">
        <f t="shared" si="2182"/>
        <v>1.3856423472649254E-2</v>
      </c>
      <c r="I23241">
        <f t="shared" si="2183"/>
        <v>769.03431103409491</v>
      </c>
      <c r="J23241">
        <f t="shared" si="2180"/>
        <v>30.576708803516123</v>
      </c>
    </row>
    <row r="23242" spans="1:10" x14ac:dyDescent="0.25">
      <c r="A23242">
        <v>52707.6</v>
      </c>
      <c r="B23242">
        <v>1.24063E-2</v>
      </c>
      <c r="E23242">
        <f t="shared" si="2178"/>
        <v>878.45999999999992</v>
      </c>
      <c r="F23242">
        <f t="shared" si="2179"/>
        <v>0.62204740201461062</v>
      </c>
      <c r="G23242">
        <f t="shared" si="2181"/>
        <v>0.37795259798538938</v>
      </c>
      <c r="H23242">
        <f t="shared" si="2182"/>
        <v>1.446252396259883E-2</v>
      </c>
      <c r="I23242">
        <f t="shared" si="2183"/>
        <v>769.04877355805752</v>
      </c>
      <c r="J23242">
        <f t="shared" si="2180"/>
        <v>30.577283831674716</v>
      </c>
    </row>
    <row r="23243" spans="1:10" x14ac:dyDescent="0.25">
      <c r="A23243">
        <v>52709.9</v>
      </c>
      <c r="B23243">
        <v>1.2433E-2</v>
      </c>
      <c r="E23243">
        <f t="shared" si="2178"/>
        <v>878.49833333333333</v>
      </c>
      <c r="F23243">
        <f t="shared" si="2179"/>
        <v>0.62338613037308899</v>
      </c>
      <c r="G23243">
        <f t="shared" si="2181"/>
        <v>0.37661386962691101</v>
      </c>
      <c r="H23243">
        <f t="shared" si="2182"/>
        <v>1.3834545876921346E-2</v>
      </c>
      <c r="I23243">
        <f t="shared" si="2183"/>
        <v>769.06260810393439</v>
      </c>
      <c r="J23243">
        <f t="shared" si="2180"/>
        <v>30.577833891502525</v>
      </c>
    </row>
    <row r="23244" spans="1:10" x14ac:dyDescent="0.25">
      <c r="A23244">
        <v>52712.1</v>
      </c>
      <c r="B23244">
        <v>1.24054E-2</v>
      </c>
      <c r="E23244">
        <f t="shared" si="2178"/>
        <v>878.53499999999997</v>
      </c>
      <c r="F23244">
        <f t="shared" si="2179"/>
        <v>0.62200227633960581</v>
      </c>
      <c r="G23244">
        <f t="shared" si="2181"/>
        <v>0.37799772366039419</v>
      </c>
      <c r="H23244">
        <f t="shared" si="2182"/>
        <v>1.385173541649855E-2</v>
      </c>
      <c r="I23244">
        <f t="shared" si="2183"/>
        <v>769.07645983935095</v>
      </c>
      <c r="J23244">
        <f t="shared" si="2180"/>
        <v>30.578384634784296</v>
      </c>
    </row>
    <row r="23245" spans="1:10" x14ac:dyDescent="0.25">
      <c r="A23245">
        <v>52714.3</v>
      </c>
      <c r="B23245">
        <v>1.24143E-2</v>
      </c>
      <c r="E23245">
        <f t="shared" si="2178"/>
        <v>878.57166666666672</v>
      </c>
      <c r="F23245">
        <f t="shared" si="2179"/>
        <v>0.62244851912576515</v>
      </c>
      <c r="G23245">
        <f t="shared" si="2181"/>
        <v>0.37755148087423485</v>
      </c>
      <c r="H23245">
        <f t="shared" si="2182"/>
        <v>1.3855504245979155E-2</v>
      </c>
      <c r="I23245">
        <f t="shared" si="2183"/>
        <v>769.0903153435969</v>
      </c>
      <c r="J23245">
        <f t="shared" si="2180"/>
        <v>30.578935527914258</v>
      </c>
    </row>
    <row r="23246" spans="1:10" x14ac:dyDescent="0.25">
      <c r="A23246">
        <v>52716.5</v>
      </c>
      <c r="B23246">
        <v>1.2401300000000001E-2</v>
      </c>
      <c r="E23246">
        <f t="shared" si="2178"/>
        <v>878.60833333333335</v>
      </c>
      <c r="F23246">
        <f t="shared" si="2179"/>
        <v>0.62179670382013907</v>
      </c>
      <c r="G23246">
        <f t="shared" si="2181"/>
        <v>0.37820329617986093</v>
      </c>
      <c r="H23246">
        <f t="shared" si="2182"/>
        <v>1.4495967101741409E-2</v>
      </c>
      <c r="I23246">
        <f t="shared" si="2183"/>
        <v>769.10481131069866</v>
      </c>
      <c r="J23246">
        <f t="shared" si="2180"/>
        <v>30.579511885767918</v>
      </c>
    </row>
    <row r="23247" spans="1:10" x14ac:dyDescent="0.25">
      <c r="A23247">
        <v>52718.8</v>
      </c>
      <c r="B23247">
        <v>1.24032E-2</v>
      </c>
      <c r="E23247">
        <f t="shared" si="2178"/>
        <v>878.64666666666676</v>
      </c>
      <c r="F23247">
        <f t="shared" si="2179"/>
        <v>0.62189196913403821</v>
      </c>
      <c r="G23247">
        <f t="shared" si="2181"/>
        <v>0.37810803086596179</v>
      </c>
      <c r="H23247">
        <f t="shared" si="2182"/>
        <v>1.3871498790743418E-2</v>
      </c>
      <c r="I23247">
        <f t="shared" si="2183"/>
        <v>769.11868280948943</v>
      </c>
      <c r="J23247">
        <f t="shared" si="2180"/>
        <v>30.580063414838996</v>
      </c>
    </row>
    <row r="23248" spans="1:10" x14ac:dyDescent="0.25">
      <c r="A23248">
        <v>52721</v>
      </c>
      <c r="B23248">
        <v>1.2395E-2</v>
      </c>
      <c r="E23248">
        <f t="shared" si="2178"/>
        <v>878.68333333333328</v>
      </c>
      <c r="F23248">
        <f t="shared" si="2179"/>
        <v>0.62148082409510486</v>
      </c>
      <c r="G23248">
        <f t="shared" si="2181"/>
        <v>0.37851917590489514</v>
      </c>
      <c r="H23248">
        <f t="shared" si="2182"/>
        <v>1.3851643493784295E-2</v>
      </c>
      <c r="I23248">
        <f t="shared" si="2183"/>
        <v>769.13253445298324</v>
      </c>
      <c r="J23248">
        <f t="shared" si="2180"/>
        <v>30.580614154465934</v>
      </c>
    </row>
    <row r="23249" spans="1:10" x14ac:dyDescent="0.25">
      <c r="A23249">
        <v>52723.199999999997</v>
      </c>
      <c r="B23249">
        <v>1.24248E-2</v>
      </c>
      <c r="E23249">
        <f t="shared" si="2178"/>
        <v>878.71999999999991</v>
      </c>
      <c r="F23249">
        <f t="shared" si="2179"/>
        <v>0.62297498533415552</v>
      </c>
      <c r="G23249">
        <f t="shared" si="2181"/>
        <v>0.37702501466584448</v>
      </c>
      <c r="H23249">
        <f t="shared" si="2182"/>
        <v>1.4453202168067709E-2</v>
      </c>
      <c r="I23249">
        <f t="shared" si="2183"/>
        <v>769.14698765515129</v>
      </c>
      <c r="J23249">
        <f t="shared" si="2180"/>
        <v>30.581188811991129</v>
      </c>
    </row>
    <row r="23250" spans="1:10" x14ac:dyDescent="0.25">
      <c r="A23250">
        <v>52725.5</v>
      </c>
      <c r="B23250">
        <v>1.24242E-2</v>
      </c>
      <c r="E23250">
        <f t="shared" si="2178"/>
        <v>878.75833333333333</v>
      </c>
      <c r="F23250">
        <f t="shared" si="2179"/>
        <v>0.62294490155081894</v>
      </c>
      <c r="G23250">
        <f t="shared" si="2181"/>
        <v>0.37705509844918106</v>
      </c>
      <c r="H23250">
        <f t="shared" si="2182"/>
        <v>1.3813679430534846E-2</v>
      </c>
      <c r="I23250">
        <f t="shared" si="2183"/>
        <v>769.16080133458183</v>
      </c>
      <c r="J23250">
        <f t="shared" si="2180"/>
        <v>30.581738042171622</v>
      </c>
    </row>
    <row r="23251" spans="1:10" x14ac:dyDescent="0.25">
      <c r="A23251">
        <v>52727.7</v>
      </c>
      <c r="B23251">
        <v>1.2436900000000001E-2</v>
      </c>
      <c r="E23251">
        <f t="shared" si="2178"/>
        <v>878.79499999999996</v>
      </c>
      <c r="F23251">
        <f t="shared" si="2179"/>
        <v>0.6235816749647769</v>
      </c>
      <c r="G23251">
        <f t="shared" si="2181"/>
        <v>0.3764183250352231</v>
      </c>
      <c r="H23251">
        <f t="shared" si="2182"/>
        <v>1.3820849398939581E-2</v>
      </c>
      <c r="I23251">
        <f t="shared" si="2183"/>
        <v>769.17462218398077</v>
      </c>
      <c r="J23251">
        <f t="shared" si="2180"/>
        <v>30.582287557429169</v>
      </c>
    </row>
    <row r="23252" spans="1:10" x14ac:dyDescent="0.25">
      <c r="A23252">
        <v>52729.9</v>
      </c>
      <c r="B23252">
        <v>1.2416399999999999E-2</v>
      </c>
      <c r="E23252">
        <f t="shared" si="2178"/>
        <v>878.83166666666671</v>
      </c>
      <c r="F23252">
        <f t="shared" si="2179"/>
        <v>0.62255381236744323</v>
      </c>
      <c r="G23252">
        <f t="shared" si="2181"/>
        <v>0.37744618763255677</v>
      </c>
      <c r="H23252">
        <f t="shared" si="2182"/>
        <v>1.4462523962555937E-2</v>
      </c>
      <c r="I23252">
        <f t="shared" si="2183"/>
        <v>769.18908470794338</v>
      </c>
      <c r="J23252">
        <f t="shared" si="2180"/>
        <v>30.582862585587755</v>
      </c>
    </row>
    <row r="23253" spans="1:10" x14ac:dyDescent="0.25">
      <c r="A23253">
        <v>52732.2</v>
      </c>
      <c r="B23253">
        <v>1.2422900000000001E-2</v>
      </c>
      <c r="E23253">
        <f t="shared" si="2178"/>
        <v>878.87</v>
      </c>
      <c r="F23253">
        <f t="shared" si="2179"/>
        <v>0.62287972002025638</v>
      </c>
      <c r="G23253">
        <f t="shared" si="2181"/>
        <v>0.37712027997974362</v>
      </c>
      <c r="H23253">
        <f t="shared" si="2182"/>
        <v>1.3829214361985588E-2</v>
      </c>
      <c r="I23253">
        <f t="shared" si="2183"/>
        <v>769.20291392230536</v>
      </c>
      <c r="J23253">
        <f t="shared" si="2180"/>
        <v>30.5834124334352</v>
      </c>
    </row>
    <row r="23254" spans="1:10" x14ac:dyDescent="0.25">
      <c r="A23254">
        <v>52734.400000000001</v>
      </c>
      <c r="B23254">
        <v>1.24213E-2</v>
      </c>
      <c r="E23254">
        <f t="shared" si="2178"/>
        <v>878.90666666666664</v>
      </c>
      <c r="F23254">
        <f t="shared" si="2179"/>
        <v>0.62279949659802547</v>
      </c>
      <c r="G23254">
        <f t="shared" si="2181"/>
        <v>0.37720050340197453</v>
      </c>
      <c r="H23254">
        <f t="shared" si="2182"/>
        <v>1.3784723789073403E-2</v>
      </c>
      <c r="I23254">
        <f t="shared" si="2183"/>
        <v>769.21669864609441</v>
      </c>
      <c r="J23254">
        <f t="shared" si="2180"/>
        <v>30.583960512342976</v>
      </c>
    </row>
    <row r="23255" spans="1:10" x14ac:dyDescent="0.25">
      <c r="A23255">
        <v>52736.6</v>
      </c>
      <c r="B23255">
        <v>1.2471299999999999E-2</v>
      </c>
      <c r="E23255">
        <f t="shared" si="2178"/>
        <v>878.94333333333327</v>
      </c>
      <c r="F23255">
        <f t="shared" si="2179"/>
        <v>0.62530647854274146</v>
      </c>
      <c r="G23255">
        <f t="shared" si="2181"/>
        <v>0.37469352145725854</v>
      </c>
      <c r="H23255">
        <f t="shared" si="2182"/>
        <v>1.4395445482364572E-2</v>
      </c>
      <c r="I23255">
        <f t="shared" si="2183"/>
        <v>769.23109409157678</v>
      </c>
      <c r="J23255">
        <f t="shared" si="2180"/>
        <v>30.584532873469513</v>
      </c>
    </row>
    <row r="23256" spans="1:10" x14ac:dyDescent="0.25">
      <c r="A23256">
        <v>52738.9</v>
      </c>
      <c r="B23256">
        <v>1.2437800000000001E-2</v>
      </c>
      <c r="E23256">
        <f t="shared" si="2178"/>
        <v>878.98166666666668</v>
      </c>
      <c r="F23256">
        <f t="shared" si="2179"/>
        <v>0.62362680063978182</v>
      </c>
      <c r="G23256">
        <f t="shared" si="2181"/>
        <v>0.37637319936021818</v>
      </c>
      <c r="H23256">
        <f t="shared" si="2182"/>
        <v>1.382314746567938E-2</v>
      </c>
      <c r="I23256">
        <f t="shared" si="2183"/>
        <v>769.24491723904248</v>
      </c>
      <c r="J23256">
        <f t="shared" si="2180"/>
        <v>30.585082480097906</v>
      </c>
    </row>
    <row r="23257" spans="1:10" x14ac:dyDescent="0.25">
      <c r="A23257">
        <v>52741.1</v>
      </c>
      <c r="B23257">
        <v>1.2413E-2</v>
      </c>
      <c r="E23257">
        <f t="shared" si="2178"/>
        <v>879.01833333333332</v>
      </c>
      <c r="F23257">
        <f t="shared" si="2179"/>
        <v>0.62238333759520259</v>
      </c>
      <c r="G23257">
        <f t="shared" si="2181"/>
        <v>0.37761666240479741</v>
      </c>
      <c r="H23257">
        <f t="shared" si="2182"/>
        <v>1.3819378636198677E-2</v>
      </c>
      <c r="I23257">
        <f t="shared" si="2183"/>
        <v>769.25873661767866</v>
      </c>
      <c r="J23257">
        <f t="shared" si="2180"/>
        <v>30.585631936878109</v>
      </c>
    </row>
    <row r="23258" spans="1:10" x14ac:dyDescent="0.25">
      <c r="A23258">
        <v>52743.3</v>
      </c>
      <c r="B23258">
        <v>1.2441900000000001E-2</v>
      </c>
      <c r="E23258">
        <f t="shared" si="2178"/>
        <v>879.05500000000006</v>
      </c>
      <c r="F23258">
        <f t="shared" si="2179"/>
        <v>0.62383237315924844</v>
      </c>
      <c r="G23258">
        <f t="shared" si="2181"/>
        <v>0.37616762684075156</v>
      </c>
      <c r="H23258">
        <f t="shared" si="2182"/>
        <v>1.3772130383104457E-2</v>
      </c>
      <c r="I23258">
        <f t="shared" si="2183"/>
        <v>769.2725087480618</v>
      </c>
      <c r="J23258">
        <f t="shared" si="2180"/>
        <v>30.586179515073624</v>
      </c>
    </row>
    <row r="23259" spans="1:10" x14ac:dyDescent="0.25">
      <c r="A23259">
        <v>52745.5</v>
      </c>
      <c r="B23259">
        <v>1.24644E-2</v>
      </c>
      <c r="E23259">
        <f t="shared" si="2178"/>
        <v>879.0916666666667</v>
      </c>
      <c r="F23259">
        <f t="shared" si="2179"/>
        <v>0.62496051503437067</v>
      </c>
      <c r="G23259">
        <f t="shared" si="2181"/>
        <v>0.37503948496562933</v>
      </c>
      <c r="H23259">
        <f t="shared" si="2182"/>
        <v>1.4406977599267564E-2</v>
      </c>
      <c r="I23259">
        <f t="shared" si="2183"/>
        <v>769.28691572566106</v>
      </c>
      <c r="J23259">
        <f t="shared" si="2180"/>
        <v>30.586752334715701</v>
      </c>
    </row>
    <row r="23260" spans="1:10" x14ac:dyDescent="0.25">
      <c r="A23260">
        <v>52747.8</v>
      </c>
      <c r="B23260">
        <v>1.24327E-2</v>
      </c>
      <c r="E23260">
        <f t="shared" si="2178"/>
        <v>879.13</v>
      </c>
      <c r="F23260">
        <f t="shared" si="2179"/>
        <v>0.62337108848142064</v>
      </c>
      <c r="G23260">
        <f t="shared" si="2181"/>
        <v>0.37662891151857936</v>
      </c>
      <c r="H23260">
        <f t="shared" si="2182"/>
        <v>1.3811473286423499E-2</v>
      </c>
      <c r="I23260">
        <f t="shared" si="2183"/>
        <v>769.30072719894747</v>
      </c>
      <c r="J23260">
        <f t="shared" si="2180"/>
        <v>30.587301477180176</v>
      </c>
    </row>
    <row r="23261" spans="1:10" x14ac:dyDescent="0.25">
      <c r="A23261">
        <v>52750</v>
      </c>
      <c r="B23261">
        <v>1.2430800000000001E-2</v>
      </c>
      <c r="E23261">
        <f t="shared" si="2178"/>
        <v>879.16666666666663</v>
      </c>
      <c r="F23261">
        <f t="shared" si="2179"/>
        <v>0.6232758231675215</v>
      </c>
      <c r="G23261">
        <f t="shared" si="2181"/>
        <v>0.3767241768324785</v>
      </c>
      <c r="H23261">
        <f t="shared" si="2182"/>
        <v>1.3804671008746841E-2</v>
      </c>
      <c r="I23261">
        <f t="shared" si="2183"/>
        <v>769.31453186995623</v>
      </c>
      <c r="J23261">
        <f t="shared" si="2180"/>
        <v>30.58785034918694</v>
      </c>
    </row>
    <row r="23262" spans="1:10" x14ac:dyDescent="0.25">
      <c r="A23262">
        <v>52752.2</v>
      </c>
      <c r="B23262">
        <v>1.2440100000000001E-2</v>
      </c>
      <c r="E23262">
        <f t="shared" si="2178"/>
        <v>879.20333333333326</v>
      </c>
      <c r="F23262">
        <f t="shared" si="2179"/>
        <v>0.62374212180923871</v>
      </c>
      <c r="G23262">
        <f t="shared" si="2181"/>
        <v>0.37625787819076129</v>
      </c>
      <c r="H23262">
        <f t="shared" si="2182"/>
        <v>1.4389583322917166E-2</v>
      </c>
      <c r="I23262">
        <f t="shared" si="2183"/>
        <v>769.32892145327912</v>
      </c>
      <c r="J23262">
        <f t="shared" si="2180"/>
        <v>30.58842247723474</v>
      </c>
    </row>
    <row r="23263" spans="1:10" x14ac:dyDescent="0.25">
      <c r="A23263">
        <v>52754.5</v>
      </c>
      <c r="B23263">
        <v>1.2475099999999999E-2</v>
      </c>
      <c r="E23263">
        <f t="shared" si="2178"/>
        <v>879.24166666666667</v>
      </c>
      <c r="F23263">
        <f t="shared" si="2179"/>
        <v>0.62549700917053985</v>
      </c>
      <c r="G23263">
        <f t="shared" si="2181"/>
        <v>0.37450299082946015</v>
      </c>
      <c r="H23263">
        <f t="shared" si="2182"/>
        <v>1.3741795901573421E-2</v>
      </c>
      <c r="I23263">
        <f t="shared" si="2183"/>
        <v>769.34266324918065</v>
      </c>
      <c r="J23263">
        <f t="shared" si="2180"/>
        <v>30.588968849335036</v>
      </c>
    </row>
    <row r="23264" spans="1:10" x14ac:dyDescent="0.25">
      <c r="A23264">
        <v>52756.7</v>
      </c>
      <c r="B23264">
        <v>1.24642E-2</v>
      </c>
      <c r="E23264">
        <f t="shared" si="2178"/>
        <v>879.27833333333331</v>
      </c>
      <c r="F23264">
        <f t="shared" si="2179"/>
        <v>0.62495048710659185</v>
      </c>
      <c r="G23264">
        <f t="shared" si="2181"/>
        <v>0.37504951289340815</v>
      </c>
      <c r="H23264">
        <f t="shared" si="2182"/>
        <v>1.3767534249581834E-2</v>
      </c>
      <c r="I23264">
        <f t="shared" si="2183"/>
        <v>769.35643078343026</v>
      </c>
      <c r="J23264">
        <f t="shared" si="2180"/>
        <v>30.589516244788857</v>
      </c>
    </row>
    <row r="23265" spans="1:10" x14ac:dyDescent="0.25">
      <c r="A23265">
        <v>52758.9</v>
      </c>
      <c r="B23265">
        <v>1.2447099999999999E-2</v>
      </c>
      <c r="E23265">
        <f t="shared" si="2178"/>
        <v>879.31500000000005</v>
      </c>
      <c r="F23265">
        <f t="shared" si="2179"/>
        <v>0.62409309928149892</v>
      </c>
      <c r="G23265">
        <f t="shared" si="2181"/>
        <v>0.37590690071850108</v>
      </c>
      <c r="H23265">
        <f t="shared" si="2182"/>
        <v>1.379483528291708E-2</v>
      </c>
      <c r="I23265">
        <f t="shared" si="2183"/>
        <v>769.37022561871322</v>
      </c>
      <c r="J23265">
        <f t="shared" si="2180"/>
        <v>30.590064725728379</v>
      </c>
    </row>
    <row r="23266" spans="1:10" x14ac:dyDescent="0.25">
      <c r="A23266">
        <v>52761.1</v>
      </c>
      <c r="B23266">
        <v>1.2434499999999999E-2</v>
      </c>
      <c r="E23266">
        <f t="shared" si="2178"/>
        <v>879.35166666666669</v>
      </c>
      <c r="F23266">
        <f t="shared" si="2179"/>
        <v>0.62346133983143048</v>
      </c>
      <c r="G23266">
        <f t="shared" si="2181"/>
        <v>0.37653866016856952</v>
      </c>
      <c r="H23266">
        <f t="shared" si="2182"/>
        <v>1.4413320263587688E-2</v>
      </c>
      <c r="I23266">
        <f t="shared" si="2183"/>
        <v>769.38463893897676</v>
      </c>
      <c r="J23266">
        <f t="shared" si="2180"/>
        <v>30.590637797554002</v>
      </c>
    </row>
    <row r="23267" spans="1:10" x14ac:dyDescent="0.25">
      <c r="A23267">
        <v>52763.4</v>
      </c>
      <c r="B23267">
        <v>1.2456E-2</v>
      </c>
      <c r="E23267">
        <f t="shared" si="2178"/>
        <v>879.39</v>
      </c>
      <c r="F23267">
        <f t="shared" si="2179"/>
        <v>0.62453934206765838</v>
      </c>
      <c r="G23267">
        <f t="shared" si="2181"/>
        <v>0.37546065793234162</v>
      </c>
      <c r="H23267">
        <f t="shared" si="2182"/>
        <v>1.3757514678366774E-2</v>
      </c>
      <c r="I23267">
        <f t="shared" si="2183"/>
        <v>769.3983964536551</v>
      </c>
      <c r="J23267">
        <f t="shared" si="2180"/>
        <v>30.591184794630909</v>
      </c>
    </row>
    <row r="23268" spans="1:10" x14ac:dyDescent="0.25">
      <c r="A23268">
        <v>52765.599999999999</v>
      </c>
      <c r="B23268">
        <v>1.24662E-2</v>
      </c>
      <c r="E23268">
        <f t="shared" si="2178"/>
        <v>879.42666666666662</v>
      </c>
      <c r="F23268">
        <f t="shared" si="2179"/>
        <v>0.62505076638438051</v>
      </c>
      <c r="G23268">
        <f t="shared" si="2181"/>
        <v>0.37494923361561949</v>
      </c>
      <c r="H23268">
        <f t="shared" si="2182"/>
        <v>1.3749517406005768E-2</v>
      </c>
      <c r="I23268">
        <f t="shared" si="2183"/>
        <v>769.41214597106114</v>
      </c>
      <c r="J23268">
        <f t="shared" si="2180"/>
        <v>30.591731473737269</v>
      </c>
    </row>
    <row r="23269" spans="1:10" x14ac:dyDescent="0.25">
      <c r="A23269">
        <v>52767.8</v>
      </c>
      <c r="B23269">
        <v>1.24647E-2</v>
      </c>
      <c r="E23269">
        <f t="shared" si="2178"/>
        <v>879.46333333333337</v>
      </c>
      <c r="F23269">
        <f t="shared" si="2179"/>
        <v>0.62497555692603901</v>
      </c>
      <c r="G23269">
        <f t="shared" si="2181"/>
        <v>0.37502444307396099</v>
      </c>
      <c r="H23269">
        <f t="shared" si="2182"/>
        <v>1.4365750281186744E-2</v>
      </c>
      <c r="I23269">
        <f t="shared" si="2183"/>
        <v>769.42651172134231</v>
      </c>
      <c r="J23269">
        <f t="shared" si="2180"/>
        <v>30.592302654186295</v>
      </c>
    </row>
    <row r="23270" spans="1:10" x14ac:dyDescent="0.25">
      <c r="A23270">
        <v>52770.1</v>
      </c>
      <c r="B23270">
        <v>1.24753E-2</v>
      </c>
      <c r="E23270">
        <f t="shared" si="2178"/>
        <v>879.50166666666667</v>
      </c>
      <c r="F23270">
        <f t="shared" si="2179"/>
        <v>0.62550703709831879</v>
      </c>
      <c r="G23270">
        <f t="shared" si="2181"/>
        <v>0.37449296290168121</v>
      </c>
      <c r="H23270">
        <f t="shared" si="2182"/>
        <v>1.3738302840106383E-2</v>
      </c>
      <c r="I23270">
        <f t="shared" si="2183"/>
        <v>769.44025002418243</v>
      </c>
      <c r="J23270">
        <f t="shared" si="2180"/>
        <v>30.592848887402898</v>
      </c>
    </row>
    <row r="23271" spans="1:10" x14ac:dyDescent="0.25">
      <c r="A23271">
        <v>52772.3</v>
      </c>
      <c r="B23271">
        <v>1.2467799999999999E-2</v>
      </c>
      <c r="E23271">
        <f t="shared" si="2178"/>
        <v>879.53833333333341</v>
      </c>
      <c r="F23271">
        <f t="shared" si="2179"/>
        <v>0.6251309898066113</v>
      </c>
      <c r="G23271">
        <f t="shared" si="2181"/>
        <v>0.3748690101933887</v>
      </c>
      <c r="H23271">
        <f t="shared" si="2182"/>
        <v>1.3741428210888198E-2</v>
      </c>
      <c r="I23271">
        <f t="shared" si="2183"/>
        <v>769.45399145239332</v>
      </c>
      <c r="J23271">
        <f t="shared" si="2180"/>
        <v>30.593395244883862</v>
      </c>
    </row>
    <row r="23272" spans="1:10" x14ac:dyDescent="0.25">
      <c r="A23272">
        <v>52774.5</v>
      </c>
      <c r="B23272">
        <v>1.2471899999999999E-2</v>
      </c>
      <c r="E23272">
        <f t="shared" si="2178"/>
        <v>879.57500000000005</v>
      </c>
      <c r="F23272">
        <f t="shared" si="2179"/>
        <v>0.62533656232607804</v>
      </c>
      <c r="G23272">
        <f t="shared" si="2181"/>
        <v>0.37466343767392196</v>
      </c>
      <c r="H23272">
        <f t="shared" si="2182"/>
        <v>1.3732327866386309E-2</v>
      </c>
      <c r="I23272">
        <f t="shared" si="2183"/>
        <v>769.46772378025969</v>
      </c>
      <c r="J23272">
        <f t="shared" si="2180"/>
        <v>30.593941240536246</v>
      </c>
    </row>
    <row r="23273" spans="1:10" x14ac:dyDescent="0.25">
      <c r="A23273">
        <v>52776.7</v>
      </c>
      <c r="B23273">
        <v>1.24777E-2</v>
      </c>
      <c r="E23273">
        <f t="shared" si="2178"/>
        <v>879.61166666666657</v>
      </c>
      <c r="F23273">
        <f t="shared" si="2179"/>
        <v>0.62562737223166509</v>
      </c>
      <c r="G23273">
        <f t="shared" si="2181"/>
        <v>0.37437262776833491</v>
      </c>
      <c r="H23273">
        <f t="shared" si="2182"/>
        <v>1.4353353255512704E-2</v>
      </c>
      <c r="I23273">
        <f t="shared" si="2183"/>
        <v>769.48207713351519</v>
      </c>
      <c r="J23273">
        <f t="shared" si="2180"/>
        <v>30.594511928081072</v>
      </c>
    </row>
    <row r="23274" spans="1:10" x14ac:dyDescent="0.25">
      <c r="A23274">
        <v>52779</v>
      </c>
      <c r="B23274">
        <v>1.2475200000000001E-2</v>
      </c>
      <c r="E23274">
        <f t="shared" si="2178"/>
        <v>879.65</v>
      </c>
      <c r="F23274">
        <f t="shared" si="2179"/>
        <v>0.62550202313442937</v>
      </c>
      <c r="G23274">
        <f t="shared" si="2181"/>
        <v>0.37449797686557063</v>
      </c>
      <c r="H23274">
        <f t="shared" si="2182"/>
        <v>1.3712656414769363E-2</v>
      </c>
      <c r="I23274">
        <f t="shared" si="2183"/>
        <v>769.49578978992997</v>
      </c>
      <c r="J23274">
        <f t="shared" si="2180"/>
        <v>30.595057141598986</v>
      </c>
    </row>
    <row r="23275" spans="1:10" x14ac:dyDescent="0.25">
      <c r="A23275">
        <v>52781.2</v>
      </c>
      <c r="B23275">
        <v>1.24958E-2</v>
      </c>
      <c r="E23275">
        <f t="shared" si="2178"/>
        <v>879.68666666666661</v>
      </c>
      <c r="F23275">
        <f t="shared" si="2179"/>
        <v>0.62653489969565235</v>
      </c>
      <c r="G23275">
        <f t="shared" si="2181"/>
        <v>0.37346510030434765</v>
      </c>
      <c r="H23275">
        <f t="shared" si="2182"/>
        <v>1.3696110333976719E-2</v>
      </c>
      <c r="I23275">
        <f t="shared" si="2183"/>
        <v>769.50948590026394</v>
      </c>
      <c r="J23275">
        <f t="shared" si="2180"/>
        <v>30.595601697246781</v>
      </c>
    </row>
    <row r="23276" spans="1:10" x14ac:dyDescent="0.25">
      <c r="A23276">
        <v>52783.4</v>
      </c>
      <c r="B23276">
        <v>1.2493199999999999E-2</v>
      </c>
      <c r="E23276">
        <f t="shared" si="2178"/>
        <v>879.72333333333336</v>
      </c>
      <c r="F23276">
        <f t="shared" si="2179"/>
        <v>0.62640453663452711</v>
      </c>
      <c r="G23276">
        <f t="shared" si="2181"/>
        <v>0.37359546336547289</v>
      </c>
      <c r="H23276">
        <f t="shared" si="2182"/>
        <v>1.4328847506960557E-2</v>
      </c>
      <c r="I23276">
        <f t="shared" si="2183"/>
        <v>769.52381474777087</v>
      </c>
      <c r="J23276">
        <f t="shared" si="2180"/>
        <v>30.596171410446086</v>
      </c>
    </row>
    <row r="23277" spans="1:10" x14ac:dyDescent="0.25">
      <c r="A23277">
        <v>52785.7</v>
      </c>
      <c r="B23277">
        <v>1.24852E-2</v>
      </c>
      <c r="E23277">
        <f t="shared" si="2178"/>
        <v>879.76166666666666</v>
      </c>
      <c r="F23277">
        <f t="shared" si="2179"/>
        <v>0.62600341952337257</v>
      </c>
      <c r="G23277">
        <f t="shared" si="2181"/>
        <v>0.37399658047662743</v>
      </c>
      <c r="H23277">
        <f t="shared" si="2182"/>
        <v>1.3731684407772317E-2</v>
      </c>
      <c r="I23277">
        <f t="shared" si="2183"/>
        <v>769.5375464321786</v>
      </c>
      <c r="J23277">
        <f t="shared" si="2180"/>
        <v>30.596717380514637</v>
      </c>
    </row>
    <row r="23278" spans="1:10" x14ac:dyDescent="0.25">
      <c r="A23278">
        <v>52787.9</v>
      </c>
      <c r="B23278">
        <v>1.24651E-2</v>
      </c>
      <c r="E23278">
        <f t="shared" si="2178"/>
        <v>879.7983333333334</v>
      </c>
      <c r="F23278">
        <f t="shared" si="2179"/>
        <v>0.62499561278159665</v>
      </c>
      <c r="G23278">
        <f t="shared" si="2181"/>
        <v>0.37500438721840335</v>
      </c>
      <c r="H23278">
        <f t="shared" si="2182"/>
        <v>1.3704291451638012E-2</v>
      </c>
      <c r="I23278">
        <f t="shared" si="2183"/>
        <v>769.55125072363023</v>
      </c>
      <c r="J23278">
        <f t="shared" si="2180"/>
        <v>30.597262261442655</v>
      </c>
    </row>
    <row r="23279" spans="1:10" x14ac:dyDescent="0.25">
      <c r="A23279">
        <v>52790.1</v>
      </c>
      <c r="B23279">
        <v>1.2515E-2</v>
      </c>
      <c r="E23279">
        <f t="shared" si="2178"/>
        <v>879.83499999999992</v>
      </c>
      <c r="F23279">
        <f t="shared" si="2179"/>
        <v>0.62749758076242335</v>
      </c>
      <c r="G23279">
        <f t="shared" si="2181"/>
        <v>0.37250241923757665</v>
      </c>
      <c r="H23279">
        <f t="shared" si="2182"/>
        <v>1.3673865047520557E-2</v>
      </c>
      <c r="I23279">
        <f t="shared" si="2183"/>
        <v>769.56492458867774</v>
      </c>
      <c r="J23279">
        <f t="shared" si="2180"/>
        <v>30.59780593262062</v>
      </c>
    </row>
    <row r="23280" spans="1:10" x14ac:dyDescent="0.25">
      <c r="A23280">
        <v>52792.3</v>
      </c>
      <c r="B23280">
        <v>1.2498199999999999E-2</v>
      </c>
      <c r="E23280">
        <f t="shared" si="2178"/>
        <v>879.87166666666667</v>
      </c>
      <c r="F23280">
        <f t="shared" si="2179"/>
        <v>0.62665523482899865</v>
      </c>
      <c r="G23280">
        <f t="shared" si="2181"/>
        <v>0.37334476517100135</v>
      </c>
      <c r="H23280">
        <f t="shared" si="2182"/>
        <v>1.4303476849680058E-2</v>
      </c>
      <c r="I23280">
        <f t="shared" si="2183"/>
        <v>769.57922806552745</v>
      </c>
      <c r="J23280">
        <f t="shared" si="2180"/>
        <v>30.59837463708574</v>
      </c>
    </row>
    <row r="23281" spans="1:10" x14ac:dyDescent="0.25">
      <c r="A23281">
        <v>52794.6</v>
      </c>
      <c r="B23281">
        <v>1.25066E-2</v>
      </c>
      <c r="E23281">
        <f t="shared" si="2178"/>
        <v>879.91</v>
      </c>
      <c r="F23281">
        <f t="shared" si="2179"/>
        <v>0.62707640779571094</v>
      </c>
      <c r="G23281">
        <f t="shared" si="2181"/>
        <v>0.37292359220428906</v>
      </c>
      <c r="H23281">
        <f t="shared" si="2182"/>
        <v>1.3692984963152301E-2</v>
      </c>
      <c r="I23281">
        <f t="shared" si="2183"/>
        <v>769.59292105049065</v>
      </c>
      <c r="J23281">
        <f t="shared" si="2180"/>
        <v>30.598919068469183</v>
      </c>
    </row>
    <row r="23282" spans="1:10" x14ac:dyDescent="0.25">
      <c r="A23282">
        <v>52796.800000000003</v>
      </c>
      <c r="B23282">
        <v>1.24858E-2</v>
      </c>
      <c r="E23282">
        <f t="shared" si="2178"/>
        <v>879.94666666666672</v>
      </c>
      <c r="F23282">
        <f t="shared" si="2179"/>
        <v>0.62603350330670915</v>
      </c>
      <c r="G23282">
        <f t="shared" si="2181"/>
        <v>0.37396649669329085</v>
      </c>
      <c r="H23282">
        <f t="shared" si="2182"/>
        <v>1.37221244499139E-2</v>
      </c>
      <c r="I23282">
        <f t="shared" si="2183"/>
        <v>769.60664317494059</v>
      </c>
      <c r="J23282">
        <f t="shared" si="2180"/>
        <v>30.599464658435</v>
      </c>
    </row>
    <row r="23283" spans="1:10" x14ac:dyDescent="0.25">
      <c r="A23283">
        <v>52799</v>
      </c>
      <c r="B23283">
        <v>1.2474900000000001E-2</v>
      </c>
      <c r="E23283">
        <f t="shared" si="2178"/>
        <v>879.98333333333335</v>
      </c>
      <c r="F23283">
        <f t="shared" si="2179"/>
        <v>0.62548698124276103</v>
      </c>
      <c r="G23283">
        <f t="shared" si="2181"/>
        <v>0.37451301875723897</v>
      </c>
      <c r="H23283">
        <f t="shared" si="2182"/>
        <v>1.4331634435264936E-2</v>
      </c>
      <c r="I23283">
        <f t="shared" si="2183"/>
        <v>769.62097480937587</v>
      </c>
      <c r="J23283">
        <f t="shared" si="2180"/>
        <v>30.600034482442222</v>
      </c>
    </row>
    <row r="23284" spans="1:10" x14ac:dyDescent="0.25">
      <c r="A23284">
        <v>52801.3</v>
      </c>
      <c r="B23284">
        <v>1.2500600000000001E-2</v>
      </c>
      <c r="E23284">
        <f t="shared" si="2178"/>
        <v>880.02166666666676</v>
      </c>
      <c r="F23284">
        <f t="shared" si="2179"/>
        <v>0.62677556996234507</v>
      </c>
      <c r="G23284">
        <f t="shared" si="2181"/>
        <v>0.37322443003765493</v>
      </c>
      <c r="H23284">
        <f t="shared" si="2182"/>
        <v>1.3669544681884388E-2</v>
      </c>
      <c r="I23284">
        <f t="shared" si="2183"/>
        <v>769.63464435405774</v>
      </c>
      <c r="J23284">
        <f t="shared" si="2180"/>
        <v>30.600577981842985</v>
      </c>
    </row>
    <row r="23285" spans="1:10" x14ac:dyDescent="0.25">
      <c r="A23285">
        <v>52803.5</v>
      </c>
      <c r="B23285">
        <v>1.25173E-2</v>
      </c>
      <c r="E23285">
        <f t="shared" si="2178"/>
        <v>880.05833333333328</v>
      </c>
      <c r="F23285">
        <f t="shared" si="2179"/>
        <v>0.62761290193188024</v>
      </c>
      <c r="G23285">
        <f t="shared" si="2181"/>
        <v>0.37238709806811976</v>
      </c>
      <c r="H23285">
        <f t="shared" si="2182"/>
        <v>1.3671475058024201E-2</v>
      </c>
      <c r="I23285">
        <f t="shared" si="2183"/>
        <v>769.64831582911575</v>
      </c>
      <c r="J23285">
        <f t="shared" si="2180"/>
        <v>30.601121557995267</v>
      </c>
    </row>
    <row r="23286" spans="1:10" x14ac:dyDescent="0.25">
      <c r="A23286">
        <v>52805.7</v>
      </c>
      <c r="B23286">
        <v>1.2498499999999999E-2</v>
      </c>
      <c r="E23286">
        <f t="shared" si="2178"/>
        <v>880.09499999999991</v>
      </c>
      <c r="F23286">
        <f t="shared" si="2179"/>
        <v>0.626670276720667</v>
      </c>
      <c r="G23286">
        <f t="shared" si="2181"/>
        <v>0.373329723279333</v>
      </c>
      <c r="H23286">
        <f t="shared" si="2182"/>
        <v>1.4290599319133091E-2</v>
      </c>
      <c r="I23286">
        <f t="shared" si="2183"/>
        <v>769.66260642843486</v>
      </c>
      <c r="J23286">
        <f t="shared" si="2180"/>
        <v>30.601689750451364</v>
      </c>
    </row>
    <row r="23287" spans="1:10" x14ac:dyDescent="0.25">
      <c r="A23287">
        <v>52808</v>
      </c>
      <c r="B23287">
        <v>1.25197E-2</v>
      </c>
      <c r="E23287">
        <f t="shared" si="2178"/>
        <v>880.13333333333333</v>
      </c>
      <c r="F23287">
        <f t="shared" si="2179"/>
        <v>0.62773323706522666</v>
      </c>
      <c r="G23287">
        <f t="shared" si="2181"/>
        <v>0.37226676293477334</v>
      </c>
      <c r="H23287">
        <f t="shared" si="2182"/>
        <v>1.3647391318141982E-2</v>
      </c>
      <c r="I23287">
        <f t="shared" si="2183"/>
        <v>769.67625381975301</v>
      </c>
      <c r="J23287">
        <f t="shared" si="2180"/>
        <v>30.602232369037136</v>
      </c>
    </row>
    <row r="23288" spans="1:10" x14ac:dyDescent="0.25">
      <c r="A23288">
        <v>52810.2</v>
      </c>
      <c r="B23288">
        <v>1.25223E-2</v>
      </c>
      <c r="E23288">
        <f t="shared" si="2178"/>
        <v>880.17</v>
      </c>
      <c r="F23288">
        <f t="shared" si="2179"/>
        <v>0.6278636001263519</v>
      </c>
      <c r="G23288">
        <f t="shared" si="2181"/>
        <v>0.3721363998736481</v>
      </c>
      <c r="H23288">
        <f t="shared" si="2182"/>
        <v>1.3665500084431669E-2</v>
      </c>
      <c r="I23288">
        <f t="shared" si="2183"/>
        <v>769.68991931983749</v>
      </c>
      <c r="J23288">
        <f t="shared" si="2180"/>
        <v>30.602775707625206</v>
      </c>
    </row>
    <row r="23289" spans="1:10" x14ac:dyDescent="0.25">
      <c r="A23289">
        <v>52812.4</v>
      </c>
      <c r="B23289">
        <v>1.2500000000000001E-2</v>
      </c>
      <c r="E23289">
        <f t="shared" si="2178"/>
        <v>880.20666666666671</v>
      </c>
      <c r="F23289">
        <f t="shared" si="2179"/>
        <v>0.62674548617900849</v>
      </c>
      <c r="G23289">
        <f t="shared" si="2181"/>
        <v>0.37325451382099151</v>
      </c>
      <c r="H23289">
        <f t="shared" si="2182"/>
        <v>1.3701349926198706E-2</v>
      </c>
      <c r="I23289">
        <f t="shared" si="2183"/>
        <v>769.70362066976372</v>
      </c>
      <c r="J23289">
        <f t="shared" si="2180"/>
        <v>30.603320471598543</v>
      </c>
    </row>
    <row r="23290" spans="1:10" x14ac:dyDescent="0.25">
      <c r="A23290">
        <v>52814.6</v>
      </c>
      <c r="B23290">
        <v>1.2483299999999999E-2</v>
      </c>
      <c r="E23290">
        <f t="shared" si="2178"/>
        <v>880.24333333333334</v>
      </c>
      <c r="F23290">
        <f t="shared" si="2179"/>
        <v>0.62590815420947332</v>
      </c>
      <c r="G23290">
        <f t="shared" si="2181"/>
        <v>0.37409184579052668</v>
      </c>
      <c r="H23290">
        <f t="shared" si="2182"/>
        <v>1.4319429611454918E-2</v>
      </c>
      <c r="I23290">
        <f t="shared" si="2183"/>
        <v>769.71794009937514</v>
      </c>
      <c r="J23290">
        <f t="shared" si="2180"/>
        <v>30.603889810343482</v>
      </c>
    </row>
    <row r="23291" spans="1:10" x14ac:dyDescent="0.25">
      <c r="A23291">
        <v>52816.9</v>
      </c>
      <c r="B23291">
        <v>1.2504899999999999E-2</v>
      </c>
      <c r="E23291">
        <f t="shared" si="2178"/>
        <v>880.28166666666664</v>
      </c>
      <c r="F23291">
        <f t="shared" si="2179"/>
        <v>0.62699117040959063</v>
      </c>
      <c r="G23291">
        <f t="shared" si="2181"/>
        <v>0.37300882959040937</v>
      </c>
      <c r="H23291">
        <f t="shared" si="2182"/>
        <v>1.3688204984201924E-2</v>
      </c>
      <c r="I23291">
        <f t="shared" si="2183"/>
        <v>769.73162830435933</v>
      </c>
      <c r="J23291">
        <f t="shared" si="2180"/>
        <v>30.604434051675554</v>
      </c>
    </row>
    <row r="23292" spans="1:10" x14ac:dyDescent="0.25">
      <c r="A23292">
        <v>52819.1</v>
      </c>
      <c r="B23292">
        <v>1.2492700000000001E-2</v>
      </c>
      <c r="E23292">
        <f t="shared" si="2178"/>
        <v>880.31833333333327</v>
      </c>
      <c r="F23292">
        <f t="shared" si="2179"/>
        <v>0.62637946681507994</v>
      </c>
      <c r="G23292">
        <f t="shared" si="2181"/>
        <v>0.37362053318492006</v>
      </c>
      <c r="H23292">
        <f t="shared" si="2182"/>
        <v>1.3665867775116894E-2</v>
      </c>
      <c r="I23292">
        <f t="shared" si="2183"/>
        <v>769.74529417213444</v>
      </c>
      <c r="J23292">
        <f t="shared" si="2180"/>
        <v>30.604977404882959</v>
      </c>
    </row>
    <row r="23293" spans="1:10" x14ac:dyDescent="0.25">
      <c r="A23293">
        <v>52821.3</v>
      </c>
      <c r="B23293">
        <v>1.2529200000000001E-2</v>
      </c>
      <c r="E23293">
        <f t="shared" si="2178"/>
        <v>880.35500000000002</v>
      </c>
      <c r="F23293">
        <f t="shared" si="2179"/>
        <v>0.62820956363472269</v>
      </c>
      <c r="G23293">
        <f t="shared" si="2181"/>
        <v>0.37179043636527731</v>
      </c>
      <c r="H23293">
        <f t="shared" si="2182"/>
        <v>1.4263787147191995E-2</v>
      </c>
      <c r="I23293">
        <f t="shared" si="2183"/>
        <v>769.75955795928166</v>
      </c>
      <c r="J23293">
        <f t="shared" si="2180"/>
        <v>30.60554453129043</v>
      </c>
    </row>
    <row r="23294" spans="1:10" x14ac:dyDescent="0.25">
      <c r="A23294">
        <v>52823.6</v>
      </c>
      <c r="B23294">
        <v>1.2516899999999999E-2</v>
      </c>
      <c r="E23294">
        <f t="shared" si="2178"/>
        <v>880.39333333333332</v>
      </c>
      <c r="F23294">
        <f t="shared" si="2179"/>
        <v>0.62759284607632249</v>
      </c>
      <c r="G23294">
        <f t="shared" si="2181"/>
        <v>0.37240715392367751</v>
      </c>
      <c r="H23294">
        <f t="shared" si="2182"/>
        <v>1.3650608611680022E-2</v>
      </c>
      <c r="I23294">
        <f t="shared" si="2183"/>
        <v>769.77320856789333</v>
      </c>
      <c r="J23294">
        <f t="shared" si="2180"/>
        <v>30.606087277795393</v>
      </c>
    </row>
    <row r="23295" spans="1:10" x14ac:dyDescent="0.25">
      <c r="A23295">
        <v>52825.8</v>
      </c>
      <c r="B23295">
        <v>1.2521600000000001E-2</v>
      </c>
      <c r="E23295">
        <f t="shared" si="2178"/>
        <v>880.43000000000006</v>
      </c>
      <c r="F23295">
        <f t="shared" si="2179"/>
        <v>0.62782850237912591</v>
      </c>
      <c r="G23295">
        <f t="shared" si="2181"/>
        <v>0.37217149762087409</v>
      </c>
      <c r="H23295">
        <f t="shared" si="2182"/>
        <v>1.3652814755749046E-2</v>
      </c>
      <c r="I23295">
        <f t="shared" si="2183"/>
        <v>769.78686138264914</v>
      </c>
      <c r="J23295">
        <f t="shared" si="2180"/>
        <v>30.606630112016372</v>
      </c>
    </row>
    <row r="23296" spans="1:10" x14ac:dyDescent="0.25">
      <c r="A23296">
        <v>52828</v>
      </c>
      <c r="B23296">
        <v>1.25145E-2</v>
      </c>
      <c r="E23296">
        <f t="shared" si="2178"/>
        <v>880.4666666666667</v>
      </c>
      <c r="F23296">
        <f t="shared" si="2179"/>
        <v>0.62747251094297607</v>
      </c>
      <c r="G23296">
        <f t="shared" si="2181"/>
        <v>0.37252748905702393</v>
      </c>
      <c r="H23296">
        <f t="shared" si="2182"/>
        <v>1.428473715964332E-2</v>
      </c>
      <c r="I23296">
        <f t="shared" si="2183"/>
        <v>769.80114611980878</v>
      </c>
      <c r="J23296">
        <f t="shared" si="2180"/>
        <v>30.607198071393736</v>
      </c>
    </row>
    <row r="23297" spans="1:10" x14ac:dyDescent="0.25">
      <c r="A23297">
        <v>52830.3</v>
      </c>
      <c r="B23297">
        <v>1.25098E-2</v>
      </c>
      <c r="E23297">
        <f t="shared" si="2178"/>
        <v>880.505</v>
      </c>
      <c r="F23297">
        <f t="shared" si="2179"/>
        <v>0.62723685464017287</v>
      </c>
      <c r="G23297">
        <f t="shared" si="2181"/>
        <v>0.37276314535982713</v>
      </c>
      <c r="H23297">
        <f t="shared" si="2182"/>
        <v>1.364693170478545E-2</v>
      </c>
      <c r="I23297">
        <f t="shared" si="2183"/>
        <v>769.81479305151356</v>
      </c>
      <c r="J23297">
        <f t="shared" si="2180"/>
        <v>30.607740671705333</v>
      </c>
    </row>
    <row r="23298" spans="1:10" x14ac:dyDescent="0.25">
      <c r="A23298">
        <v>52832.5</v>
      </c>
      <c r="B23298">
        <v>1.2532700000000001E-2</v>
      </c>
      <c r="E23298">
        <f t="shared" si="2178"/>
        <v>880.54166666666663</v>
      </c>
      <c r="F23298">
        <f t="shared" si="2179"/>
        <v>0.62838505237085285</v>
      </c>
      <c r="G23298">
        <f t="shared" si="2181"/>
        <v>0.37161494762914715</v>
      </c>
      <c r="H23298">
        <f t="shared" si="2182"/>
        <v>1.3623767191616298E-2</v>
      </c>
      <c r="I23298">
        <f t="shared" si="2183"/>
        <v>769.82841681870514</v>
      </c>
      <c r="J23298">
        <f t="shared" si="2180"/>
        <v>30.60828235099876</v>
      </c>
    </row>
    <row r="23299" spans="1:10" x14ac:dyDescent="0.25">
      <c r="A23299">
        <v>52834.7</v>
      </c>
      <c r="B23299">
        <v>1.2534999999999999E-2</v>
      </c>
      <c r="E23299">
        <f t="shared" si="2178"/>
        <v>880.57833333333326</v>
      </c>
      <c r="F23299">
        <f t="shared" si="2179"/>
        <v>0.62850037354030963</v>
      </c>
      <c r="G23299">
        <f t="shared" si="2181"/>
        <v>0.37149962645969037</v>
      </c>
      <c r="H23299">
        <f t="shared" si="2182"/>
        <v>1.3645093251401638E-2</v>
      </c>
      <c r="I23299">
        <f t="shared" si="2183"/>
        <v>769.84206191195653</v>
      </c>
      <c r="J23299">
        <f t="shared" si="2180"/>
        <v>30.608824878213685</v>
      </c>
    </row>
    <row r="23300" spans="1:10" x14ac:dyDescent="0.25">
      <c r="A23300">
        <v>52836.9</v>
      </c>
      <c r="B23300">
        <v>1.25095E-2</v>
      </c>
      <c r="E23300">
        <f t="shared" ref="E23300:E23363" si="2184">A23300/60</f>
        <v>880.61500000000001</v>
      </c>
      <c r="F23300">
        <f t="shared" ref="F23300:F23363" si="2185">B23300/$D$4</f>
        <v>0.62722181274850453</v>
      </c>
      <c r="G23300">
        <f t="shared" si="2181"/>
        <v>0.37277818725149547</v>
      </c>
      <c r="H23300">
        <f t="shared" si="2182"/>
        <v>1.4269168801766648E-2</v>
      </c>
      <c r="I23300">
        <f t="shared" si="2183"/>
        <v>769.85633108075831</v>
      </c>
      <c r="J23300">
        <f t="shared" ref="J23300:J23363" si="2186">I23300*($M$3*$M$4*$M$6*$M$7)/($M$5*$M$8*$M$9)</f>
        <v>30.609392218595069</v>
      </c>
    </row>
    <row r="23301" spans="1:10" x14ac:dyDescent="0.25">
      <c r="A23301">
        <v>52839.199999999997</v>
      </c>
      <c r="B23301">
        <v>1.2531E-2</v>
      </c>
      <c r="E23301">
        <f t="shared" si="2184"/>
        <v>880.65333333333331</v>
      </c>
      <c r="F23301">
        <f t="shared" si="2185"/>
        <v>0.62829981498473242</v>
      </c>
      <c r="G23301">
        <f t="shared" ref="G23301:G23364" si="2187">1-F23301</f>
        <v>0.37170018501526758</v>
      </c>
      <c r="H23301">
        <f t="shared" ref="H23301:H23364" si="2188">(G23301+G23302)*(E23302-E23301)/2</f>
        <v>1.361880336740799E-2</v>
      </c>
      <c r="I23301">
        <f t="shared" si="2183"/>
        <v>769.86994988412573</v>
      </c>
      <c r="J23301">
        <f t="shared" si="2186"/>
        <v>30.609933700527463</v>
      </c>
    </row>
    <row r="23302" spans="1:10" x14ac:dyDescent="0.25">
      <c r="A23302">
        <v>52841.4</v>
      </c>
      <c r="B23302">
        <v>1.25421E-2</v>
      </c>
      <c r="E23302">
        <f t="shared" si="2184"/>
        <v>880.69</v>
      </c>
      <c r="F23302">
        <f t="shared" si="2185"/>
        <v>0.62885636497645936</v>
      </c>
      <c r="G23302">
        <f t="shared" si="2187"/>
        <v>0.37114363502354064</v>
      </c>
      <c r="H23302">
        <f t="shared" si="2188"/>
        <v>1.3596833848923589E-2</v>
      </c>
      <c r="I23302">
        <f t="shared" ref="I23302:I23365" si="2189">H23302+I23301</f>
        <v>769.8835467179747</v>
      </c>
      <c r="J23302">
        <f t="shared" si="2186"/>
        <v>30.610474308954537</v>
      </c>
    </row>
    <row r="23303" spans="1:10" x14ac:dyDescent="0.25">
      <c r="A23303">
        <v>52843.6</v>
      </c>
      <c r="B23303">
        <v>1.2554900000000001E-2</v>
      </c>
      <c r="E23303">
        <f t="shared" si="2184"/>
        <v>880.72666666666669</v>
      </c>
      <c r="F23303">
        <f t="shared" si="2185"/>
        <v>0.62949815235430673</v>
      </c>
      <c r="G23303">
        <f t="shared" si="2187"/>
        <v>0.37050184764569327</v>
      </c>
      <c r="H23303">
        <f t="shared" si="2188"/>
        <v>1.4228325887584017E-2</v>
      </c>
      <c r="I23303">
        <f t="shared" si="2189"/>
        <v>769.89777504386223</v>
      </c>
      <c r="J23303">
        <f t="shared" si="2186"/>
        <v>30.611040025426714</v>
      </c>
    </row>
    <row r="23304" spans="1:10" x14ac:dyDescent="0.25">
      <c r="A23304">
        <v>52845.9</v>
      </c>
      <c r="B23304">
        <v>1.25281E-2</v>
      </c>
      <c r="E23304">
        <f t="shared" si="2184"/>
        <v>880.76499999999999</v>
      </c>
      <c r="F23304">
        <f t="shared" si="2185"/>
        <v>0.62815441003193895</v>
      </c>
      <c r="G23304">
        <f t="shared" si="2187"/>
        <v>0.37184558996806105</v>
      </c>
      <c r="H23304">
        <f t="shared" si="2188"/>
        <v>1.3632775613404301E-2</v>
      </c>
      <c r="I23304">
        <f t="shared" si="2189"/>
        <v>769.91140781947558</v>
      </c>
      <c r="J23304">
        <f t="shared" si="2186"/>
        <v>30.611582062893877</v>
      </c>
    </row>
    <row r="23305" spans="1:10" x14ac:dyDescent="0.25">
      <c r="A23305">
        <v>52848.1</v>
      </c>
      <c r="B23305">
        <v>1.2529800000000001E-2</v>
      </c>
      <c r="E23305">
        <f t="shared" si="2184"/>
        <v>880.80166666666662</v>
      </c>
      <c r="F23305">
        <f t="shared" si="2185"/>
        <v>0.62823964741805927</v>
      </c>
      <c r="G23305">
        <f t="shared" si="2187"/>
        <v>0.37176035258194073</v>
      </c>
      <c r="H23305">
        <f t="shared" si="2188"/>
        <v>1.3626432949126426E-2</v>
      </c>
      <c r="I23305">
        <f t="shared" si="2189"/>
        <v>769.92503425242467</v>
      </c>
      <c r="J23305">
        <f t="shared" si="2186"/>
        <v>30.612123848177497</v>
      </c>
    </row>
    <row r="23306" spans="1:10" x14ac:dyDescent="0.25">
      <c r="A23306">
        <v>52850.3</v>
      </c>
      <c r="B23306">
        <v>1.2534999999999999E-2</v>
      </c>
      <c r="E23306">
        <f t="shared" si="2184"/>
        <v>880.83833333333337</v>
      </c>
      <c r="F23306">
        <f t="shared" si="2185"/>
        <v>0.62850037354030963</v>
      </c>
      <c r="G23306">
        <f t="shared" si="2187"/>
        <v>0.37149962645969037</v>
      </c>
      <c r="H23306">
        <f t="shared" si="2188"/>
        <v>1.4225250656398503E-2</v>
      </c>
      <c r="I23306">
        <f t="shared" si="2189"/>
        <v>769.93925950308108</v>
      </c>
      <c r="J23306">
        <f t="shared" si="2186"/>
        <v>30.612689442378866</v>
      </c>
    </row>
    <row r="23307" spans="1:10" x14ac:dyDescent="0.25">
      <c r="A23307">
        <v>52852.6</v>
      </c>
      <c r="B23307">
        <v>1.25512E-2</v>
      </c>
      <c r="E23307">
        <f t="shared" si="2184"/>
        <v>880.87666666666667</v>
      </c>
      <c r="F23307">
        <f t="shared" si="2185"/>
        <v>0.62931263569039775</v>
      </c>
      <c r="G23307">
        <f t="shared" si="2187"/>
        <v>0.37068736430960225</v>
      </c>
      <c r="H23307">
        <f t="shared" si="2188"/>
        <v>1.3604831121369407E-2</v>
      </c>
      <c r="I23307">
        <f t="shared" si="2189"/>
        <v>769.95286433420245</v>
      </c>
      <c r="J23307">
        <f t="shared" si="2186"/>
        <v>30.613230368776492</v>
      </c>
    </row>
    <row r="23308" spans="1:10" x14ac:dyDescent="0.25">
      <c r="A23308">
        <v>52854.8</v>
      </c>
      <c r="B23308">
        <v>1.2537100000000001E-2</v>
      </c>
      <c r="E23308">
        <f t="shared" si="2184"/>
        <v>880.91333333333341</v>
      </c>
      <c r="F23308">
        <f t="shared" si="2185"/>
        <v>0.62860566678198782</v>
      </c>
      <c r="G23308">
        <f t="shared" si="2187"/>
        <v>0.37139433321801218</v>
      </c>
      <c r="H23308">
        <f t="shared" si="2188"/>
        <v>1.3632316000047769E-2</v>
      </c>
      <c r="I23308">
        <f t="shared" si="2189"/>
        <v>769.96649665020254</v>
      </c>
      <c r="J23308">
        <f t="shared" si="2186"/>
        <v>30.61377238796949</v>
      </c>
    </row>
    <row r="23309" spans="1:10" x14ac:dyDescent="0.25">
      <c r="A23309">
        <v>52857</v>
      </c>
      <c r="B23309">
        <v>1.2521300000000001E-2</v>
      </c>
      <c r="E23309">
        <f t="shared" si="2184"/>
        <v>880.95</v>
      </c>
      <c r="F23309">
        <f t="shared" si="2185"/>
        <v>0.62781346048745756</v>
      </c>
      <c r="G23309">
        <f t="shared" si="2187"/>
        <v>0.37218653951254244</v>
      </c>
      <c r="H23309">
        <f t="shared" si="2188"/>
        <v>1.361227685766082E-2</v>
      </c>
      <c r="I23309">
        <f t="shared" si="2189"/>
        <v>769.9801089270602</v>
      </c>
      <c r="J23309">
        <f t="shared" si="2186"/>
        <v>30.614313610408665</v>
      </c>
    </row>
    <row r="23310" spans="1:10" x14ac:dyDescent="0.25">
      <c r="A23310">
        <v>52859.199999999997</v>
      </c>
      <c r="B23310">
        <v>1.25589E-2</v>
      </c>
      <c r="E23310">
        <f t="shared" si="2184"/>
        <v>880.98666666666657</v>
      </c>
      <c r="F23310">
        <f t="shared" si="2185"/>
        <v>0.62969871090988394</v>
      </c>
      <c r="G23310">
        <f t="shared" si="2187"/>
        <v>0.37030128909011606</v>
      </c>
      <c r="H23310">
        <f t="shared" si="2188"/>
        <v>1.4184311641283396E-2</v>
      </c>
      <c r="I23310">
        <f t="shared" si="2189"/>
        <v>769.99429323870152</v>
      </c>
      <c r="J23310">
        <f t="shared" si="2186"/>
        <v>30.614877576879881</v>
      </c>
    </row>
    <row r="23311" spans="1:10" x14ac:dyDescent="0.25">
      <c r="A23311">
        <v>52861.5</v>
      </c>
      <c r="B23311">
        <v>1.25699E-2</v>
      </c>
      <c r="E23311">
        <f t="shared" si="2184"/>
        <v>881.02499999999998</v>
      </c>
      <c r="F23311">
        <f t="shared" si="2185"/>
        <v>0.63025024693772147</v>
      </c>
      <c r="G23311">
        <f t="shared" si="2187"/>
        <v>0.36974975306227853</v>
      </c>
      <c r="H23311">
        <f t="shared" si="2188"/>
        <v>1.3584332365625949E-2</v>
      </c>
      <c r="I23311">
        <f t="shared" si="2189"/>
        <v>770.00787757106718</v>
      </c>
      <c r="J23311">
        <f t="shared" si="2186"/>
        <v>30.615417688249519</v>
      </c>
    </row>
    <row r="23312" spans="1:10" x14ac:dyDescent="0.25">
      <c r="A23312">
        <v>52863.7</v>
      </c>
      <c r="B23312">
        <v>1.25407E-2</v>
      </c>
      <c r="E23312">
        <f t="shared" si="2184"/>
        <v>881.06166666666661</v>
      </c>
      <c r="F23312">
        <f t="shared" si="2185"/>
        <v>0.62878616948200738</v>
      </c>
      <c r="G23312">
        <f t="shared" si="2187"/>
        <v>0.37121383051799262</v>
      </c>
      <c r="H23312">
        <f t="shared" si="2188"/>
        <v>1.3583505061626309E-2</v>
      </c>
      <c r="I23312">
        <f t="shared" si="2189"/>
        <v>770.02146107612884</v>
      </c>
      <c r="J23312">
        <f t="shared" si="2186"/>
        <v>30.615957766725664</v>
      </c>
    </row>
    <row r="23313" spans="1:10" x14ac:dyDescent="0.25">
      <c r="A23313">
        <v>52865.9</v>
      </c>
      <c r="B23313">
        <v>1.25708E-2</v>
      </c>
      <c r="E23313">
        <f t="shared" si="2184"/>
        <v>881.09833333333336</v>
      </c>
      <c r="F23313">
        <f t="shared" si="2185"/>
        <v>0.63029537261272639</v>
      </c>
      <c r="G23313">
        <f t="shared" si="2187"/>
        <v>0.36970462738727361</v>
      </c>
      <c r="H23313">
        <f t="shared" si="2188"/>
        <v>1.354011756072768E-2</v>
      </c>
      <c r="I23313">
        <f t="shared" si="2189"/>
        <v>770.0350011936896</v>
      </c>
      <c r="J23313">
        <f t="shared" si="2186"/>
        <v>30.616496120120143</v>
      </c>
    </row>
    <row r="23314" spans="1:10" x14ac:dyDescent="0.25">
      <c r="A23314">
        <v>52868.1</v>
      </c>
      <c r="B23314">
        <v>1.2587900000000001E-2</v>
      </c>
      <c r="E23314">
        <f t="shared" si="2184"/>
        <v>881.13499999999999</v>
      </c>
      <c r="F23314">
        <f t="shared" si="2185"/>
        <v>0.63115276043781932</v>
      </c>
      <c r="G23314">
        <f t="shared" si="2187"/>
        <v>0.36884723956218068</v>
      </c>
      <c r="H23314">
        <f t="shared" si="2188"/>
        <v>1.4136453355958667E-2</v>
      </c>
      <c r="I23314">
        <f t="shared" si="2189"/>
        <v>770.04913764704554</v>
      </c>
      <c r="J23314">
        <f t="shared" si="2186"/>
        <v>30.617058183751872</v>
      </c>
    </row>
    <row r="23315" spans="1:10" x14ac:dyDescent="0.25">
      <c r="A23315">
        <v>52870.400000000001</v>
      </c>
      <c r="B23315">
        <v>1.25907E-2</v>
      </c>
      <c r="E23315">
        <f t="shared" si="2184"/>
        <v>881.1733333333334</v>
      </c>
      <c r="F23315">
        <f t="shared" si="2185"/>
        <v>0.63129315142672338</v>
      </c>
      <c r="G23315">
        <f t="shared" si="2187"/>
        <v>0.36870684857327662</v>
      </c>
      <c r="H23315">
        <f t="shared" si="2188"/>
        <v>1.3530833370883805E-2</v>
      </c>
      <c r="I23315">
        <f t="shared" si="2189"/>
        <v>770.06266848041639</v>
      </c>
      <c r="J23315">
        <f t="shared" si="2186"/>
        <v>30.617596168008117</v>
      </c>
    </row>
    <row r="23316" spans="1:10" x14ac:dyDescent="0.25">
      <c r="A23316">
        <v>52872.6</v>
      </c>
      <c r="B23316">
        <v>1.25781E-2</v>
      </c>
      <c r="E23316">
        <f t="shared" si="2184"/>
        <v>881.20999999999992</v>
      </c>
      <c r="F23316">
        <f t="shared" si="2185"/>
        <v>0.63066139197665494</v>
      </c>
      <c r="G23316">
        <f t="shared" si="2187"/>
        <v>0.36933860802334506</v>
      </c>
      <c r="H23316">
        <f t="shared" si="2188"/>
        <v>1.354930982790031E-2</v>
      </c>
      <c r="I23316">
        <f t="shared" si="2189"/>
        <v>770.0762177902443</v>
      </c>
      <c r="J23316">
        <f t="shared" si="2186"/>
        <v>30.618134886886001</v>
      </c>
    </row>
    <row r="23317" spans="1:10" x14ac:dyDescent="0.25">
      <c r="A23317">
        <v>52874.8</v>
      </c>
      <c r="B23317">
        <v>1.2570599999999999E-2</v>
      </c>
      <c r="E23317">
        <f t="shared" si="2184"/>
        <v>881.24666666666667</v>
      </c>
      <c r="F23317">
        <f t="shared" si="2185"/>
        <v>0.63028534468494746</v>
      </c>
      <c r="G23317">
        <f t="shared" si="2187"/>
        <v>0.36971465531505254</v>
      </c>
      <c r="H23317">
        <f t="shared" si="2188"/>
        <v>1.4172010716499265E-2</v>
      </c>
      <c r="I23317">
        <f t="shared" si="2189"/>
        <v>770.09038980096079</v>
      </c>
      <c r="J23317">
        <f t="shared" si="2186"/>
        <v>30.618698364273971</v>
      </c>
    </row>
    <row r="23318" spans="1:10" x14ac:dyDescent="0.25">
      <c r="A23318">
        <v>52877.1</v>
      </c>
      <c r="B23318">
        <v>1.2571000000000001E-2</v>
      </c>
      <c r="E23318">
        <f t="shared" si="2184"/>
        <v>881.28499999999997</v>
      </c>
      <c r="F23318">
        <f t="shared" si="2185"/>
        <v>0.63030540054050532</v>
      </c>
      <c r="G23318">
        <f t="shared" si="2187"/>
        <v>0.36969459945949468</v>
      </c>
      <c r="H23318">
        <f t="shared" si="2188"/>
        <v>1.352412301596234E-2</v>
      </c>
      <c r="I23318">
        <f t="shared" si="2189"/>
        <v>770.10391392397673</v>
      </c>
      <c r="J23318">
        <f t="shared" si="2186"/>
        <v>30.619236081727337</v>
      </c>
    </row>
    <row r="23319" spans="1:10" x14ac:dyDescent="0.25">
      <c r="A23319">
        <v>52879.3</v>
      </c>
      <c r="B23319">
        <v>1.2605099999999999E-2</v>
      </c>
      <c r="E23319">
        <f t="shared" si="2184"/>
        <v>881.32166666666672</v>
      </c>
      <c r="F23319">
        <f t="shared" si="2185"/>
        <v>0.63201516222680154</v>
      </c>
      <c r="G23319">
        <f t="shared" si="2187"/>
        <v>0.36798483777319846</v>
      </c>
      <c r="H23319">
        <f t="shared" si="2188"/>
        <v>1.3510242692553177E-2</v>
      </c>
      <c r="I23319">
        <f t="shared" si="2189"/>
        <v>770.11742416666925</v>
      </c>
      <c r="J23319">
        <f t="shared" si="2186"/>
        <v>30.619773247300763</v>
      </c>
    </row>
    <row r="23320" spans="1:10" x14ac:dyDescent="0.25">
      <c r="A23320">
        <v>52881.5</v>
      </c>
      <c r="B23320">
        <v>1.2586099999999999E-2</v>
      </c>
      <c r="E23320">
        <f t="shared" si="2184"/>
        <v>881.35833333333335</v>
      </c>
      <c r="F23320">
        <f t="shared" si="2185"/>
        <v>0.63106250908780948</v>
      </c>
      <c r="G23320">
        <f t="shared" si="2187"/>
        <v>0.36893749091219052</v>
      </c>
      <c r="H23320">
        <f t="shared" si="2188"/>
        <v>1.3526329160031757E-2</v>
      </c>
      <c r="I23320">
        <f t="shared" si="2189"/>
        <v>770.13095049582932</v>
      </c>
      <c r="J23320">
        <f t="shared" si="2186"/>
        <v>30.62031105247015</v>
      </c>
    </row>
    <row r="23321" spans="1:10" x14ac:dyDescent="0.25">
      <c r="A23321">
        <v>52883.7</v>
      </c>
      <c r="B23321">
        <v>1.2587599999999999E-2</v>
      </c>
      <c r="E23321">
        <f t="shared" si="2184"/>
        <v>881.39499999999998</v>
      </c>
      <c r="F23321">
        <f t="shared" si="2185"/>
        <v>0.63113771854615097</v>
      </c>
      <c r="G23321">
        <f t="shared" si="2187"/>
        <v>0.36886228145384903</v>
      </c>
      <c r="H23321">
        <f t="shared" si="2188"/>
        <v>1.4132128812062111E-2</v>
      </c>
      <c r="I23321">
        <f t="shared" si="2189"/>
        <v>770.14508262464142</v>
      </c>
      <c r="J23321">
        <f t="shared" si="2186"/>
        <v>30.620872944158545</v>
      </c>
    </row>
    <row r="23322" spans="1:10" x14ac:dyDescent="0.25">
      <c r="A23322">
        <v>52886</v>
      </c>
      <c r="B23322">
        <v>1.2595500000000001E-2</v>
      </c>
      <c r="E23322">
        <f t="shared" si="2184"/>
        <v>881.43333333333328</v>
      </c>
      <c r="F23322">
        <f t="shared" si="2185"/>
        <v>0.6315338216934161</v>
      </c>
      <c r="G23322">
        <f t="shared" si="2187"/>
        <v>0.3684661783065839</v>
      </c>
      <c r="H23322">
        <f t="shared" si="2188"/>
        <v>1.3489652014180594E-2</v>
      </c>
      <c r="I23322">
        <f t="shared" si="2189"/>
        <v>770.1585722766556</v>
      </c>
      <c r="J23322">
        <f t="shared" si="2186"/>
        <v>30.621409291049162</v>
      </c>
    </row>
    <row r="23323" spans="1:10" x14ac:dyDescent="0.25">
      <c r="A23323">
        <v>52888.2</v>
      </c>
      <c r="B23323">
        <v>1.26181E-2</v>
      </c>
      <c r="E23323">
        <f t="shared" si="2184"/>
        <v>881.46999999999991</v>
      </c>
      <c r="F23323">
        <f t="shared" si="2185"/>
        <v>0.63266697753242773</v>
      </c>
      <c r="G23323">
        <f t="shared" si="2187"/>
        <v>0.36733302246757227</v>
      </c>
      <c r="H23323">
        <f t="shared" si="2188"/>
        <v>1.3526329160073696E-2</v>
      </c>
      <c r="I23323">
        <f t="shared" si="2189"/>
        <v>770.17209860581568</v>
      </c>
      <c r="J23323">
        <f t="shared" si="2186"/>
        <v>30.621947096218545</v>
      </c>
    </row>
    <row r="23324" spans="1:10" x14ac:dyDescent="0.25">
      <c r="A23324">
        <v>52890.400000000001</v>
      </c>
      <c r="B23324">
        <v>1.25556E-2</v>
      </c>
      <c r="E23324">
        <f t="shared" si="2184"/>
        <v>881.50666666666666</v>
      </c>
      <c r="F23324">
        <f t="shared" si="2185"/>
        <v>0.62953325010153272</v>
      </c>
      <c r="G23324">
        <f t="shared" si="2187"/>
        <v>0.37046674989846728</v>
      </c>
      <c r="H23324">
        <f t="shared" si="2188"/>
        <v>1.4172299019422909E-2</v>
      </c>
      <c r="I23324">
        <f t="shared" si="2189"/>
        <v>770.18627090483506</v>
      </c>
      <c r="J23324">
        <f t="shared" si="2186"/>
        <v>30.622510585069396</v>
      </c>
    </row>
    <row r="23325" spans="1:10" x14ac:dyDescent="0.25">
      <c r="A23325">
        <v>52892.7</v>
      </c>
      <c r="B23325">
        <v>1.25857E-2</v>
      </c>
      <c r="E23325">
        <f t="shared" si="2184"/>
        <v>881.54499999999996</v>
      </c>
      <c r="F23325">
        <f t="shared" si="2185"/>
        <v>0.63104245323225172</v>
      </c>
      <c r="G23325">
        <f t="shared" si="2187"/>
        <v>0.36895754676774828</v>
      </c>
      <c r="H23325">
        <f t="shared" si="2188"/>
        <v>1.3501418116149645E-2</v>
      </c>
      <c r="I23325">
        <f t="shared" si="2189"/>
        <v>770.19977232295116</v>
      </c>
      <c r="J23325">
        <f t="shared" si="2186"/>
        <v>30.623047399778763</v>
      </c>
    </row>
    <row r="23326" spans="1:10" x14ac:dyDescent="0.25">
      <c r="A23326">
        <v>52894.9</v>
      </c>
      <c r="B23326">
        <v>1.2615100000000001E-2</v>
      </c>
      <c r="E23326">
        <f t="shared" si="2184"/>
        <v>881.58166666666671</v>
      </c>
      <c r="F23326">
        <f t="shared" si="2185"/>
        <v>0.63251655861574485</v>
      </c>
      <c r="G23326">
        <f t="shared" si="2187"/>
        <v>0.36748344138425515</v>
      </c>
      <c r="H23326">
        <f t="shared" si="2188"/>
        <v>1.3480092056364752E-2</v>
      </c>
      <c r="I23326">
        <f t="shared" si="2189"/>
        <v>770.21325241500756</v>
      </c>
      <c r="J23326">
        <f t="shared" si="2186"/>
        <v>30.623583366566645</v>
      </c>
    </row>
    <row r="23327" spans="1:10" x14ac:dyDescent="0.25">
      <c r="A23327">
        <v>52897.1</v>
      </c>
      <c r="B23327">
        <v>1.2608899999999999E-2</v>
      </c>
      <c r="E23327">
        <f t="shared" si="2184"/>
        <v>881.61833333333334</v>
      </c>
      <c r="F23327">
        <f t="shared" si="2185"/>
        <v>0.63220569285459993</v>
      </c>
      <c r="G23327">
        <f t="shared" si="2187"/>
        <v>0.36779430714540007</v>
      </c>
      <c r="H23327">
        <f t="shared" si="2188"/>
        <v>1.350941538855331E-2</v>
      </c>
      <c r="I23327">
        <f t="shared" si="2189"/>
        <v>770.22676183039607</v>
      </c>
      <c r="J23327">
        <f t="shared" si="2186"/>
        <v>30.624120499246565</v>
      </c>
    </row>
    <row r="23328" spans="1:10" x14ac:dyDescent="0.25">
      <c r="A23328">
        <v>52899.3</v>
      </c>
      <c r="B23328">
        <v>1.2583199999999999E-2</v>
      </c>
      <c r="E23328">
        <f t="shared" si="2184"/>
        <v>881.65500000000009</v>
      </c>
      <c r="F23328">
        <f t="shared" si="2185"/>
        <v>0.63091710413501589</v>
      </c>
      <c r="G23328">
        <f t="shared" si="2187"/>
        <v>0.36908289586498411</v>
      </c>
      <c r="H23328">
        <f t="shared" si="2188"/>
        <v>1.4136645557823912E-2</v>
      </c>
      <c r="I23328">
        <f t="shared" si="2189"/>
        <v>770.24089847595394</v>
      </c>
      <c r="J23328">
        <f t="shared" si="2186"/>
        <v>30.624682570520214</v>
      </c>
    </row>
    <row r="23329" spans="1:10" x14ac:dyDescent="0.25">
      <c r="A23329">
        <v>52901.599999999999</v>
      </c>
      <c r="B23329">
        <v>1.2595200000000001E-2</v>
      </c>
      <c r="E23329">
        <f t="shared" si="2184"/>
        <v>881.69333333333327</v>
      </c>
      <c r="F23329">
        <f t="shared" si="2185"/>
        <v>0.63151877980174786</v>
      </c>
      <c r="G23329">
        <f t="shared" si="2187"/>
        <v>0.36848122019825214</v>
      </c>
      <c r="H23329">
        <f t="shared" si="2188"/>
        <v>1.3508312316497628E-2</v>
      </c>
      <c r="I23329">
        <f t="shared" si="2189"/>
        <v>770.25440678827044</v>
      </c>
      <c r="J23329">
        <f t="shared" si="2186"/>
        <v>30.625219659342136</v>
      </c>
    </row>
    <row r="23330" spans="1:10" x14ac:dyDescent="0.25">
      <c r="A23330">
        <v>52903.8</v>
      </c>
      <c r="B23330">
        <v>1.2598099999999999E-2</v>
      </c>
      <c r="E23330">
        <f t="shared" si="2184"/>
        <v>881.73</v>
      </c>
      <c r="F23330">
        <f t="shared" si="2185"/>
        <v>0.63166418475454134</v>
      </c>
      <c r="G23330">
        <f t="shared" si="2187"/>
        <v>0.36833581524545866</v>
      </c>
      <c r="H23330">
        <f t="shared" si="2188"/>
        <v>1.346979671717846E-2</v>
      </c>
      <c r="I23330">
        <f t="shared" si="2189"/>
        <v>770.26787658498768</v>
      </c>
      <c r="J23330">
        <f t="shared" si="2186"/>
        <v>30.625755216788608</v>
      </c>
    </row>
    <row r="23331" spans="1:10" x14ac:dyDescent="0.25">
      <c r="A23331">
        <v>52906</v>
      </c>
      <c r="B23331">
        <v>1.26371E-2</v>
      </c>
      <c r="E23331">
        <f t="shared" si="2184"/>
        <v>881.76666666666665</v>
      </c>
      <c r="F23331">
        <f t="shared" si="2185"/>
        <v>0.63361963067141991</v>
      </c>
      <c r="G23331">
        <f t="shared" si="2187"/>
        <v>0.36638036932858009</v>
      </c>
      <c r="H23331">
        <f t="shared" si="2188"/>
        <v>1.407225790496084E-2</v>
      </c>
      <c r="I23331">
        <f t="shared" si="2189"/>
        <v>770.28194884289269</v>
      </c>
      <c r="J23331">
        <f t="shared" si="2186"/>
        <v>30.626314728017164</v>
      </c>
    </row>
    <row r="23332" spans="1:10" x14ac:dyDescent="0.25">
      <c r="A23332">
        <v>52908.3</v>
      </c>
      <c r="B23332">
        <v>1.2608299999999999E-2</v>
      </c>
      <c r="E23332">
        <f t="shared" si="2184"/>
        <v>881.80500000000006</v>
      </c>
      <c r="F23332">
        <f t="shared" si="2185"/>
        <v>0.63217560907126336</v>
      </c>
      <c r="G23332">
        <f t="shared" si="2187"/>
        <v>0.36782439092873664</v>
      </c>
      <c r="H23332">
        <f t="shared" si="2188"/>
        <v>1.348643472068488E-2</v>
      </c>
      <c r="I23332">
        <f t="shared" si="2189"/>
        <v>770.29543527761336</v>
      </c>
      <c r="J23332">
        <f t="shared" si="2186"/>
        <v>30.626850946988586</v>
      </c>
    </row>
    <row r="23333" spans="1:10" x14ac:dyDescent="0.25">
      <c r="A23333">
        <v>52910.5</v>
      </c>
      <c r="B23333">
        <v>1.26088E-2</v>
      </c>
      <c r="E23333">
        <f t="shared" si="2184"/>
        <v>881.8416666666667</v>
      </c>
      <c r="F23333">
        <f t="shared" si="2185"/>
        <v>0.63220067889071052</v>
      </c>
      <c r="G23333">
        <f t="shared" si="2187"/>
        <v>0.36779932110928948</v>
      </c>
      <c r="H23333">
        <f t="shared" si="2188"/>
        <v>1.3484504344587448E-2</v>
      </c>
      <c r="I23333">
        <f t="shared" si="2189"/>
        <v>770.30891978195791</v>
      </c>
      <c r="J23333">
        <f t="shared" si="2186"/>
        <v>30.627387089208494</v>
      </c>
    </row>
    <row r="23334" spans="1:10" x14ac:dyDescent="0.25">
      <c r="A23334">
        <v>52912.7</v>
      </c>
      <c r="B23334">
        <v>1.2610400000000001E-2</v>
      </c>
      <c r="E23334">
        <f t="shared" si="2184"/>
        <v>881.87833333333333</v>
      </c>
      <c r="F23334">
        <f t="shared" si="2185"/>
        <v>0.63228090231294154</v>
      </c>
      <c r="G23334">
        <f t="shared" si="2187"/>
        <v>0.36771909768705846</v>
      </c>
      <c r="H23334">
        <f t="shared" si="2188"/>
        <v>1.3483493195244885E-2</v>
      </c>
      <c r="I23334">
        <f t="shared" si="2189"/>
        <v>770.32240327515319</v>
      </c>
      <c r="J23334">
        <f t="shared" si="2186"/>
        <v>30.627923191225232</v>
      </c>
    </row>
    <row r="23335" spans="1:10" x14ac:dyDescent="0.25">
      <c r="A23335">
        <v>52914.9</v>
      </c>
      <c r="B23335">
        <v>1.26099E-2</v>
      </c>
      <c r="E23335">
        <f t="shared" si="2184"/>
        <v>881.91500000000008</v>
      </c>
      <c r="F23335">
        <f t="shared" si="2185"/>
        <v>0.63225583249349437</v>
      </c>
      <c r="G23335">
        <f t="shared" si="2187"/>
        <v>0.36774416750650563</v>
      </c>
      <c r="H23335">
        <f t="shared" si="2188"/>
        <v>1.4100031086521473E-2</v>
      </c>
      <c r="I23335">
        <f t="shared" si="2189"/>
        <v>770.33650330623971</v>
      </c>
      <c r="J23335">
        <f t="shared" si="2186"/>
        <v>30.628483806712037</v>
      </c>
    </row>
    <row r="23336" spans="1:10" x14ac:dyDescent="0.25">
      <c r="A23336">
        <v>52917.2</v>
      </c>
      <c r="B23336">
        <v>1.2606600000000001E-2</v>
      </c>
      <c r="E23336">
        <f t="shared" si="2184"/>
        <v>881.95333333333326</v>
      </c>
      <c r="F23336">
        <f t="shared" si="2185"/>
        <v>0.63209037168514315</v>
      </c>
      <c r="G23336">
        <f t="shared" si="2187"/>
        <v>0.36790962831485685</v>
      </c>
      <c r="H23336">
        <f t="shared" si="2188"/>
        <v>1.3488181251481515E-2</v>
      </c>
      <c r="I23336">
        <f t="shared" si="2189"/>
        <v>770.34999148749114</v>
      </c>
      <c r="J23336">
        <f t="shared" si="2186"/>
        <v>30.629020095125309</v>
      </c>
    </row>
    <row r="23337" spans="1:10" x14ac:dyDescent="0.25">
      <c r="A23337">
        <v>52919.4</v>
      </c>
      <c r="B23337">
        <v>1.2608599999999999E-2</v>
      </c>
      <c r="E23337">
        <f t="shared" si="2184"/>
        <v>881.99</v>
      </c>
      <c r="F23337">
        <f t="shared" si="2185"/>
        <v>0.6321906509629317</v>
      </c>
      <c r="G23337">
        <f t="shared" si="2187"/>
        <v>0.3678093490370683</v>
      </c>
      <c r="H23337">
        <f t="shared" si="2188"/>
        <v>1.3478161680267322E-2</v>
      </c>
      <c r="I23337">
        <f t="shared" si="2189"/>
        <v>770.36346964917141</v>
      </c>
      <c r="J23337">
        <f t="shared" si="2186"/>
        <v>30.629555985161673</v>
      </c>
    </row>
    <row r="23338" spans="1:10" x14ac:dyDescent="0.25">
      <c r="A23338">
        <v>52921.599999999999</v>
      </c>
      <c r="B23338">
        <v>1.26175E-2</v>
      </c>
      <c r="E23338">
        <f t="shared" si="2184"/>
        <v>882.02666666666664</v>
      </c>
      <c r="F23338">
        <f t="shared" si="2185"/>
        <v>0.63263689374909116</v>
      </c>
      <c r="G23338">
        <f t="shared" si="2187"/>
        <v>0.36736310625090884</v>
      </c>
      <c r="H23338">
        <f t="shared" si="2188"/>
        <v>1.4077159054662771E-2</v>
      </c>
      <c r="I23338">
        <f t="shared" si="2189"/>
        <v>770.37754680822604</v>
      </c>
      <c r="J23338">
        <f t="shared" si="2186"/>
        <v>30.630115691259331</v>
      </c>
    </row>
    <row r="23339" spans="1:10" x14ac:dyDescent="0.25">
      <c r="A23339">
        <v>52923.9</v>
      </c>
      <c r="B23339">
        <v>1.26228E-2</v>
      </c>
      <c r="E23339">
        <f t="shared" si="2184"/>
        <v>882.06500000000005</v>
      </c>
      <c r="F23339">
        <f t="shared" si="2185"/>
        <v>0.63290263383523104</v>
      </c>
      <c r="G23339">
        <f t="shared" si="2187"/>
        <v>0.36709736616476896</v>
      </c>
      <c r="H23339">
        <f t="shared" si="2188"/>
        <v>1.3450401033532858E-2</v>
      </c>
      <c r="I23339">
        <f t="shared" si="2189"/>
        <v>770.39099720925958</v>
      </c>
      <c r="J23339">
        <f t="shared" si="2186"/>
        <v>30.63065047753582</v>
      </c>
    </row>
    <row r="23340" spans="1:10" x14ac:dyDescent="0.25">
      <c r="A23340">
        <v>52926.1</v>
      </c>
      <c r="B23340">
        <v>1.2633500000000001E-2</v>
      </c>
      <c r="E23340">
        <f t="shared" si="2184"/>
        <v>882.10166666666669</v>
      </c>
      <c r="F23340">
        <f t="shared" si="2185"/>
        <v>0.63343912797140034</v>
      </c>
      <c r="G23340">
        <f t="shared" si="2187"/>
        <v>0.36656087202859966</v>
      </c>
      <c r="H23340">
        <f t="shared" si="2188"/>
        <v>1.3459409455362595E-2</v>
      </c>
      <c r="I23340">
        <f t="shared" si="2189"/>
        <v>770.4044566187149</v>
      </c>
      <c r="J23340">
        <f t="shared" si="2186"/>
        <v>30.631185621986045</v>
      </c>
    </row>
    <row r="23341" spans="1:10" x14ac:dyDescent="0.25">
      <c r="A23341">
        <v>52928.3</v>
      </c>
      <c r="B23341">
        <v>1.2612999999999999E-2</v>
      </c>
      <c r="E23341">
        <f t="shared" si="2184"/>
        <v>882.13833333333343</v>
      </c>
      <c r="F23341">
        <f t="shared" si="2185"/>
        <v>0.63241126537406667</v>
      </c>
      <c r="G23341">
        <f t="shared" si="2187"/>
        <v>0.36758873462593333</v>
      </c>
      <c r="H23341">
        <f t="shared" si="2188"/>
        <v>1.3473014010632405E-2</v>
      </c>
      <c r="I23341">
        <f t="shared" si="2189"/>
        <v>770.41792963272553</v>
      </c>
      <c r="J23341">
        <f t="shared" si="2186"/>
        <v>30.631721307351704</v>
      </c>
    </row>
    <row r="23342" spans="1:10" x14ac:dyDescent="0.25">
      <c r="A23342">
        <v>52930.5</v>
      </c>
      <c r="B23342">
        <v>1.26187E-2</v>
      </c>
      <c r="E23342">
        <f t="shared" si="2184"/>
        <v>882.17499999999995</v>
      </c>
      <c r="F23342">
        <f t="shared" si="2185"/>
        <v>0.63269706131576431</v>
      </c>
      <c r="G23342">
        <f t="shared" si="2187"/>
        <v>0.36730293868423569</v>
      </c>
      <c r="H23342">
        <f t="shared" si="2188"/>
        <v>1.4096859754445037E-2</v>
      </c>
      <c r="I23342">
        <f t="shared" si="2189"/>
        <v>770.43202649247996</v>
      </c>
      <c r="J23342">
        <f t="shared" si="2186"/>
        <v>30.632281796746746</v>
      </c>
    </row>
    <row r="23343" spans="1:10" x14ac:dyDescent="0.25">
      <c r="A23343">
        <v>52932.800000000003</v>
      </c>
      <c r="B23343">
        <v>1.26011E-2</v>
      </c>
      <c r="E23343">
        <f t="shared" si="2184"/>
        <v>882.21333333333337</v>
      </c>
      <c r="F23343">
        <f t="shared" si="2185"/>
        <v>0.63181460367122433</v>
      </c>
      <c r="G23343">
        <f t="shared" si="2187"/>
        <v>0.36818539632877567</v>
      </c>
      <c r="H23343">
        <f t="shared" si="2188"/>
        <v>1.3489284323495368E-2</v>
      </c>
      <c r="I23343">
        <f t="shared" si="2189"/>
        <v>770.4455157768034</v>
      </c>
      <c r="J23343">
        <f t="shared" si="2186"/>
        <v>30.632818129018016</v>
      </c>
    </row>
    <row r="23344" spans="1:10" x14ac:dyDescent="0.25">
      <c r="A23344">
        <v>52935</v>
      </c>
      <c r="B23344">
        <v>1.26129E-2</v>
      </c>
      <c r="E23344">
        <f t="shared" si="2184"/>
        <v>882.25</v>
      </c>
      <c r="F23344">
        <f t="shared" si="2185"/>
        <v>0.63240625141017726</v>
      </c>
      <c r="G23344">
        <f t="shared" si="2187"/>
        <v>0.36759374858982274</v>
      </c>
      <c r="H23344">
        <f t="shared" si="2188"/>
        <v>1.3457387156552128E-2</v>
      </c>
      <c r="I23344">
        <f t="shared" si="2189"/>
        <v>770.45897316395997</v>
      </c>
      <c r="J23344">
        <f t="shared" si="2186"/>
        <v>30.633353193061897</v>
      </c>
    </row>
    <row r="23345" spans="1:10" x14ac:dyDescent="0.25">
      <c r="A23345">
        <v>52937.2</v>
      </c>
      <c r="B23345">
        <v>1.2635800000000001E-2</v>
      </c>
      <c r="E23345">
        <f t="shared" si="2184"/>
        <v>882.28666666666663</v>
      </c>
      <c r="F23345">
        <f t="shared" si="2185"/>
        <v>0.63355444914085723</v>
      </c>
      <c r="G23345">
        <f t="shared" si="2187"/>
        <v>0.36644555085914277</v>
      </c>
      <c r="H23345">
        <f t="shared" si="2188"/>
        <v>1.4080906992670127E-2</v>
      </c>
      <c r="I23345">
        <f t="shared" si="2189"/>
        <v>770.47305407095268</v>
      </c>
      <c r="J23345">
        <f t="shared" si="2186"/>
        <v>30.633913048177106</v>
      </c>
    </row>
    <row r="23346" spans="1:10" x14ac:dyDescent="0.25">
      <c r="A23346">
        <v>52939.5</v>
      </c>
      <c r="B23346">
        <v>1.26006E-2</v>
      </c>
      <c r="E23346">
        <f t="shared" si="2184"/>
        <v>882.32500000000005</v>
      </c>
      <c r="F23346">
        <f t="shared" si="2185"/>
        <v>0.63178953385177716</v>
      </c>
      <c r="G23346">
        <f t="shared" si="2187"/>
        <v>0.36821046614822284</v>
      </c>
      <c r="H23346">
        <f t="shared" si="2188"/>
        <v>1.3470256330493225E-2</v>
      </c>
      <c r="I23346">
        <f t="shared" si="2189"/>
        <v>770.48652432728318</v>
      </c>
      <c r="J23346">
        <f t="shared" si="2186"/>
        <v>30.634448623897743</v>
      </c>
    </row>
    <row r="23347" spans="1:10" x14ac:dyDescent="0.25">
      <c r="A23347">
        <v>52941.7</v>
      </c>
      <c r="B23347">
        <v>1.2634100000000001E-2</v>
      </c>
      <c r="E23347">
        <f t="shared" si="2184"/>
        <v>882.36166666666657</v>
      </c>
      <c r="F23347">
        <f t="shared" si="2185"/>
        <v>0.63346921175473692</v>
      </c>
      <c r="G23347">
        <f t="shared" si="2187"/>
        <v>0.36653078824526308</v>
      </c>
      <c r="H23347">
        <f t="shared" si="2188"/>
        <v>1.3448930270833659E-2</v>
      </c>
      <c r="I23347">
        <f t="shared" si="2189"/>
        <v>770.49997325755396</v>
      </c>
      <c r="J23347">
        <f t="shared" si="2186"/>
        <v>30.634983351696889</v>
      </c>
    </row>
    <row r="23348" spans="1:10" x14ac:dyDescent="0.25">
      <c r="A23348">
        <v>52943.9</v>
      </c>
      <c r="B23348">
        <v>1.2623799999999999E-2</v>
      </c>
      <c r="E23348">
        <f t="shared" si="2184"/>
        <v>882.39833333333331</v>
      </c>
      <c r="F23348">
        <f t="shared" si="2185"/>
        <v>0.63295277347412537</v>
      </c>
      <c r="G23348">
        <f t="shared" si="2187"/>
        <v>0.36704722652587463</v>
      </c>
      <c r="H23348">
        <f t="shared" si="2188"/>
        <v>1.342392730419668E-2</v>
      </c>
      <c r="I23348">
        <f t="shared" si="2189"/>
        <v>770.51339718485815</v>
      </c>
      <c r="J23348">
        <f t="shared" si="2186"/>
        <v>30.635517085381192</v>
      </c>
    </row>
    <row r="23349" spans="1:10" x14ac:dyDescent="0.25">
      <c r="A23349">
        <v>52946.1</v>
      </c>
      <c r="B23349">
        <v>1.26613E-2</v>
      </c>
      <c r="E23349">
        <f t="shared" si="2184"/>
        <v>882.43499999999995</v>
      </c>
      <c r="F23349">
        <f t="shared" si="2185"/>
        <v>0.63483300993266245</v>
      </c>
      <c r="G23349">
        <f t="shared" si="2187"/>
        <v>0.36516699006733755</v>
      </c>
      <c r="H23349">
        <f t="shared" si="2188"/>
        <v>1.4028435860567111E-2</v>
      </c>
      <c r="I23349">
        <f t="shared" si="2189"/>
        <v>770.52742562071876</v>
      </c>
      <c r="J23349">
        <f t="shared" si="2186"/>
        <v>30.636074854250698</v>
      </c>
    </row>
    <row r="23350" spans="1:10" x14ac:dyDescent="0.25">
      <c r="A23350">
        <v>52948.4</v>
      </c>
      <c r="B23350">
        <v>1.2629700000000001E-2</v>
      </c>
      <c r="E23350">
        <f t="shared" si="2184"/>
        <v>882.47333333333336</v>
      </c>
      <c r="F23350">
        <f t="shared" si="2185"/>
        <v>0.63324859734360195</v>
      </c>
      <c r="G23350">
        <f t="shared" si="2187"/>
        <v>0.36675140265639805</v>
      </c>
      <c r="H23350">
        <f t="shared" si="2188"/>
        <v>1.3418687711932229E-2</v>
      </c>
      <c r="I23350">
        <f t="shared" si="2189"/>
        <v>770.54084430843068</v>
      </c>
      <c r="J23350">
        <f t="shared" si="2186"/>
        <v>30.636608379609459</v>
      </c>
    </row>
    <row r="23351" spans="1:10" x14ac:dyDescent="0.25">
      <c r="A23351">
        <v>52950.6</v>
      </c>
      <c r="B23351">
        <v>1.26611E-2</v>
      </c>
      <c r="E23351">
        <f t="shared" si="2184"/>
        <v>882.51</v>
      </c>
      <c r="F23351">
        <f t="shared" si="2185"/>
        <v>0.63482298200488352</v>
      </c>
      <c r="G23351">
        <f t="shared" si="2187"/>
        <v>0.36517701799511648</v>
      </c>
      <c r="H23351">
        <f t="shared" si="2188"/>
        <v>1.3982787897656983E-2</v>
      </c>
      <c r="I23351">
        <f t="shared" si="2189"/>
        <v>770.55482709632838</v>
      </c>
      <c r="J23351">
        <f t="shared" si="2186"/>
        <v>30.637164333521625</v>
      </c>
    </row>
    <row r="23352" spans="1:10" x14ac:dyDescent="0.25">
      <c r="A23352">
        <v>52952.9</v>
      </c>
      <c r="B23352">
        <v>1.26774E-2</v>
      </c>
      <c r="E23352">
        <f t="shared" si="2184"/>
        <v>882.5483333333334</v>
      </c>
      <c r="F23352">
        <f t="shared" si="2185"/>
        <v>0.63564025811886093</v>
      </c>
      <c r="G23352">
        <f t="shared" si="2187"/>
        <v>0.36435974188113907</v>
      </c>
      <c r="H23352">
        <f t="shared" si="2188"/>
        <v>1.3368222165343694E-2</v>
      </c>
      <c r="I23352">
        <f t="shared" si="2189"/>
        <v>770.56819531849374</v>
      </c>
      <c r="J23352">
        <f t="shared" si="2186"/>
        <v>30.63769585237651</v>
      </c>
    </row>
    <row r="23353" spans="1:10" x14ac:dyDescent="0.25">
      <c r="A23353">
        <v>52955.1</v>
      </c>
      <c r="B23353">
        <v>1.26683E-2</v>
      </c>
      <c r="E23353">
        <f t="shared" si="2184"/>
        <v>882.58499999999992</v>
      </c>
      <c r="F23353">
        <f t="shared" si="2185"/>
        <v>0.63518398740492266</v>
      </c>
      <c r="G23353">
        <f t="shared" si="2187"/>
        <v>0.36481601259507734</v>
      </c>
      <c r="H23353">
        <f t="shared" si="2188"/>
        <v>1.3389456302498383E-2</v>
      </c>
      <c r="I23353">
        <f t="shared" si="2189"/>
        <v>770.58158477479628</v>
      </c>
      <c r="J23353">
        <f t="shared" si="2186"/>
        <v>30.63822821549806</v>
      </c>
    </row>
    <row r="23354" spans="1:10" x14ac:dyDescent="0.25">
      <c r="A23354">
        <v>52957.3</v>
      </c>
      <c r="B23354">
        <v>1.26543E-2</v>
      </c>
      <c r="E23354">
        <f t="shared" si="2184"/>
        <v>882.62166666666667</v>
      </c>
      <c r="F23354">
        <f t="shared" si="2185"/>
        <v>0.63448203246040213</v>
      </c>
      <c r="G23354">
        <f t="shared" si="2187"/>
        <v>0.36551796753959787</v>
      </c>
      <c r="H23354">
        <f t="shared" si="2188"/>
        <v>1.3403336625824099E-2</v>
      </c>
      <c r="I23354">
        <f t="shared" si="2189"/>
        <v>770.59498811142214</v>
      </c>
      <c r="J23354">
        <f t="shared" si="2186"/>
        <v>30.638761130499542</v>
      </c>
    </row>
    <row r="23355" spans="1:10" x14ac:dyDescent="0.25">
      <c r="A23355">
        <v>52959.5</v>
      </c>
      <c r="B23355">
        <v>1.26532E-2</v>
      </c>
      <c r="E23355">
        <f t="shared" si="2184"/>
        <v>882.6583333333333</v>
      </c>
      <c r="F23355">
        <f t="shared" si="2185"/>
        <v>0.63442687885761839</v>
      </c>
      <c r="G23355">
        <f t="shared" si="2187"/>
        <v>0.36557312114238161</v>
      </c>
      <c r="H23355">
        <f t="shared" si="2188"/>
        <v>1.4021324388450588E-2</v>
      </c>
      <c r="I23355">
        <f t="shared" si="2189"/>
        <v>770.60900943581055</v>
      </c>
      <c r="J23355">
        <f t="shared" si="2186"/>
        <v>30.639318616617796</v>
      </c>
    </row>
    <row r="23356" spans="1:10" x14ac:dyDescent="0.25">
      <c r="A23356">
        <v>52961.8</v>
      </c>
      <c r="B23356">
        <v>1.2645200000000001E-2</v>
      </c>
      <c r="E23356">
        <f t="shared" si="2184"/>
        <v>882.69666666666672</v>
      </c>
      <c r="F23356">
        <f t="shared" si="2185"/>
        <v>0.63402576174646386</v>
      </c>
      <c r="G23356">
        <f t="shared" si="2187"/>
        <v>0.36597423825353614</v>
      </c>
      <c r="H23356">
        <f t="shared" si="2188"/>
        <v>1.3404715465893691E-2</v>
      </c>
      <c r="I23356">
        <f t="shared" si="2189"/>
        <v>770.62241415127642</v>
      </c>
      <c r="J23356">
        <f t="shared" si="2186"/>
        <v>30.63985158644179</v>
      </c>
    </row>
    <row r="23357" spans="1:10" x14ac:dyDescent="0.25">
      <c r="A23357">
        <v>52964</v>
      </c>
      <c r="B23357">
        <v>1.26608E-2</v>
      </c>
      <c r="E23357">
        <f t="shared" si="2184"/>
        <v>882.73333333333335</v>
      </c>
      <c r="F23357">
        <f t="shared" si="2185"/>
        <v>0.63480794011321529</v>
      </c>
      <c r="G23357">
        <f t="shared" si="2187"/>
        <v>0.36519205988678471</v>
      </c>
      <c r="H23357">
        <f t="shared" si="2188"/>
        <v>1.3376862896487922E-2</v>
      </c>
      <c r="I23357">
        <f t="shared" si="2189"/>
        <v>770.63579101417292</v>
      </c>
      <c r="J23357">
        <f t="shared" si="2186"/>
        <v>30.640383448851079</v>
      </c>
    </row>
    <row r="23358" spans="1:10" x14ac:dyDescent="0.25">
      <c r="A23358">
        <v>52966.2</v>
      </c>
      <c r="B23358">
        <v>1.2675499999999999E-2</v>
      </c>
      <c r="E23358">
        <f t="shared" si="2184"/>
        <v>882.77</v>
      </c>
      <c r="F23358">
        <f t="shared" si="2185"/>
        <v>0.63554499280496168</v>
      </c>
      <c r="G23358">
        <f t="shared" si="2187"/>
        <v>0.36445500719503832</v>
      </c>
      <c r="H23358">
        <f t="shared" si="2188"/>
        <v>1.3376954819200704E-2</v>
      </c>
      <c r="I23358">
        <f t="shared" si="2189"/>
        <v>770.64916796899217</v>
      </c>
      <c r="J23358">
        <f t="shared" si="2186"/>
        <v>30.640915314915198</v>
      </c>
    </row>
    <row r="23359" spans="1:10" x14ac:dyDescent="0.25">
      <c r="A23359">
        <v>52968.4</v>
      </c>
      <c r="B23359">
        <v>1.26607E-2</v>
      </c>
      <c r="E23359">
        <f t="shared" si="2184"/>
        <v>882.80666666666673</v>
      </c>
      <c r="F23359">
        <f t="shared" si="2185"/>
        <v>0.63480292614932587</v>
      </c>
      <c r="G23359">
        <f t="shared" si="2187"/>
        <v>0.36519707385067413</v>
      </c>
      <c r="H23359">
        <f t="shared" si="2188"/>
        <v>1.3980097070286723E-2</v>
      </c>
      <c r="I23359">
        <f t="shared" si="2189"/>
        <v>770.66314806606249</v>
      </c>
      <c r="J23359">
        <f t="shared" si="2186"/>
        <v>30.6414711618404</v>
      </c>
    </row>
    <row r="23360" spans="1:10" x14ac:dyDescent="0.25">
      <c r="A23360">
        <v>52970.7</v>
      </c>
      <c r="B23360">
        <v>1.26806E-2</v>
      </c>
      <c r="E23360">
        <f t="shared" si="2184"/>
        <v>882.84499999999991</v>
      </c>
      <c r="F23360">
        <f t="shared" si="2185"/>
        <v>0.63580070496332286</v>
      </c>
      <c r="G23360">
        <f t="shared" si="2187"/>
        <v>0.36419929503667714</v>
      </c>
      <c r="H23360">
        <f t="shared" si="2188"/>
        <v>1.3347999177739168E-2</v>
      </c>
      <c r="I23360">
        <f t="shared" si="2189"/>
        <v>770.67649606524026</v>
      </c>
      <c r="J23360">
        <f t="shared" si="2186"/>
        <v>30.642001876631813</v>
      </c>
    </row>
    <row r="23361" spans="1:10" x14ac:dyDescent="0.25">
      <c r="A23361">
        <v>52972.9</v>
      </c>
      <c r="B23361">
        <v>1.26871E-2</v>
      </c>
      <c r="E23361">
        <f t="shared" si="2184"/>
        <v>882.88166666666666</v>
      </c>
      <c r="F23361">
        <f t="shared" si="2185"/>
        <v>0.6361266126161359</v>
      </c>
      <c r="G23361">
        <f t="shared" si="2187"/>
        <v>0.3638733873838641</v>
      </c>
      <c r="H23361">
        <f t="shared" si="2188"/>
        <v>1.3355812604758809E-2</v>
      </c>
      <c r="I23361">
        <f t="shared" si="2189"/>
        <v>770.68985187784506</v>
      </c>
      <c r="J23361">
        <f t="shared" si="2186"/>
        <v>30.642532902084113</v>
      </c>
    </row>
    <row r="23362" spans="1:10" x14ac:dyDescent="0.25">
      <c r="A23362">
        <v>52975.1</v>
      </c>
      <c r="B23362">
        <v>1.26721E-2</v>
      </c>
      <c r="E23362">
        <f t="shared" si="2184"/>
        <v>882.91833333333329</v>
      </c>
      <c r="F23362">
        <f t="shared" si="2185"/>
        <v>0.63537451803272105</v>
      </c>
      <c r="G23362">
        <f t="shared" si="2187"/>
        <v>0.36462548196727895</v>
      </c>
      <c r="H23362">
        <f t="shared" si="2188"/>
        <v>1.3372542530977995E-2</v>
      </c>
      <c r="I23362">
        <f t="shared" si="2189"/>
        <v>770.70322442037605</v>
      </c>
      <c r="J23362">
        <f t="shared" si="2186"/>
        <v>30.6430645927162</v>
      </c>
    </row>
    <row r="23363" spans="1:10" x14ac:dyDescent="0.25">
      <c r="A23363">
        <v>52977.3</v>
      </c>
      <c r="B23363">
        <v>1.26689E-2</v>
      </c>
      <c r="E23363">
        <f t="shared" si="2184"/>
        <v>882.95500000000004</v>
      </c>
      <c r="F23363">
        <f t="shared" si="2185"/>
        <v>0.63521407118825923</v>
      </c>
      <c r="G23363">
        <f t="shared" si="2187"/>
        <v>0.36478592881174077</v>
      </c>
      <c r="H23363">
        <f t="shared" si="2188"/>
        <v>1.3985574825877386E-2</v>
      </c>
      <c r="I23363">
        <f t="shared" si="2189"/>
        <v>770.71720999520187</v>
      </c>
      <c r="J23363">
        <f t="shared" si="2186"/>
        <v>30.643620657436287</v>
      </c>
    </row>
    <row r="23364" spans="1:10" x14ac:dyDescent="0.25">
      <c r="A23364">
        <v>52979.6</v>
      </c>
      <c r="B23364">
        <v>1.2666699999999999E-2</v>
      </c>
      <c r="E23364">
        <f t="shared" ref="E23364:E23427" si="2190">A23364/60</f>
        <v>882.99333333333334</v>
      </c>
      <c r="F23364">
        <f t="shared" ref="F23364:F23427" si="2191">B23364/$D$4</f>
        <v>0.63510376398269175</v>
      </c>
      <c r="G23364">
        <f t="shared" si="2187"/>
        <v>0.36489623601730825</v>
      </c>
      <c r="H23364">
        <f t="shared" si="2188"/>
        <v>1.3377782123242461E-2</v>
      </c>
      <c r="I23364">
        <f t="shared" si="2189"/>
        <v>770.73058777732513</v>
      </c>
      <c r="J23364">
        <f t="shared" ref="J23364:J23427" si="2192">I23364*($M$3*$M$4*$M$6*$M$7)/($M$5*$M$8*$M$9)</f>
        <v>30.644152556393912</v>
      </c>
    </row>
    <row r="23365" spans="1:10" x14ac:dyDescent="0.25">
      <c r="A23365">
        <v>52981.8</v>
      </c>
      <c r="B23365">
        <v>1.26686E-2</v>
      </c>
      <c r="E23365">
        <f t="shared" si="2190"/>
        <v>883.03000000000009</v>
      </c>
      <c r="F23365">
        <f t="shared" si="2191"/>
        <v>0.635199029296591</v>
      </c>
      <c r="G23365">
        <f t="shared" ref="G23365:G23428" si="2193">1-F23365</f>
        <v>0.364800970703409</v>
      </c>
      <c r="H23365">
        <f t="shared" ref="H23365:H23428" si="2194">(G23365+G23366)*(E23366-E23365)/2</f>
        <v>1.3345701110915128E-2</v>
      </c>
      <c r="I23365">
        <f t="shared" si="2189"/>
        <v>770.74393347843602</v>
      </c>
      <c r="J23365">
        <f t="shared" si="2192"/>
        <v>30.644683179814471</v>
      </c>
    </row>
    <row r="23366" spans="1:10" x14ac:dyDescent="0.25">
      <c r="A23366">
        <v>52984</v>
      </c>
      <c r="B23366">
        <v>1.27016E-2</v>
      </c>
      <c r="E23366">
        <f t="shared" si="2190"/>
        <v>883.06666666666672</v>
      </c>
      <c r="F23366">
        <f t="shared" si="2191"/>
        <v>0.63685363738010359</v>
      </c>
      <c r="G23366">
        <f t="shared" si="2193"/>
        <v>0.36314636261989641</v>
      </c>
      <c r="H23366">
        <f t="shared" si="2194"/>
        <v>1.3937620439578252E-2</v>
      </c>
      <c r="I23366">
        <f t="shared" ref="I23366:I23429" si="2195">H23366+I23365</f>
        <v>770.75787109887563</v>
      </c>
      <c r="J23366">
        <f t="shared" si="2192"/>
        <v>30.645237337874107</v>
      </c>
    </row>
    <row r="23367" spans="1:10" x14ac:dyDescent="0.25">
      <c r="A23367">
        <v>52986.3</v>
      </c>
      <c r="B23367">
        <v>1.26839E-2</v>
      </c>
      <c r="E23367">
        <f t="shared" si="2190"/>
        <v>883.10500000000002</v>
      </c>
      <c r="F23367">
        <f t="shared" si="2191"/>
        <v>0.63596616577167409</v>
      </c>
      <c r="G23367">
        <f t="shared" si="2193"/>
        <v>0.36403383422832591</v>
      </c>
      <c r="H23367">
        <f t="shared" si="2194"/>
        <v>1.3354617610031828E-2</v>
      </c>
      <c r="I23367">
        <f t="shared" si="2195"/>
        <v>770.77122571648567</v>
      </c>
      <c r="J23367">
        <f t="shared" si="2192"/>
        <v>30.645768315813562</v>
      </c>
    </row>
    <row r="23368" spans="1:10" x14ac:dyDescent="0.25">
      <c r="A23368">
        <v>52988.5</v>
      </c>
      <c r="B23368">
        <v>1.26766E-2</v>
      </c>
      <c r="E23368">
        <f t="shared" si="2190"/>
        <v>883.14166666666665</v>
      </c>
      <c r="F23368">
        <f t="shared" si="2191"/>
        <v>0.63560014640774554</v>
      </c>
      <c r="G23368">
        <f t="shared" si="2193"/>
        <v>0.36439985359225446</v>
      </c>
      <c r="H23368">
        <f t="shared" si="2194"/>
        <v>1.3361144119694567E-2</v>
      </c>
      <c r="I23368">
        <f t="shared" si="2195"/>
        <v>770.78458686060537</v>
      </c>
      <c r="J23368">
        <f t="shared" si="2192"/>
        <v>30.646299553246234</v>
      </c>
    </row>
    <row r="23369" spans="1:10" x14ac:dyDescent="0.25">
      <c r="A23369">
        <v>52990.7</v>
      </c>
      <c r="B23369">
        <v>1.26768E-2</v>
      </c>
      <c r="E23369">
        <f t="shared" si="2190"/>
        <v>883.17833333333328</v>
      </c>
      <c r="F23369">
        <f t="shared" si="2191"/>
        <v>0.63561017433552436</v>
      </c>
      <c r="G23369">
        <f t="shared" si="2193"/>
        <v>0.36438982566447564</v>
      </c>
      <c r="H23369">
        <f t="shared" si="2194"/>
        <v>1.3328879262107428E-2</v>
      </c>
      <c r="I23369">
        <f t="shared" si="2195"/>
        <v>770.79791573986745</v>
      </c>
      <c r="J23369">
        <f t="shared" si="2192"/>
        <v>30.64682950783217</v>
      </c>
    </row>
    <row r="23370" spans="1:10" x14ac:dyDescent="0.25">
      <c r="A23370">
        <v>52992.9</v>
      </c>
      <c r="B23370">
        <v>1.2711699999999999E-2</v>
      </c>
      <c r="E23370">
        <f t="shared" si="2190"/>
        <v>883.21500000000003</v>
      </c>
      <c r="F23370">
        <f t="shared" si="2191"/>
        <v>0.6373600477329362</v>
      </c>
      <c r="G23370">
        <f t="shared" si="2193"/>
        <v>0.3626399522670638</v>
      </c>
      <c r="H23370">
        <f t="shared" si="2194"/>
        <v>1.3920418365134274E-2</v>
      </c>
      <c r="I23370">
        <f t="shared" si="2195"/>
        <v>770.81183615823261</v>
      </c>
      <c r="J23370">
        <f t="shared" si="2192"/>
        <v>30.647382981939462</v>
      </c>
    </row>
    <row r="23371" spans="1:10" x14ac:dyDescent="0.25">
      <c r="A23371">
        <v>52995.199999999997</v>
      </c>
      <c r="B23371">
        <v>1.26917E-2</v>
      </c>
      <c r="E23371">
        <f t="shared" si="2190"/>
        <v>883.25333333333333</v>
      </c>
      <c r="F23371">
        <f t="shared" si="2191"/>
        <v>0.6363572549550498</v>
      </c>
      <c r="G23371">
        <f t="shared" si="2193"/>
        <v>0.3636427450449502</v>
      </c>
      <c r="H23371">
        <f t="shared" si="2194"/>
        <v>1.334358688951646E-2</v>
      </c>
      <c r="I23371">
        <f t="shared" si="2195"/>
        <v>770.82517974512211</v>
      </c>
      <c r="J23371">
        <f t="shared" si="2192"/>
        <v>30.647913521298836</v>
      </c>
    </row>
    <row r="23372" spans="1:10" x14ac:dyDescent="0.25">
      <c r="A23372">
        <v>52997.4</v>
      </c>
      <c r="B23372">
        <v>1.2680800000000001E-2</v>
      </c>
      <c r="E23372">
        <f t="shared" si="2190"/>
        <v>883.29000000000008</v>
      </c>
      <c r="F23372">
        <f t="shared" si="2191"/>
        <v>0.63581073289110168</v>
      </c>
      <c r="G23372">
        <f t="shared" si="2193"/>
        <v>0.36418926710889832</v>
      </c>
      <c r="H23372">
        <f t="shared" si="2194"/>
        <v>1.3344414193475467E-2</v>
      </c>
      <c r="I23372">
        <f t="shared" si="2195"/>
        <v>770.83852415931563</v>
      </c>
      <c r="J23372">
        <f t="shared" si="2192"/>
        <v>30.648444093551717</v>
      </c>
    </row>
    <row r="23373" spans="1:10" x14ac:dyDescent="0.25">
      <c r="A23373">
        <v>52999.6</v>
      </c>
      <c r="B23373">
        <v>1.26908E-2</v>
      </c>
      <c r="E23373">
        <f t="shared" si="2190"/>
        <v>883.3266666666666</v>
      </c>
      <c r="F23373">
        <f t="shared" si="2191"/>
        <v>0.63631212928004488</v>
      </c>
      <c r="G23373">
        <f t="shared" si="2193"/>
        <v>0.36368787071995512</v>
      </c>
      <c r="H23373">
        <f t="shared" si="2194"/>
        <v>1.3948575950718019E-2</v>
      </c>
      <c r="I23373">
        <f t="shared" si="2195"/>
        <v>770.85247273526636</v>
      </c>
      <c r="J23373">
        <f t="shared" si="2192"/>
        <v>30.648998687201114</v>
      </c>
    </row>
    <row r="23374" spans="1:10" x14ac:dyDescent="0.25">
      <c r="A23374">
        <v>53001.9</v>
      </c>
      <c r="B23374">
        <v>1.26833E-2</v>
      </c>
      <c r="E23374">
        <f t="shared" si="2190"/>
        <v>883.36500000000001</v>
      </c>
      <c r="F23374">
        <f t="shared" si="2191"/>
        <v>0.63593608198833751</v>
      </c>
      <c r="G23374">
        <f t="shared" si="2193"/>
        <v>0.36406391801166249</v>
      </c>
      <c r="H23374">
        <f t="shared" si="2194"/>
        <v>1.3357559135513624E-2</v>
      </c>
      <c r="I23374">
        <f t="shared" si="2195"/>
        <v>770.86583029440192</v>
      </c>
      <c r="J23374">
        <f t="shared" si="2192"/>
        <v>30.649529782095264</v>
      </c>
    </row>
    <row r="23375" spans="1:10" x14ac:dyDescent="0.25">
      <c r="A23375">
        <v>53004.1</v>
      </c>
      <c r="B23375">
        <v>1.2674E-2</v>
      </c>
      <c r="E23375">
        <f t="shared" si="2190"/>
        <v>883.40166666666664</v>
      </c>
      <c r="F23375">
        <f t="shared" si="2191"/>
        <v>0.6354697833466203</v>
      </c>
      <c r="G23375">
        <f t="shared" si="2193"/>
        <v>0.3645302166533797</v>
      </c>
      <c r="H23375">
        <f t="shared" si="2194"/>
        <v>1.3349010327123541E-2</v>
      </c>
      <c r="I23375">
        <f t="shared" si="2195"/>
        <v>770.87917930472906</v>
      </c>
      <c r="J23375">
        <f t="shared" si="2192"/>
        <v>30.650060537089846</v>
      </c>
    </row>
    <row r="23376" spans="1:10" x14ac:dyDescent="0.25">
      <c r="A23376">
        <v>53006.3</v>
      </c>
      <c r="B23376">
        <v>1.26926E-2</v>
      </c>
      <c r="E23376">
        <f t="shared" si="2190"/>
        <v>883.43833333333339</v>
      </c>
      <c r="F23376">
        <f t="shared" si="2191"/>
        <v>0.63640238063005461</v>
      </c>
      <c r="G23376">
        <f t="shared" si="2193"/>
        <v>0.36359761936994539</v>
      </c>
      <c r="H23376">
        <f t="shared" si="2194"/>
        <v>1.3918880749541519E-2</v>
      </c>
      <c r="I23376">
        <f t="shared" si="2195"/>
        <v>770.89309818547861</v>
      </c>
      <c r="J23376">
        <f t="shared" si="2192"/>
        <v>30.650613950061732</v>
      </c>
    </row>
    <row r="23377" spans="1:10" x14ac:dyDescent="0.25">
      <c r="A23377">
        <v>53008.6</v>
      </c>
      <c r="B23377">
        <v>1.27124E-2</v>
      </c>
      <c r="E23377">
        <f t="shared" si="2190"/>
        <v>883.47666666666669</v>
      </c>
      <c r="F23377">
        <f t="shared" si="2191"/>
        <v>0.63739514548016218</v>
      </c>
      <c r="G23377">
        <f t="shared" si="2193"/>
        <v>0.36260485451983782</v>
      </c>
      <c r="H23377">
        <f t="shared" si="2194"/>
        <v>1.3326213504639542E-2</v>
      </c>
      <c r="I23377">
        <f t="shared" si="2195"/>
        <v>770.90642439898329</v>
      </c>
      <c r="J23377">
        <f t="shared" si="2192"/>
        <v>30.651143798657486</v>
      </c>
    </row>
    <row r="23378" spans="1:10" x14ac:dyDescent="0.25">
      <c r="A23378">
        <v>53010.8</v>
      </c>
      <c r="B23378">
        <v>1.2678999999999999E-2</v>
      </c>
      <c r="E23378">
        <f t="shared" si="2190"/>
        <v>883.51333333333343</v>
      </c>
      <c r="F23378">
        <f t="shared" si="2191"/>
        <v>0.63572048154109184</v>
      </c>
      <c r="G23378">
        <f t="shared" si="2193"/>
        <v>0.36427951845890816</v>
      </c>
      <c r="H23378">
        <f t="shared" si="2194"/>
        <v>1.333816345182667E-2</v>
      </c>
      <c r="I23378">
        <f t="shared" si="2195"/>
        <v>770.91976256243515</v>
      </c>
      <c r="J23378">
        <f t="shared" si="2192"/>
        <v>30.65167412238165</v>
      </c>
    </row>
    <row r="23379" spans="1:10" x14ac:dyDescent="0.25">
      <c r="A23379">
        <v>53013</v>
      </c>
      <c r="B23379">
        <v>1.26994E-2</v>
      </c>
      <c r="E23379">
        <f t="shared" si="2190"/>
        <v>883.55</v>
      </c>
      <c r="F23379">
        <f t="shared" si="2191"/>
        <v>0.63674333017453599</v>
      </c>
      <c r="G23379">
        <f t="shared" si="2193"/>
        <v>0.36325666982546401</v>
      </c>
      <c r="H23379">
        <f t="shared" si="2194"/>
        <v>1.3315826242740624E-2</v>
      </c>
      <c r="I23379">
        <f t="shared" si="2195"/>
        <v>770.93307838867793</v>
      </c>
      <c r="J23379">
        <f t="shared" si="2192"/>
        <v>30.652203557981156</v>
      </c>
    </row>
    <row r="23380" spans="1:10" x14ac:dyDescent="0.25">
      <c r="A23380">
        <v>53015.199999999997</v>
      </c>
      <c r="B23380">
        <v>1.2703300000000001E-2</v>
      </c>
      <c r="E23380">
        <f t="shared" si="2190"/>
        <v>883.58666666666659</v>
      </c>
      <c r="F23380">
        <f t="shared" si="2191"/>
        <v>0.63693887476622391</v>
      </c>
      <c r="G23380">
        <f t="shared" si="2193"/>
        <v>0.36306112523377609</v>
      </c>
      <c r="H23380">
        <f t="shared" si="2194"/>
        <v>1.3911288772593533E-2</v>
      </c>
      <c r="I23380">
        <f t="shared" si="2195"/>
        <v>770.94698967745057</v>
      </c>
      <c r="J23380">
        <f t="shared" si="2192"/>
        <v>30.652756669096981</v>
      </c>
    </row>
    <row r="23381" spans="1:10" x14ac:dyDescent="0.25">
      <c r="A23381">
        <v>53017.5</v>
      </c>
      <c r="B23381">
        <v>1.27096E-2</v>
      </c>
      <c r="E23381">
        <f t="shared" si="2190"/>
        <v>883.625</v>
      </c>
      <c r="F23381">
        <f t="shared" si="2191"/>
        <v>0.63725475449125812</v>
      </c>
      <c r="G23381">
        <f t="shared" si="2193"/>
        <v>0.36274524550874188</v>
      </c>
      <c r="H23381">
        <f t="shared" si="2194"/>
        <v>1.3296798249780245E-2</v>
      </c>
      <c r="I23381">
        <f t="shared" si="2195"/>
        <v>770.9602864757004</v>
      </c>
      <c r="J23381">
        <f t="shared" si="2192"/>
        <v>30.653285348145854</v>
      </c>
    </row>
    <row r="23382" spans="1:10" x14ac:dyDescent="0.25">
      <c r="A23382">
        <v>53019.7</v>
      </c>
      <c r="B23382">
        <v>1.2713800000000001E-2</v>
      </c>
      <c r="E23382">
        <f t="shared" si="2190"/>
        <v>883.66166666666663</v>
      </c>
      <c r="F23382">
        <f t="shared" si="2191"/>
        <v>0.63746534097461427</v>
      </c>
      <c r="G23382">
        <f t="shared" si="2193"/>
        <v>0.36253465902538573</v>
      </c>
      <c r="H23382">
        <f t="shared" si="2194"/>
        <v>1.3305071290239057E-2</v>
      </c>
      <c r="I23382">
        <f t="shared" si="2195"/>
        <v>770.97359154699063</v>
      </c>
      <c r="J23382">
        <f t="shared" si="2192"/>
        <v>30.653814356129775</v>
      </c>
    </row>
    <row r="23383" spans="1:10" x14ac:dyDescent="0.25">
      <c r="A23383">
        <v>53021.9</v>
      </c>
      <c r="B23383">
        <v>1.2700599999999999E-2</v>
      </c>
      <c r="E23383">
        <f t="shared" si="2190"/>
        <v>883.69833333333338</v>
      </c>
      <c r="F23383">
        <f t="shared" si="2191"/>
        <v>0.63680349774120915</v>
      </c>
      <c r="G23383">
        <f t="shared" si="2193"/>
        <v>0.36319650225879085</v>
      </c>
      <c r="H23383">
        <f t="shared" si="2194"/>
        <v>1.329266172957147E-2</v>
      </c>
      <c r="I23383">
        <f t="shared" si="2195"/>
        <v>770.9868842087202</v>
      </c>
      <c r="J23383">
        <f t="shared" si="2192"/>
        <v>30.654342870711112</v>
      </c>
    </row>
    <row r="23384" spans="1:10" x14ac:dyDescent="0.25">
      <c r="A23384">
        <v>53024.1</v>
      </c>
      <c r="B23384">
        <v>1.27273E-2</v>
      </c>
      <c r="E23384">
        <f t="shared" si="2190"/>
        <v>883.73500000000001</v>
      </c>
      <c r="F23384">
        <f t="shared" si="2191"/>
        <v>0.63814222609968763</v>
      </c>
      <c r="G23384">
        <f t="shared" si="2193"/>
        <v>0.36185777390031237</v>
      </c>
      <c r="H23384">
        <f t="shared" si="2194"/>
        <v>1.3875731411969751E-2</v>
      </c>
      <c r="I23384">
        <f t="shared" si="2195"/>
        <v>771.00075994013218</v>
      </c>
      <c r="J23384">
        <f t="shared" si="2192"/>
        <v>30.654894568070684</v>
      </c>
    </row>
    <row r="23385" spans="1:10" x14ac:dyDescent="0.25">
      <c r="A23385">
        <v>53026.400000000001</v>
      </c>
      <c r="B23385">
        <v>1.2722600000000001E-2</v>
      </c>
      <c r="E23385">
        <f t="shared" si="2190"/>
        <v>883.77333333333331</v>
      </c>
      <c r="F23385">
        <f t="shared" si="2191"/>
        <v>0.63790656979688432</v>
      </c>
      <c r="G23385">
        <f t="shared" si="2193"/>
        <v>0.36209343020311568</v>
      </c>
      <c r="H23385">
        <f t="shared" si="2194"/>
        <v>1.3297809399164614E-2</v>
      </c>
      <c r="I23385">
        <f t="shared" si="2195"/>
        <v>771.01405774953139</v>
      </c>
      <c r="J23385">
        <f t="shared" si="2192"/>
        <v>30.65542328732273</v>
      </c>
    </row>
    <row r="23386" spans="1:10" x14ac:dyDescent="0.25">
      <c r="A23386">
        <v>53028.6</v>
      </c>
      <c r="B23386">
        <v>1.26997E-2</v>
      </c>
      <c r="E23386">
        <f t="shared" si="2190"/>
        <v>883.81</v>
      </c>
      <c r="F23386">
        <f t="shared" si="2191"/>
        <v>0.63675837206620434</v>
      </c>
      <c r="G23386">
        <f t="shared" si="2193"/>
        <v>0.36324162793379566</v>
      </c>
      <c r="H23386">
        <f t="shared" si="2194"/>
        <v>1.3309207810447846E-2</v>
      </c>
      <c r="I23386">
        <f t="shared" si="2195"/>
        <v>771.02736695734188</v>
      </c>
      <c r="J23386">
        <f t="shared" si="2192"/>
        <v>30.655952459774191</v>
      </c>
    </row>
    <row r="23387" spans="1:10" x14ac:dyDescent="0.25">
      <c r="A23387">
        <v>53030.8</v>
      </c>
      <c r="B23387">
        <v>1.27102E-2</v>
      </c>
      <c r="E23387">
        <f t="shared" si="2190"/>
        <v>883.84666666666669</v>
      </c>
      <c r="F23387">
        <f t="shared" si="2191"/>
        <v>0.6372848382745947</v>
      </c>
      <c r="G23387">
        <f t="shared" si="2193"/>
        <v>0.3627151617254053</v>
      </c>
      <c r="H23387">
        <f t="shared" si="2194"/>
        <v>1.3886879125017246E-2</v>
      </c>
      <c r="I23387">
        <f t="shared" si="2195"/>
        <v>771.04125383646692</v>
      </c>
      <c r="J23387">
        <f t="shared" si="2192"/>
        <v>30.656504600365452</v>
      </c>
    </row>
    <row r="23388" spans="1:10" x14ac:dyDescent="0.25">
      <c r="A23388">
        <v>53033.1</v>
      </c>
      <c r="B23388">
        <v>1.2728099999999999E-2</v>
      </c>
      <c r="E23388">
        <f t="shared" si="2190"/>
        <v>883.88499999999999</v>
      </c>
      <c r="F23388">
        <f t="shared" si="2191"/>
        <v>0.63818233781080302</v>
      </c>
      <c r="G23388">
        <f t="shared" si="2193"/>
        <v>0.36181766218919698</v>
      </c>
      <c r="H23388">
        <f t="shared" si="2194"/>
        <v>1.3260856485340651E-2</v>
      </c>
      <c r="I23388">
        <f t="shared" si="2195"/>
        <v>771.05451469295224</v>
      </c>
      <c r="J23388">
        <f t="shared" si="2192"/>
        <v>30.657031850374224</v>
      </c>
    </row>
    <row r="23389" spans="1:10" x14ac:dyDescent="0.25">
      <c r="A23389">
        <v>53035.3</v>
      </c>
      <c r="B23389">
        <v>1.27344E-2</v>
      </c>
      <c r="E23389">
        <f t="shared" si="2190"/>
        <v>883.92166666666674</v>
      </c>
      <c r="F23389">
        <f t="shared" si="2191"/>
        <v>0.63849821753583724</v>
      </c>
      <c r="G23389">
        <f t="shared" si="2193"/>
        <v>0.36150178246416276</v>
      </c>
      <c r="H23389">
        <f t="shared" si="2194"/>
        <v>1.325065306878455E-2</v>
      </c>
      <c r="I23389">
        <f t="shared" si="2195"/>
        <v>771.06776534602102</v>
      </c>
      <c r="J23389">
        <f t="shared" si="2192"/>
        <v>30.657558694696416</v>
      </c>
    </row>
    <row r="23390" spans="1:10" x14ac:dyDescent="0.25">
      <c r="A23390">
        <v>53037.5</v>
      </c>
      <c r="B23390">
        <v>1.2739199999999999E-2</v>
      </c>
      <c r="E23390">
        <f t="shared" si="2190"/>
        <v>883.95833333333337</v>
      </c>
      <c r="F23390">
        <f t="shared" si="2191"/>
        <v>0.63873888780252996</v>
      </c>
      <c r="G23390">
        <f t="shared" si="2193"/>
        <v>0.36126111219747004</v>
      </c>
      <c r="H23390">
        <f t="shared" si="2194"/>
        <v>1.3863046083329502E-2</v>
      </c>
      <c r="I23390">
        <f t="shared" si="2195"/>
        <v>771.08162839210434</v>
      </c>
      <c r="J23390">
        <f t="shared" si="2192"/>
        <v>30.658109887688898</v>
      </c>
    </row>
    <row r="23391" spans="1:10" x14ac:dyDescent="0.25">
      <c r="A23391">
        <v>53039.8</v>
      </c>
      <c r="B23391">
        <v>1.27239E-2</v>
      </c>
      <c r="E23391">
        <f t="shared" si="2190"/>
        <v>883.99666666666667</v>
      </c>
      <c r="F23391">
        <f t="shared" si="2191"/>
        <v>0.63797175132744688</v>
      </c>
      <c r="G23391">
        <f t="shared" si="2193"/>
        <v>0.36202824867255312</v>
      </c>
      <c r="H23391">
        <f t="shared" si="2194"/>
        <v>1.3248079233987976E-2</v>
      </c>
      <c r="I23391">
        <f t="shared" si="2195"/>
        <v>771.09487647133835</v>
      </c>
      <c r="J23391">
        <f t="shared" si="2192"/>
        <v>30.65863662967574</v>
      </c>
    </row>
    <row r="23392" spans="1:10" x14ac:dyDescent="0.25">
      <c r="A23392">
        <v>53042</v>
      </c>
      <c r="B23392">
        <v>1.27525E-2</v>
      </c>
      <c r="E23392">
        <f t="shared" si="2190"/>
        <v>884.0333333333333</v>
      </c>
      <c r="F23392">
        <f t="shared" si="2191"/>
        <v>0.6394057449998245</v>
      </c>
      <c r="G23392">
        <f t="shared" si="2193"/>
        <v>0.3605942550001755</v>
      </c>
      <c r="H23392">
        <f t="shared" si="2194"/>
        <v>1.3211034397451589E-2</v>
      </c>
      <c r="I23392">
        <f t="shared" si="2195"/>
        <v>771.10808750573585</v>
      </c>
      <c r="J23392">
        <f t="shared" si="2192"/>
        <v>30.659161898764477</v>
      </c>
    </row>
    <row r="23393" spans="1:10" x14ac:dyDescent="0.25">
      <c r="A23393">
        <v>53044.2</v>
      </c>
      <c r="B23393">
        <v>1.27642E-2</v>
      </c>
      <c r="E23393">
        <f t="shared" si="2190"/>
        <v>884.06999999999994</v>
      </c>
      <c r="F23393">
        <f t="shared" si="2191"/>
        <v>0.63999237877488802</v>
      </c>
      <c r="G23393">
        <f t="shared" si="2193"/>
        <v>0.36000762122511198</v>
      </c>
      <c r="H23393">
        <f t="shared" si="2194"/>
        <v>1.3803367378176527E-2</v>
      </c>
      <c r="I23393">
        <f t="shared" si="2195"/>
        <v>771.12189087311401</v>
      </c>
      <c r="J23393">
        <f t="shared" si="2192"/>
        <v>30.659710718939049</v>
      </c>
    </row>
    <row r="23394" spans="1:10" x14ac:dyDescent="0.25">
      <c r="A23394">
        <v>53046.5</v>
      </c>
      <c r="B23394">
        <v>1.2761E-2</v>
      </c>
      <c r="E23394">
        <f t="shared" si="2190"/>
        <v>884.10833333333335</v>
      </c>
      <c r="F23394">
        <f t="shared" si="2191"/>
        <v>0.6398319319304262</v>
      </c>
      <c r="G23394">
        <f t="shared" si="2193"/>
        <v>0.3601680680695738</v>
      </c>
      <c r="H23394">
        <f t="shared" si="2194"/>
        <v>1.3222892422050086E-2</v>
      </c>
      <c r="I23394">
        <f t="shared" si="2195"/>
        <v>771.13511376553606</v>
      </c>
      <c r="J23394">
        <f t="shared" si="2192"/>
        <v>30.660236459501366</v>
      </c>
    </row>
    <row r="23395" spans="1:10" x14ac:dyDescent="0.25">
      <c r="A23395">
        <v>53048.7</v>
      </c>
      <c r="B23395">
        <v>1.27428E-2</v>
      </c>
      <c r="E23395">
        <f t="shared" si="2190"/>
        <v>884.14499999999998</v>
      </c>
      <c r="F23395">
        <f t="shared" si="2191"/>
        <v>0.63891939050254953</v>
      </c>
      <c r="G23395">
        <f t="shared" si="2193"/>
        <v>0.36108060949745047</v>
      </c>
      <c r="H23395">
        <f t="shared" si="2194"/>
        <v>1.323649697744444E-2</v>
      </c>
      <c r="I23395">
        <f t="shared" si="2195"/>
        <v>771.14835026251353</v>
      </c>
      <c r="J23395">
        <f t="shared" si="2192"/>
        <v>30.660762740979127</v>
      </c>
    </row>
    <row r="23396" spans="1:10" x14ac:dyDescent="0.25">
      <c r="A23396">
        <v>53050.9</v>
      </c>
      <c r="B23396">
        <v>1.2746199999999999E-2</v>
      </c>
      <c r="E23396">
        <f t="shared" si="2190"/>
        <v>884.18166666666673</v>
      </c>
      <c r="F23396">
        <f t="shared" si="2191"/>
        <v>0.63908986527479017</v>
      </c>
      <c r="G23396">
        <f t="shared" si="2193"/>
        <v>0.36091013472520983</v>
      </c>
      <c r="H23396">
        <f t="shared" si="2194"/>
        <v>1.3245321553848792E-2</v>
      </c>
      <c r="I23396">
        <f t="shared" si="2195"/>
        <v>771.16159558406741</v>
      </c>
      <c r="J23396">
        <f t="shared" si="2192"/>
        <v>30.661289373320955</v>
      </c>
    </row>
    <row r="23397" spans="1:10" x14ac:dyDescent="0.25">
      <c r="A23397">
        <v>53053.1</v>
      </c>
      <c r="B23397">
        <v>1.27332E-2</v>
      </c>
      <c r="E23397">
        <f t="shared" si="2190"/>
        <v>884.21833333333336</v>
      </c>
      <c r="F23397">
        <f t="shared" si="2191"/>
        <v>0.63843804996916409</v>
      </c>
      <c r="G23397">
        <f t="shared" si="2193"/>
        <v>0.36156195003083591</v>
      </c>
      <c r="H23397">
        <f t="shared" si="2194"/>
        <v>1.3824797895459651E-2</v>
      </c>
      <c r="I23397">
        <f t="shared" si="2195"/>
        <v>771.17542038196291</v>
      </c>
      <c r="J23397">
        <f t="shared" si="2192"/>
        <v>30.661839045570233</v>
      </c>
    </row>
    <row r="23398" spans="1:10" x14ac:dyDescent="0.25">
      <c r="A23398">
        <v>53055.4</v>
      </c>
      <c r="B23398">
        <v>1.27697E-2</v>
      </c>
      <c r="E23398">
        <f t="shared" si="2190"/>
        <v>884.25666666666666</v>
      </c>
      <c r="F23398">
        <f t="shared" si="2191"/>
        <v>0.64026814678880684</v>
      </c>
      <c r="G23398">
        <f t="shared" si="2193"/>
        <v>0.35973185321119316</v>
      </c>
      <c r="H23398">
        <f t="shared" si="2194"/>
        <v>1.321848013382739E-2</v>
      </c>
      <c r="I23398">
        <f t="shared" si="2195"/>
        <v>771.1886388620967</v>
      </c>
      <c r="J23398">
        <f t="shared" si="2192"/>
        <v>30.662364610700518</v>
      </c>
    </row>
    <row r="23399" spans="1:10" x14ac:dyDescent="0.25">
      <c r="A23399">
        <v>53057.599999999999</v>
      </c>
      <c r="B23399">
        <v>1.2738899999999999E-2</v>
      </c>
      <c r="E23399">
        <f t="shared" si="2190"/>
        <v>884.29333333333329</v>
      </c>
      <c r="F23399">
        <f t="shared" si="2191"/>
        <v>0.63872384591086162</v>
      </c>
      <c r="G23399">
        <f t="shared" si="2193"/>
        <v>0.36127615408913838</v>
      </c>
      <c r="H23399">
        <f t="shared" si="2194"/>
        <v>1.3226477406272037E-2</v>
      </c>
      <c r="I23399">
        <f t="shared" si="2195"/>
        <v>771.201865339503</v>
      </c>
      <c r="J23399">
        <f t="shared" si="2192"/>
        <v>30.662890493801374</v>
      </c>
    </row>
    <row r="23400" spans="1:10" x14ac:dyDescent="0.25">
      <c r="A23400">
        <v>53059.8</v>
      </c>
      <c r="B23400">
        <v>1.2761E-2</v>
      </c>
      <c r="E23400">
        <f t="shared" si="2190"/>
        <v>884.33</v>
      </c>
      <c r="F23400">
        <f t="shared" si="2191"/>
        <v>0.6398319319304262</v>
      </c>
      <c r="G23400">
        <f t="shared" si="2193"/>
        <v>0.3601680680695738</v>
      </c>
      <c r="H23400">
        <f t="shared" si="2194"/>
        <v>1.3809421739532073E-2</v>
      </c>
      <c r="I23400">
        <f t="shared" si="2195"/>
        <v>771.21567476124255</v>
      </c>
      <c r="J23400">
        <f t="shared" si="2192"/>
        <v>30.663439554696598</v>
      </c>
    </row>
    <row r="23401" spans="1:10" x14ac:dyDescent="0.25">
      <c r="A23401">
        <v>53062.1</v>
      </c>
      <c r="B23401">
        <v>1.2757900000000001E-2</v>
      </c>
      <c r="E23401">
        <f t="shared" si="2190"/>
        <v>884.36833333333334</v>
      </c>
      <c r="F23401">
        <f t="shared" si="2191"/>
        <v>0.6396764990498538</v>
      </c>
      <c r="G23401">
        <f t="shared" si="2193"/>
        <v>0.3603235009501462</v>
      </c>
      <c r="H23401">
        <f t="shared" si="2194"/>
        <v>1.31747249423265E-2</v>
      </c>
      <c r="I23401">
        <f t="shared" si="2195"/>
        <v>771.22884948618491</v>
      </c>
      <c r="J23401">
        <f t="shared" si="2192"/>
        <v>30.6639633801259</v>
      </c>
    </row>
    <row r="23402" spans="1:10" x14ac:dyDescent="0.25">
      <c r="A23402">
        <v>53064.3</v>
      </c>
      <c r="B23402">
        <v>1.27983E-2</v>
      </c>
      <c r="E23402">
        <f t="shared" si="2190"/>
        <v>884.40500000000009</v>
      </c>
      <c r="F23402">
        <f t="shared" si="2191"/>
        <v>0.64170214046118434</v>
      </c>
      <c r="G23402">
        <f t="shared" si="2193"/>
        <v>0.35829785953881566</v>
      </c>
      <c r="H23402">
        <f t="shared" si="2194"/>
        <v>1.3178769539823125E-2</v>
      </c>
      <c r="I23402">
        <f t="shared" si="2195"/>
        <v>771.24202825572479</v>
      </c>
      <c r="J23402">
        <f t="shared" si="2192"/>
        <v>30.664487366367904</v>
      </c>
    </row>
    <row r="23403" spans="1:10" x14ac:dyDescent="0.25">
      <c r="A23403">
        <v>53066.5</v>
      </c>
      <c r="B23403">
        <v>1.2753499999999999E-2</v>
      </c>
      <c r="E23403">
        <f t="shared" si="2190"/>
        <v>884.44166666666672</v>
      </c>
      <c r="F23403">
        <f t="shared" si="2191"/>
        <v>0.63945588463871872</v>
      </c>
      <c r="G23403">
        <f t="shared" si="2193"/>
        <v>0.36054411536128128</v>
      </c>
      <c r="H23403">
        <f t="shared" si="2194"/>
        <v>1.3193017553834674E-2</v>
      </c>
      <c r="I23403">
        <f t="shared" si="2195"/>
        <v>771.25522127327861</v>
      </c>
      <c r="J23403">
        <f t="shared" si="2192"/>
        <v>30.665011919109176</v>
      </c>
    </row>
    <row r="23404" spans="1:10" x14ac:dyDescent="0.25">
      <c r="A23404">
        <v>53068.7</v>
      </c>
      <c r="B23404">
        <v>1.27828E-2</v>
      </c>
      <c r="E23404">
        <f t="shared" si="2190"/>
        <v>884.47833333333324</v>
      </c>
      <c r="F23404">
        <f t="shared" si="2191"/>
        <v>0.64092497605832244</v>
      </c>
      <c r="G23404">
        <f t="shared" si="2193"/>
        <v>0.35907502394167756</v>
      </c>
      <c r="H23404">
        <f t="shared" si="2194"/>
        <v>1.3758872626960966E-2</v>
      </c>
      <c r="I23404">
        <f t="shared" si="2195"/>
        <v>771.26898014590552</v>
      </c>
      <c r="J23404">
        <f t="shared" si="2192"/>
        <v>30.665558970177951</v>
      </c>
    </row>
    <row r="23405" spans="1:10" x14ac:dyDescent="0.25">
      <c r="A23405">
        <v>53071</v>
      </c>
      <c r="B23405">
        <v>1.27887E-2</v>
      </c>
      <c r="E23405">
        <f t="shared" si="2190"/>
        <v>884.51666666666665</v>
      </c>
      <c r="F23405">
        <f t="shared" si="2191"/>
        <v>0.6412207999277989</v>
      </c>
      <c r="G23405">
        <f t="shared" si="2193"/>
        <v>0.3587792000722011</v>
      </c>
      <c r="H23405">
        <f t="shared" si="2194"/>
        <v>1.3165532675155033E-2</v>
      </c>
      <c r="I23405">
        <f t="shared" si="2195"/>
        <v>771.28214567858072</v>
      </c>
      <c r="J23405">
        <f t="shared" si="2192"/>
        <v>30.666082430123854</v>
      </c>
    </row>
    <row r="23406" spans="1:10" x14ac:dyDescent="0.25">
      <c r="A23406">
        <v>53073.2</v>
      </c>
      <c r="B23406">
        <v>1.2777500000000001E-2</v>
      </c>
      <c r="E23406">
        <f t="shared" si="2190"/>
        <v>884.55333333333328</v>
      </c>
      <c r="F23406">
        <f t="shared" si="2191"/>
        <v>0.64065923597218255</v>
      </c>
      <c r="G23406">
        <f t="shared" si="2193"/>
        <v>0.35934076402781745</v>
      </c>
      <c r="H23406">
        <f t="shared" si="2194"/>
        <v>1.3141448935313561E-2</v>
      </c>
      <c r="I23406">
        <f t="shared" si="2195"/>
        <v>771.29528712751608</v>
      </c>
      <c r="J23406">
        <f t="shared" si="2192"/>
        <v>30.666604932503255</v>
      </c>
    </row>
    <row r="23407" spans="1:10" x14ac:dyDescent="0.25">
      <c r="A23407">
        <v>53075.4</v>
      </c>
      <c r="B23407">
        <v>1.2814900000000001E-2</v>
      </c>
      <c r="E23407">
        <f t="shared" si="2190"/>
        <v>884.59</v>
      </c>
      <c r="F23407">
        <f t="shared" si="2191"/>
        <v>0.64253445846683011</v>
      </c>
      <c r="G23407">
        <f t="shared" si="2193"/>
        <v>0.35746554153316989</v>
      </c>
      <c r="H23407">
        <f t="shared" si="2194"/>
        <v>1.3754067578192794E-2</v>
      </c>
      <c r="I23407">
        <f t="shared" si="2195"/>
        <v>771.30904119509432</v>
      </c>
      <c r="J23407">
        <f t="shared" si="2192"/>
        <v>30.667151792523889</v>
      </c>
    </row>
    <row r="23408" spans="1:10" x14ac:dyDescent="0.25">
      <c r="A23408">
        <v>53077.7</v>
      </c>
      <c r="B23408">
        <v>1.27616E-2</v>
      </c>
      <c r="E23408">
        <f t="shared" si="2190"/>
        <v>884.62833333333333</v>
      </c>
      <c r="F23408">
        <f t="shared" si="2191"/>
        <v>0.63986201571376278</v>
      </c>
      <c r="G23408">
        <f t="shared" si="2193"/>
        <v>0.36013798428623722</v>
      </c>
      <c r="H23408">
        <f t="shared" si="2194"/>
        <v>1.318069991596142E-2</v>
      </c>
      <c r="I23408">
        <f t="shared" si="2195"/>
        <v>771.32222189501033</v>
      </c>
      <c r="J23408">
        <f t="shared" si="2192"/>
        <v>30.667675855517409</v>
      </c>
    </row>
    <row r="23409" spans="1:10" x14ac:dyDescent="0.25">
      <c r="A23409">
        <v>53079.9</v>
      </c>
      <c r="B23409">
        <v>1.27881E-2</v>
      </c>
      <c r="E23409">
        <f t="shared" si="2190"/>
        <v>884.66500000000008</v>
      </c>
      <c r="F23409">
        <f t="shared" si="2191"/>
        <v>0.64119071614446232</v>
      </c>
      <c r="G23409">
        <f t="shared" si="2193"/>
        <v>0.35880928385553768</v>
      </c>
      <c r="H23409">
        <f t="shared" si="2194"/>
        <v>1.317095611272126E-2</v>
      </c>
      <c r="I23409">
        <f t="shared" si="2195"/>
        <v>771.33539285112306</v>
      </c>
      <c r="J23409">
        <f t="shared" si="2192"/>
        <v>30.668199531098516</v>
      </c>
    </row>
    <row r="23410" spans="1:10" x14ac:dyDescent="0.25">
      <c r="A23410">
        <v>53082.1</v>
      </c>
      <c r="B23410">
        <v>1.2772199999999999E-2</v>
      </c>
      <c r="E23410">
        <f t="shared" si="2190"/>
        <v>884.7016666666666</v>
      </c>
      <c r="F23410">
        <f t="shared" si="2191"/>
        <v>0.64039349588604255</v>
      </c>
      <c r="G23410">
        <f t="shared" si="2193"/>
        <v>0.35960650411395745</v>
      </c>
      <c r="H23410">
        <f t="shared" si="2194"/>
        <v>1.3206714031941147E-2</v>
      </c>
      <c r="I23410">
        <f t="shared" si="2195"/>
        <v>771.34859956515504</v>
      </c>
      <c r="J23410">
        <f t="shared" si="2192"/>
        <v>30.668724628410057</v>
      </c>
    </row>
    <row r="23411" spans="1:10" x14ac:dyDescent="0.25">
      <c r="A23411">
        <v>53084.3</v>
      </c>
      <c r="B23411">
        <v>1.27492E-2</v>
      </c>
      <c r="E23411">
        <f t="shared" si="2190"/>
        <v>884.73833333333334</v>
      </c>
      <c r="F23411">
        <f t="shared" si="2191"/>
        <v>0.63924028419147327</v>
      </c>
      <c r="G23411">
        <f t="shared" si="2193"/>
        <v>0.36075971580852673</v>
      </c>
      <c r="H23411">
        <f t="shared" si="2194"/>
        <v>1.3790009342673507E-2</v>
      </c>
      <c r="I23411">
        <f t="shared" si="2195"/>
        <v>771.36238957449768</v>
      </c>
      <c r="J23411">
        <f t="shared" si="2192"/>
        <v>30.669272917470789</v>
      </c>
    </row>
    <row r="23412" spans="1:10" x14ac:dyDescent="0.25">
      <c r="A23412">
        <v>53086.6</v>
      </c>
      <c r="B23412">
        <v>1.27899E-2</v>
      </c>
      <c r="E23412">
        <f t="shared" si="2190"/>
        <v>884.77666666666664</v>
      </c>
      <c r="F23412">
        <f t="shared" si="2191"/>
        <v>0.64128096749447205</v>
      </c>
      <c r="G23412">
        <f t="shared" si="2193"/>
        <v>0.35871903250552795</v>
      </c>
      <c r="H23412">
        <f t="shared" si="2194"/>
        <v>1.3144114692781452E-2</v>
      </c>
      <c r="I23412">
        <f t="shared" si="2195"/>
        <v>771.37553368919043</v>
      </c>
      <c r="J23412">
        <f t="shared" si="2192"/>
        <v>30.669795525840371</v>
      </c>
    </row>
    <row r="23413" spans="1:10" x14ac:dyDescent="0.25">
      <c r="A23413">
        <v>53088.800000000003</v>
      </c>
      <c r="B23413">
        <v>1.27996E-2</v>
      </c>
      <c r="E23413">
        <f t="shared" si="2190"/>
        <v>884.81333333333339</v>
      </c>
      <c r="F23413">
        <f t="shared" si="2191"/>
        <v>0.64176732199174691</v>
      </c>
      <c r="G23413">
        <f t="shared" si="2193"/>
        <v>0.35823267800825309</v>
      </c>
      <c r="H23413">
        <f t="shared" si="2194"/>
        <v>1.3157719248094012E-2</v>
      </c>
      <c r="I23413">
        <f t="shared" si="2195"/>
        <v>771.38869140843849</v>
      </c>
      <c r="J23413">
        <f t="shared" si="2192"/>
        <v>30.67031867512538</v>
      </c>
    </row>
    <row r="23414" spans="1:10" x14ac:dyDescent="0.25">
      <c r="A23414">
        <v>53091</v>
      </c>
      <c r="B23414">
        <v>1.2775099999999999E-2</v>
      </c>
      <c r="E23414">
        <f t="shared" si="2190"/>
        <v>884.85</v>
      </c>
      <c r="F23414">
        <f t="shared" si="2191"/>
        <v>0.64053890083883602</v>
      </c>
      <c r="G23414">
        <f t="shared" si="2193"/>
        <v>0.35946109916116398</v>
      </c>
      <c r="H23414">
        <f t="shared" si="2194"/>
        <v>1.375195335679354E-2</v>
      </c>
      <c r="I23414">
        <f t="shared" si="2195"/>
        <v>771.40244336179524</v>
      </c>
      <c r="J23414">
        <f t="shared" si="2192"/>
        <v>30.670865451084836</v>
      </c>
    </row>
    <row r="23415" spans="1:10" x14ac:dyDescent="0.25">
      <c r="A23415">
        <v>53093.3</v>
      </c>
      <c r="B23415">
        <v>1.28036E-2</v>
      </c>
      <c r="E23415">
        <f t="shared" si="2190"/>
        <v>884.88833333333343</v>
      </c>
      <c r="F23415">
        <f t="shared" si="2191"/>
        <v>0.64196788054732423</v>
      </c>
      <c r="G23415">
        <f t="shared" si="2193"/>
        <v>0.35803211945267577</v>
      </c>
      <c r="H23415">
        <f t="shared" si="2194"/>
        <v>1.3101554495885317E-2</v>
      </c>
      <c r="I23415">
        <f t="shared" si="2195"/>
        <v>771.41554491629108</v>
      </c>
      <c r="J23415">
        <f t="shared" si="2192"/>
        <v>30.671386367266265</v>
      </c>
    </row>
    <row r="23416" spans="1:10" x14ac:dyDescent="0.25">
      <c r="A23416">
        <v>53095.5</v>
      </c>
      <c r="B23416">
        <v>1.28322E-2</v>
      </c>
      <c r="E23416">
        <f t="shared" si="2190"/>
        <v>884.92499999999995</v>
      </c>
      <c r="F23416">
        <f t="shared" si="2191"/>
        <v>0.64340187421970185</v>
      </c>
      <c r="G23416">
        <f t="shared" si="2193"/>
        <v>0.35659812578029815</v>
      </c>
      <c r="H23416">
        <f t="shared" si="2194"/>
        <v>1.3122237096969828E-2</v>
      </c>
      <c r="I23416">
        <f t="shared" si="2195"/>
        <v>771.42866715338801</v>
      </c>
      <c r="J23416">
        <f t="shared" si="2192"/>
        <v>30.671908105785349</v>
      </c>
    </row>
    <row r="23417" spans="1:10" x14ac:dyDescent="0.25">
      <c r="A23417">
        <v>53097.7</v>
      </c>
      <c r="B23417">
        <v>1.27811E-2</v>
      </c>
      <c r="E23417">
        <f t="shared" si="2190"/>
        <v>884.96166666666659</v>
      </c>
      <c r="F23417">
        <f t="shared" si="2191"/>
        <v>0.64083973867220201</v>
      </c>
      <c r="G23417">
        <f t="shared" si="2193"/>
        <v>0.35916026132779799</v>
      </c>
      <c r="H23417">
        <f t="shared" si="2194"/>
        <v>1.3147331986277178E-2</v>
      </c>
      <c r="I23417">
        <f t="shared" si="2195"/>
        <v>771.44181448537427</v>
      </c>
      <c r="J23417">
        <f t="shared" si="2192"/>
        <v>30.672430842074117</v>
      </c>
    </row>
    <row r="23418" spans="1:10" x14ac:dyDescent="0.25">
      <c r="A23418">
        <v>53099.9</v>
      </c>
      <c r="B23418">
        <v>1.2804899999999999E-2</v>
      </c>
      <c r="E23418">
        <f t="shared" si="2190"/>
        <v>884.99833333333333</v>
      </c>
      <c r="F23418">
        <f t="shared" si="2191"/>
        <v>0.6420330620778868</v>
      </c>
      <c r="G23418">
        <f t="shared" si="2193"/>
        <v>0.3579669379221132</v>
      </c>
      <c r="H23418">
        <f t="shared" si="2194"/>
        <v>1.3732156555995998E-2</v>
      </c>
      <c r="I23418">
        <f t="shared" si="2195"/>
        <v>771.45554664193025</v>
      </c>
      <c r="J23418">
        <f t="shared" si="2192"/>
        <v>30.672976830915236</v>
      </c>
    </row>
    <row r="23419" spans="1:10" x14ac:dyDescent="0.25">
      <c r="A23419">
        <v>53102.2</v>
      </c>
      <c r="B23419">
        <v>1.2794399999999999E-2</v>
      </c>
      <c r="E23419">
        <f t="shared" si="2190"/>
        <v>885.03666666666663</v>
      </c>
      <c r="F23419">
        <f t="shared" si="2191"/>
        <v>0.64150659586949643</v>
      </c>
      <c r="G23419">
        <f t="shared" si="2193"/>
        <v>0.35849340413050357</v>
      </c>
      <c r="H23419">
        <f t="shared" si="2194"/>
        <v>1.3125730158520161E-2</v>
      </c>
      <c r="I23419">
        <f t="shared" si="2195"/>
        <v>771.4686723720888</v>
      </c>
      <c r="J23419">
        <f t="shared" si="2192"/>
        <v>30.673498708318014</v>
      </c>
    </row>
    <row r="23420" spans="1:10" x14ac:dyDescent="0.25">
      <c r="A23420">
        <v>53104.4</v>
      </c>
      <c r="B23420">
        <v>1.2815099999999999E-2</v>
      </c>
      <c r="E23420">
        <f t="shared" si="2190"/>
        <v>885.07333333333338</v>
      </c>
      <c r="F23420">
        <f t="shared" si="2191"/>
        <v>0.64254448639460893</v>
      </c>
      <c r="G23420">
        <f t="shared" si="2193"/>
        <v>0.35745551360539107</v>
      </c>
      <c r="H23420">
        <f t="shared" si="2194"/>
        <v>1.3113596365867048E-2</v>
      </c>
      <c r="I23420">
        <f t="shared" si="2195"/>
        <v>771.48178596845469</v>
      </c>
      <c r="J23420">
        <f t="shared" si="2192"/>
        <v>30.674020103282704</v>
      </c>
    </row>
    <row r="23421" spans="1:10" x14ac:dyDescent="0.25">
      <c r="A23421">
        <v>53106.6</v>
      </c>
      <c r="B23421">
        <v>1.2807600000000001E-2</v>
      </c>
      <c r="E23421">
        <f t="shared" si="2190"/>
        <v>885.11</v>
      </c>
      <c r="F23421">
        <f t="shared" si="2191"/>
        <v>0.64216843910290156</v>
      </c>
      <c r="G23421">
        <f t="shared" si="2193"/>
        <v>0.35783156089709844</v>
      </c>
      <c r="H23421">
        <f t="shared" si="2194"/>
        <v>1.3722738660490355E-2</v>
      </c>
      <c r="I23421">
        <f t="shared" si="2195"/>
        <v>771.49550870711516</v>
      </c>
      <c r="J23421">
        <f t="shared" si="2192"/>
        <v>30.674565717669456</v>
      </c>
    </row>
    <row r="23422" spans="1:10" x14ac:dyDescent="0.25">
      <c r="A23422">
        <v>53108.9</v>
      </c>
      <c r="B23422">
        <v>1.28015E-2</v>
      </c>
      <c r="E23422">
        <f t="shared" si="2190"/>
        <v>885.14833333333331</v>
      </c>
      <c r="F23422">
        <f t="shared" si="2191"/>
        <v>0.64186258730564616</v>
      </c>
      <c r="G23422">
        <f t="shared" si="2193"/>
        <v>0.35813741269435384</v>
      </c>
      <c r="H23422">
        <f t="shared" si="2194"/>
        <v>1.3123432091696807E-2</v>
      </c>
      <c r="I23422">
        <f t="shared" si="2195"/>
        <v>771.50863213920684</v>
      </c>
      <c r="J23422">
        <f t="shared" si="2192"/>
        <v>30.675087503701381</v>
      </c>
    </row>
    <row r="23423" spans="1:10" x14ac:dyDescent="0.25">
      <c r="A23423">
        <v>53111.1</v>
      </c>
      <c r="B23423">
        <v>1.2810500000000001E-2</v>
      </c>
      <c r="E23423">
        <f t="shared" si="2190"/>
        <v>885.18499999999995</v>
      </c>
      <c r="F23423">
        <f t="shared" si="2191"/>
        <v>0.64231384405569514</v>
      </c>
      <c r="G23423">
        <f t="shared" si="2193"/>
        <v>0.35768615594430486</v>
      </c>
      <c r="H23423">
        <f t="shared" si="2194"/>
        <v>1.3116170200704286E-2</v>
      </c>
      <c r="I23423">
        <f t="shared" si="2195"/>
        <v>771.5217483094076</v>
      </c>
      <c r="J23423">
        <f t="shared" si="2192"/>
        <v>30.675609001001426</v>
      </c>
    </row>
    <row r="23424" spans="1:10" x14ac:dyDescent="0.25">
      <c r="A23424">
        <v>53113.3</v>
      </c>
      <c r="B23424">
        <v>1.28094E-2</v>
      </c>
      <c r="E23424">
        <f t="shared" si="2190"/>
        <v>885.22166666666669</v>
      </c>
      <c r="F23424">
        <f t="shared" si="2191"/>
        <v>0.64225869045291129</v>
      </c>
      <c r="G23424">
        <f t="shared" si="2193"/>
        <v>0.35774130954708871</v>
      </c>
      <c r="H23424">
        <f t="shared" si="2194"/>
        <v>1.3676610192707623E-2</v>
      </c>
      <c r="I23424">
        <f t="shared" si="2195"/>
        <v>771.53542491960036</v>
      </c>
      <c r="J23424">
        <f t="shared" si="2192"/>
        <v>30.676152781326024</v>
      </c>
    </row>
    <row r="23425" spans="1:10" x14ac:dyDescent="0.25">
      <c r="A23425">
        <v>53115.6</v>
      </c>
      <c r="B23425">
        <v>1.28477E-2</v>
      </c>
      <c r="E23425">
        <f t="shared" si="2190"/>
        <v>885.26</v>
      </c>
      <c r="F23425">
        <f t="shared" si="2191"/>
        <v>0.64417903862256376</v>
      </c>
      <c r="G23425">
        <f t="shared" si="2193"/>
        <v>0.35582096137743624</v>
      </c>
      <c r="H23425">
        <f t="shared" si="2194"/>
        <v>1.3068002720939706E-2</v>
      </c>
      <c r="I23425">
        <f t="shared" si="2195"/>
        <v>771.54849292232132</v>
      </c>
      <c r="J23425">
        <f t="shared" si="2192"/>
        <v>30.676672363493054</v>
      </c>
    </row>
    <row r="23426" spans="1:10" x14ac:dyDescent="0.25">
      <c r="A23426">
        <v>53117.8</v>
      </c>
      <c r="B23426">
        <v>1.28246E-2</v>
      </c>
      <c r="E23426">
        <f t="shared" si="2190"/>
        <v>885.29666666666674</v>
      </c>
      <c r="F23426">
        <f t="shared" si="2191"/>
        <v>0.64302081296410496</v>
      </c>
      <c r="G23426">
        <f t="shared" si="2193"/>
        <v>0.35697918703589504</v>
      </c>
      <c r="H23426">
        <f t="shared" si="2194"/>
        <v>1.3069105792954862E-2</v>
      </c>
      <c r="I23426">
        <f t="shared" si="2195"/>
        <v>771.56156202811428</v>
      </c>
      <c r="J23426">
        <f t="shared" si="2192"/>
        <v>30.677191989518082</v>
      </c>
    </row>
    <row r="23427" spans="1:10" x14ac:dyDescent="0.25">
      <c r="A23427">
        <v>53120</v>
      </c>
      <c r="B23427">
        <v>1.28465E-2</v>
      </c>
      <c r="E23427">
        <f t="shared" si="2190"/>
        <v>885.33333333333337</v>
      </c>
      <c r="F23427">
        <f t="shared" si="2191"/>
        <v>0.64411887105589061</v>
      </c>
      <c r="G23427">
        <f t="shared" si="2193"/>
        <v>0.35588112894410939</v>
      </c>
      <c r="H23427">
        <f t="shared" si="2194"/>
        <v>1.3094660295577976E-2</v>
      </c>
      <c r="I23427">
        <f t="shared" si="2195"/>
        <v>771.57465668840985</v>
      </c>
      <c r="J23427">
        <f t="shared" si="2192"/>
        <v>30.677712631586964</v>
      </c>
    </row>
    <row r="23428" spans="1:10" x14ac:dyDescent="0.25">
      <c r="A23428">
        <v>53122.2</v>
      </c>
      <c r="B23428">
        <v>1.2796800000000001E-2</v>
      </c>
      <c r="E23428">
        <f t="shared" ref="E23428:E23491" si="2196">A23428/60</f>
        <v>885.37</v>
      </c>
      <c r="F23428">
        <f t="shared" ref="F23428:F23491" si="2197">B23428/$D$4</f>
        <v>0.64162693100284285</v>
      </c>
      <c r="G23428">
        <f t="shared" si="2193"/>
        <v>0.35837306899715715</v>
      </c>
      <c r="H23428">
        <f t="shared" si="2194"/>
        <v>1.3718318015661176E-2</v>
      </c>
      <c r="I23428">
        <f t="shared" si="2195"/>
        <v>771.58837500642551</v>
      </c>
      <c r="J23428">
        <f t="shared" ref="J23428:J23491" si="2198">I23428*($M$3*$M$4*$M$6*$M$7)/($M$5*$M$8*$M$9)</f>
        <v>30.678258070209427</v>
      </c>
    </row>
    <row r="23429" spans="1:10" x14ac:dyDescent="0.25">
      <c r="A23429">
        <v>53124.5</v>
      </c>
      <c r="B23429">
        <v>1.2816900000000001E-2</v>
      </c>
      <c r="E23429">
        <f t="shared" si="2196"/>
        <v>885.4083333333333</v>
      </c>
      <c r="F23429">
        <f t="shared" si="2197"/>
        <v>0.64263473774461877</v>
      </c>
      <c r="G23429">
        <f t="shared" ref="G23429:G23492" si="2199">1-F23429</f>
        <v>0.35736526225538123</v>
      </c>
      <c r="H23429">
        <f t="shared" ref="H23429:H23492" si="2200">(G23429+G23430)*(E23430-E23429)/2</f>
        <v>1.3097234130374549E-2</v>
      </c>
      <c r="I23429">
        <f t="shared" si="2195"/>
        <v>771.60147224055584</v>
      </c>
      <c r="J23429">
        <f t="shared" si="2198"/>
        <v>30.678778814613665</v>
      </c>
    </row>
    <row r="23430" spans="1:10" x14ac:dyDescent="0.25">
      <c r="A23430">
        <v>53126.7</v>
      </c>
      <c r="B23430">
        <v>1.2823599999999999E-2</v>
      </c>
      <c r="E23430">
        <f t="shared" si="2196"/>
        <v>885.44499999999994</v>
      </c>
      <c r="F23430">
        <f t="shared" si="2197"/>
        <v>0.64297067332521063</v>
      </c>
      <c r="G23430">
        <f t="shared" si="2199"/>
        <v>0.35702932667478937</v>
      </c>
      <c r="H23430">
        <f t="shared" si="2200"/>
        <v>1.30964068263734E-2</v>
      </c>
      <c r="I23430">
        <f t="shared" ref="I23430:I23493" si="2201">H23430+I23429</f>
        <v>771.61456864738216</v>
      </c>
      <c r="J23430">
        <f t="shared" si="2198"/>
        <v>30.679299526124392</v>
      </c>
    </row>
    <row r="23431" spans="1:10" x14ac:dyDescent="0.25">
      <c r="A23431">
        <v>53128.9</v>
      </c>
      <c r="B23431">
        <v>1.2817800000000001E-2</v>
      </c>
      <c r="E23431">
        <f t="shared" si="2196"/>
        <v>885.48166666666668</v>
      </c>
      <c r="F23431">
        <f t="shared" si="2197"/>
        <v>0.64267986341962369</v>
      </c>
      <c r="G23431">
        <f t="shared" si="2199"/>
        <v>0.35732013658037631</v>
      </c>
      <c r="H23431">
        <f t="shared" si="2200"/>
        <v>1.3699097820751701E-2</v>
      </c>
      <c r="I23431">
        <f t="shared" si="2201"/>
        <v>771.62826774520295</v>
      </c>
      <c r="J23431">
        <f t="shared" si="2198"/>
        <v>30.679844200554292</v>
      </c>
    </row>
    <row r="23432" spans="1:10" x14ac:dyDescent="0.25">
      <c r="A23432">
        <v>53131.199999999997</v>
      </c>
      <c r="B23432">
        <v>1.28159E-2</v>
      </c>
      <c r="E23432">
        <f t="shared" si="2196"/>
        <v>885.52</v>
      </c>
      <c r="F23432">
        <f t="shared" si="2197"/>
        <v>0.64258459810572444</v>
      </c>
      <c r="G23432">
        <f t="shared" si="2199"/>
        <v>0.35741540189427556</v>
      </c>
      <c r="H23432">
        <f t="shared" si="2200"/>
        <v>1.3085835719173157E-2</v>
      </c>
      <c r="I23432">
        <f t="shared" si="2201"/>
        <v>771.6413535809221</v>
      </c>
      <c r="J23432">
        <f t="shared" si="2198"/>
        <v>30.680364491759114</v>
      </c>
    </row>
    <row r="23433" spans="1:10" x14ac:dyDescent="0.25">
      <c r="A23433">
        <v>53133.4</v>
      </c>
      <c r="B23433">
        <v>1.2836999999999999E-2</v>
      </c>
      <c r="E23433">
        <f t="shared" si="2196"/>
        <v>885.55666666666673</v>
      </c>
      <c r="F23433">
        <f t="shared" si="2197"/>
        <v>0.64364254448639457</v>
      </c>
      <c r="G23433">
        <f t="shared" si="2199"/>
        <v>0.35635745551360543</v>
      </c>
      <c r="H23433">
        <f t="shared" si="2200"/>
        <v>1.3089880316670056E-2</v>
      </c>
      <c r="I23433">
        <f t="shared" si="2201"/>
        <v>771.65444346123877</v>
      </c>
      <c r="J23433">
        <f t="shared" si="2198"/>
        <v>30.680884943776629</v>
      </c>
    </row>
    <row r="23434" spans="1:10" x14ac:dyDescent="0.25">
      <c r="A23434">
        <v>53135.6</v>
      </c>
      <c r="B23434">
        <v>1.28115E-2</v>
      </c>
      <c r="E23434">
        <f t="shared" si="2196"/>
        <v>885.59333333333336</v>
      </c>
      <c r="F23434">
        <f t="shared" si="2197"/>
        <v>0.64236398369458936</v>
      </c>
      <c r="G23434">
        <f t="shared" si="2199"/>
        <v>0.35763601630541064</v>
      </c>
      <c r="H23434">
        <f t="shared" si="2200"/>
        <v>1.3696983599311662E-2</v>
      </c>
      <c r="I23434">
        <f t="shared" si="2201"/>
        <v>771.66814044483806</v>
      </c>
      <c r="J23434">
        <f t="shared" si="2198"/>
        <v>30.681429534145344</v>
      </c>
    </row>
    <row r="23435" spans="1:10" x14ac:dyDescent="0.25">
      <c r="A23435">
        <v>53137.9</v>
      </c>
      <c r="B23435">
        <v>1.28244E-2</v>
      </c>
      <c r="E23435">
        <f t="shared" si="2196"/>
        <v>885.63166666666666</v>
      </c>
      <c r="F23435">
        <f t="shared" si="2197"/>
        <v>0.64301078503632614</v>
      </c>
      <c r="G23435">
        <f t="shared" si="2199"/>
        <v>0.35698921496367386</v>
      </c>
      <c r="H23435">
        <f t="shared" si="2200"/>
        <v>1.3078114214742864E-2</v>
      </c>
      <c r="I23435">
        <f t="shared" si="2201"/>
        <v>771.68121855905281</v>
      </c>
      <c r="J23435">
        <f t="shared" si="2198"/>
        <v>30.681949518344108</v>
      </c>
    </row>
    <row r="23436" spans="1:10" x14ac:dyDescent="0.25">
      <c r="A23436">
        <v>53140.1</v>
      </c>
      <c r="B23436">
        <v>1.28369E-2</v>
      </c>
      <c r="E23436">
        <f t="shared" si="2196"/>
        <v>885.66833333333329</v>
      </c>
      <c r="F23436">
        <f t="shared" si="2197"/>
        <v>0.64363753052250516</v>
      </c>
      <c r="G23436">
        <f t="shared" si="2199"/>
        <v>0.35636246947749484</v>
      </c>
      <c r="H23436">
        <f t="shared" si="2200"/>
        <v>1.3061476211276946E-2</v>
      </c>
      <c r="I23436">
        <f t="shared" si="2201"/>
        <v>771.69428003526411</v>
      </c>
      <c r="J23436">
        <f t="shared" si="2198"/>
        <v>30.682468841017911</v>
      </c>
    </row>
    <row r="23437" spans="1:10" x14ac:dyDescent="0.25">
      <c r="A23437">
        <v>53142.3</v>
      </c>
      <c r="B23437">
        <v>1.28425E-2</v>
      </c>
      <c r="E23437">
        <f t="shared" si="2196"/>
        <v>885.70500000000004</v>
      </c>
      <c r="F23437">
        <f t="shared" si="2197"/>
        <v>0.64391831250031328</v>
      </c>
      <c r="G23437">
        <f t="shared" si="2199"/>
        <v>0.35608168749968672</v>
      </c>
      <c r="H23437">
        <f t="shared" si="2200"/>
        <v>1.3077654601386336E-2</v>
      </c>
      <c r="I23437">
        <f t="shared" si="2201"/>
        <v>771.70735768986549</v>
      </c>
      <c r="J23437">
        <f t="shared" si="2198"/>
        <v>30.682988806942507</v>
      </c>
    </row>
    <row r="23438" spans="1:10" x14ac:dyDescent="0.25">
      <c r="A23438">
        <v>53144.5</v>
      </c>
      <c r="B23438">
        <v>1.28193E-2</v>
      </c>
      <c r="E23438">
        <f t="shared" si="2196"/>
        <v>885.74166666666667</v>
      </c>
      <c r="F23438">
        <f t="shared" si="2197"/>
        <v>0.64275507287796507</v>
      </c>
      <c r="G23438">
        <f t="shared" si="2199"/>
        <v>0.35724492712203493</v>
      </c>
      <c r="H23438">
        <f t="shared" si="2200"/>
        <v>1.3684682674610186E-2</v>
      </c>
      <c r="I23438">
        <f t="shared" si="2201"/>
        <v>771.72104237254007</v>
      </c>
      <c r="J23438">
        <f t="shared" si="2198"/>
        <v>30.683532908227981</v>
      </c>
    </row>
    <row r="23439" spans="1:10" x14ac:dyDescent="0.25">
      <c r="A23439">
        <v>53146.8</v>
      </c>
      <c r="B23439">
        <v>1.2829399999999999E-2</v>
      </c>
      <c r="E23439">
        <f t="shared" si="2196"/>
        <v>885.78000000000009</v>
      </c>
      <c r="F23439">
        <f t="shared" si="2197"/>
        <v>0.64326148323079768</v>
      </c>
      <c r="G23439">
        <f t="shared" si="2199"/>
        <v>0.35673851676920232</v>
      </c>
      <c r="H23439">
        <f t="shared" si="2200"/>
        <v>1.3057339691027672E-2</v>
      </c>
      <c r="I23439">
        <f t="shared" si="2201"/>
        <v>771.73409971223111</v>
      </c>
      <c r="J23439">
        <f t="shared" si="2198"/>
        <v>30.684052066434258</v>
      </c>
    </row>
    <row r="23440" spans="1:10" x14ac:dyDescent="0.25">
      <c r="A23440">
        <v>53149</v>
      </c>
      <c r="B23440">
        <v>1.28545E-2</v>
      </c>
      <c r="E23440">
        <f t="shared" si="2196"/>
        <v>885.81666666666672</v>
      </c>
      <c r="F23440">
        <f t="shared" si="2197"/>
        <v>0.64451998816704514</v>
      </c>
      <c r="G23440">
        <f t="shared" si="2199"/>
        <v>0.35548001183295486</v>
      </c>
      <c r="H23440">
        <f t="shared" si="2200"/>
        <v>1.3005311459028055E-2</v>
      </c>
      <c r="I23440">
        <f t="shared" si="2201"/>
        <v>771.7471050236901</v>
      </c>
      <c r="J23440">
        <f t="shared" si="2198"/>
        <v>30.684569156004482</v>
      </c>
    </row>
    <row r="23441" spans="1:10" x14ac:dyDescent="0.25">
      <c r="A23441">
        <v>53151.199999999997</v>
      </c>
      <c r="B23441">
        <v>1.2886E-2</v>
      </c>
      <c r="E23441">
        <f t="shared" si="2196"/>
        <v>885.85333333333324</v>
      </c>
      <c r="F23441">
        <f t="shared" si="2197"/>
        <v>0.64609938679221623</v>
      </c>
      <c r="G23441">
        <f t="shared" si="2199"/>
        <v>0.35390061320778377</v>
      </c>
      <c r="H23441">
        <f t="shared" si="2200"/>
        <v>1.3596558080949995E-2</v>
      </c>
      <c r="I23441">
        <f t="shared" si="2201"/>
        <v>771.76070158177106</v>
      </c>
      <c r="J23441">
        <f t="shared" si="2198"/>
        <v>30.685109753467049</v>
      </c>
    </row>
    <row r="23442" spans="1:10" x14ac:dyDescent="0.25">
      <c r="A23442">
        <v>53153.5</v>
      </c>
      <c r="B23442">
        <v>1.28544E-2</v>
      </c>
      <c r="E23442">
        <f t="shared" si="2196"/>
        <v>885.89166666666665</v>
      </c>
      <c r="F23442">
        <f t="shared" si="2197"/>
        <v>0.64451497420315573</v>
      </c>
      <c r="G23442">
        <f t="shared" si="2199"/>
        <v>0.35548502579684427</v>
      </c>
      <c r="H23442">
        <f t="shared" si="2200"/>
        <v>1.3022317153260021E-2</v>
      </c>
      <c r="I23442">
        <f t="shared" si="2201"/>
        <v>771.77372389892435</v>
      </c>
      <c r="J23442">
        <f t="shared" si="2198"/>
        <v>30.685627519181566</v>
      </c>
    </row>
    <row r="23443" spans="1:10" x14ac:dyDescent="0.25">
      <c r="A23443">
        <v>53155.7</v>
      </c>
      <c r="B23443">
        <v>1.28676E-2</v>
      </c>
      <c r="E23443">
        <f t="shared" si="2196"/>
        <v>885.92833333333328</v>
      </c>
      <c r="F23443">
        <f t="shared" si="2197"/>
        <v>0.64517681743656075</v>
      </c>
      <c r="G23443">
        <f t="shared" si="2199"/>
        <v>0.35482318256343925</v>
      </c>
      <c r="H23443">
        <f t="shared" si="2200"/>
        <v>1.3027189054879639E-2</v>
      </c>
      <c r="I23443">
        <f t="shared" si="2201"/>
        <v>771.78675108797927</v>
      </c>
      <c r="J23443">
        <f t="shared" si="2198"/>
        <v>30.686145478602292</v>
      </c>
    </row>
    <row r="23444" spans="1:10" x14ac:dyDescent="0.25">
      <c r="A23444">
        <v>53157.9</v>
      </c>
      <c r="B23444">
        <v>1.28491E-2</v>
      </c>
      <c r="E23444">
        <f t="shared" si="2196"/>
        <v>885.96500000000003</v>
      </c>
      <c r="F23444">
        <f t="shared" si="2197"/>
        <v>0.64424923411701585</v>
      </c>
      <c r="G23444">
        <f t="shared" si="2199"/>
        <v>0.35575076588298415</v>
      </c>
      <c r="H23444">
        <f t="shared" si="2200"/>
        <v>1.3630770027848531E-2</v>
      </c>
      <c r="I23444">
        <f t="shared" si="2201"/>
        <v>771.80038185800709</v>
      </c>
      <c r="J23444">
        <f t="shared" si="2198"/>
        <v>30.686687436327627</v>
      </c>
    </row>
    <row r="23445" spans="1:10" x14ac:dyDescent="0.25">
      <c r="A23445">
        <v>53160.2</v>
      </c>
      <c r="B23445">
        <v>1.2855699999999999E-2</v>
      </c>
      <c r="E23445">
        <f t="shared" si="2196"/>
        <v>886.00333333333333</v>
      </c>
      <c r="F23445">
        <f t="shared" si="2197"/>
        <v>0.6445801557337183</v>
      </c>
      <c r="G23445">
        <f t="shared" si="2199"/>
        <v>0.3554198442662817</v>
      </c>
      <c r="H23445">
        <f t="shared" si="2200"/>
        <v>1.3027280977550947E-2</v>
      </c>
      <c r="I23445">
        <f t="shared" si="2201"/>
        <v>771.81340913898464</v>
      </c>
      <c r="J23445">
        <f t="shared" si="2198"/>
        <v>30.687205399403183</v>
      </c>
    </row>
    <row r="23446" spans="1:10" x14ac:dyDescent="0.25">
      <c r="A23446">
        <v>53162.400000000001</v>
      </c>
      <c r="B23446">
        <v>1.28609E-2</v>
      </c>
      <c r="E23446">
        <f t="shared" si="2196"/>
        <v>886.04000000000008</v>
      </c>
      <c r="F23446">
        <f t="shared" si="2197"/>
        <v>0.64484088185596877</v>
      </c>
      <c r="G23446">
        <f t="shared" si="2199"/>
        <v>0.35515911814403123</v>
      </c>
      <c r="H23446">
        <f t="shared" si="2200"/>
        <v>1.2990695754290418E-2</v>
      </c>
      <c r="I23446">
        <f t="shared" si="2201"/>
        <v>771.82639983473894</v>
      </c>
      <c r="J23446">
        <f t="shared" si="2198"/>
        <v>30.687721907854801</v>
      </c>
    </row>
    <row r="23447" spans="1:10" x14ac:dyDescent="0.25">
      <c r="A23447">
        <v>53164.6</v>
      </c>
      <c r="B23447">
        <v>1.2895500000000001E-2</v>
      </c>
      <c r="E23447">
        <f t="shared" si="2196"/>
        <v>886.0766666666666</v>
      </c>
      <c r="F23447">
        <f t="shared" si="2197"/>
        <v>0.64657571336171238</v>
      </c>
      <c r="G23447">
        <f t="shared" si="2199"/>
        <v>0.35342428663828762</v>
      </c>
      <c r="H23447">
        <f t="shared" si="2200"/>
        <v>1.298692692484741E-2</v>
      </c>
      <c r="I23447">
        <f t="shared" si="2201"/>
        <v>771.83938676166383</v>
      </c>
      <c r="J23447">
        <f t="shared" si="2198"/>
        <v>30.688238266458228</v>
      </c>
    </row>
    <row r="23448" spans="1:10" x14ac:dyDescent="0.25">
      <c r="A23448">
        <v>53166.8</v>
      </c>
      <c r="B23448">
        <v>1.2865E-2</v>
      </c>
      <c r="E23448">
        <f t="shared" si="2196"/>
        <v>886.11333333333334</v>
      </c>
      <c r="F23448">
        <f t="shared" si="2197"/>
        <v>0.64504645437543551</v>
      </c>
      <c r="G23448">
        <f t="shared" si="2199"/>
        <v>0.35495354562456449</v>
      </c>
      <c r="H23448">
        <f t="shared" si="2200"/>
        <v>1.3625388373273879E-2</v>
      </c>
      <c r="I23448">
        <f t="shared" si="2201"/>
        <v>771.8530121500371</v>
      </c>
      <c r="J23448">
        <f t="shared" si="2198"/>
        <v>30.688780010209644</v>
      </c>
    </row>
    <row r="23449" spans="1:10" x14ac:dyDescent="0.25">
      <c r="A23449">
        <v>53169.1</v>
      </c>
      <c r="B23449">
        <v>1.28454E-2</v>
      </c>
      <c r="E23449">
        <f t="shared" si="2196"/>
        <v>886.15166666666664</v>
      </c>
      <c r="F23449">
        <f t="shared" si="2197"/>
        <v>0.64406371745310687</v>
      </c>
      <c r="G23449">
        <f t="shared" si="2199"/>
        <v>0.35593628254689313</v>
      </c>
      <c r="H23449">
        <f t="shared" si="2200"/>
        <v>1.3037760162079881E-2</v>
      </c>
      <c r="I23449">
        <f t="shared" si="2201"/>
        <v>771.86604991019919</v>
      </c>
      <c r="J23449">
        <f t="shared" si="2198"/>
        <v>30.689298389936276</v>
      </c>
    </row>
    <row r="23450" spans="1:10" x14ac:dyDescent="0.25">
      <c r="A23450">
        <v>53171.3</v>
      </c>
      <c r="B23450">
        <v>1.2859799999999999E-2</v>
      </c>
      <c r="E23450">
        <f t="shared" si="2196"/>
        <v>886.18833333333339</v>
      </c>
      <c r="F23450">
        <f t="shared" si="2197"/>
        <v>0.64478572825318503</v>
      </c>
      <c r="G23450">
        <f t="shared" si="2199"/>
        <v>0.35521427174681497</v>
      </c>
      <c r="H23450">
        <f t="shared" si="2200"/>
        <v>1.3015514875583365E-2</v>
      </c>
      <c r="I23450">
        <f t="shared" si="2201"/>
        <v>771.87906542507483</v>
      </c>
      <c r="J23450">
        <f t="shared" si="2198"/>
        <v>30.689815885193081</v>
      </c>
    </row>
    <row r="23451" spans="1:10" x14ac:dyDescent="0.25">
      <c r="A23451">
        <v>53173.5</v>
      </c>
      <c r="B23451">
        <v>1.28696E-2</v>
      </c>
      <c r="E23451">
        <f t="shared" si="2196"/>
        <v>886.22500000000002</v>
      </c>
      <c r="F23451">
        <f t="shared" si="2197"/>
        <v>0.64527709671434941</v>
      </c>
      <c r="G23451">
        <f t="shared" si="2199"/>
        <v>0.35472290328565059</v>
      </c>
      <c r="H23451">
        <f t="shared" si="2200"/>
        <v>1.2998601104063029E-2</v>
      </c>
      <c r="I23451">
        <f t="shared" si="2201"/>
        <v>771.8920640261789</v>
      </c>
      <c r="J23451">
        <f t="shared" si="2198"/>
        <v>30.690332707960422</v>
      </c>
    </row>
    <row r="23452" spans="1:10" x14ac:dyDescent="0.25">
      <c r="A23452">
        <v>53175.7</v>
      </c>
      <c r="B23452">
        <v>1.2878199999999999E-2</v>
      </c>
      <c r="E23452">
        <f t="shared" si="2196"/>
        <v>886.26166666666666</v>
      </c>
      <c r="F23452">
        <f t="shared" si="2197"/>
        <v>0.64570829760884052</v>
      </c>
      <c r="G23452">
        <f t="shared" si="2199"/>
        <v>0.35429170239115948</v>
      </c>
      <c r="H23452">
        <f t="shared" si="2200"/>
        <v>1.3583103944473041E-2</v>
      </c>
      <c r="I23452">
        <f t="shared" si="2201"/>
        <v>771.90564713012338</v>
      </c>
      <c r="J23452">
        <f t="shared" si="2198"/>
        <v>30.690872770488195</v>
      </c>
    </row>
    <row r="23453" spans="1:10" x14ac:dyDescent="0.25">
      <c r="A23453">
        <v>53178</v>
      </c>
      <c r="B23453">
        <v>1.2876200000000001E-2</v>
      </c>
      <c r="E23453">
        <f t="shared" si="2196"/>
        <v>886.3</v>
      </c>
      <c r="F23453">
        <f t="shared" si="2197"/>
        <v>0.64560801833105197</v>
      </c>
      <c r="G23453">
        <f t="shared" si="2199"/>
        <v>0.35439198166894803</v>
      </c>
      <c r="H23453">
        <f t="shared" si="2200"/>
        <v>1.2985915775422777E-2</v>
      </c>
      <c r="I23453">
        <f t="shared" si="2201"/>
        <v>771.91863304589879</v>
      </c>
      <c r="J23453">
        <f t="shared" si="2198"/>
        <v>30.69138908888845</v>
      </c>
    </row>
    <row r="23454" spans="1:10" x14ac:dyDescent="0.25">
      <c r="A23454">
        <v>53180.2</v>
      </c>
      <c r="B23454">
        <v>1.28854E-2</v>
      </c>
      <c r="E23454">
        <f t="shared" si="2196"/>
        <v>886.33666666666659</v>
      </c>
      <c r="F23454">
        <f t="shared" si="2197"/>
        <v>0.64606930300887966</v>
      </c>
      <c r="G23454">
        <f t="shared" si="2199"/>
        <v>0.35393069699112034</v>
      </c>
      <c r="H23454">
        <f t="shared" si="2200"/>
        <v>1.2951628619065732E-2</v>
      </c>
      <c r="I23454">
        <f t="shared" si="2201"/>
        <v>771.93158467451781</v>
      </c>
      <c r="J23454">
        <f t="shared" si="2198"/>
        <v>30.691904044035617</v>
      </c>
    </row>
    <row r="23455" spans="1:10" x14ac:dyDescent="0.25">
      <c r="A23455">
        <v>53182.400000000001</v>
      </c>
      <c r="B23455">
        <v>1.29135E-2</v>
      </c>
      <c r="E23455">
        <f t="shared" si="2196"/>
        <v>886.37333333333333</v>
      </c>
      <c r="F23455">
        <f t="shared" si="2197"/>
        <v>0.64747822686181011</v>
      </c>
      <c r="G23455">
        <f t="shared" si="2199"/>
        <v>0.35252177313818989</v>
      </c>
      <c r="H23455">
        <f t="shared" si="2200"/>
        <v>1.3558213792065274E-2</v>
      </c>
      <c r="I23455">
        <f t="shared" si="2201"/>
        <v>771.94514288830987</v>
      </c>
      <c r="J23455">
        <f t="shared" si="2198"/>
        <v>30.692443116934008</v>
      </c>
    </row>
    <row r="23456" spans="1:10" x14ac:dyDescent="0.25">
      <c r="A23456">
        <v>53184.7</v>
      </c>
      <c r="B23456">
        <v>1.2866799999999999E-2</v>
      </c>
      <c r="E23456">
        <f t="shared" si="2196"/>
        <v>886.41166666666663</v>
      </c>
      <c r="F23456">
        <f t="shared" si="2197"/>
        <v>0.64513670572544524</v>
      </c>
      <c r="G23456">
        <f t="shared" si="2199"/>
        <v>0.35486329427455476</v>
      </c>
      <c r="H23456">
        <f t="shared" si="2200"/>
        <v>1.2991614981084042E-2</v>
      </c>
      <c r="I23456">
        <f t="shared" si="2201"/>
        <v>771.95813450329092</v>
      </c>
      <c r="J23456">
        <f t="shared" si="2198"/>
        <v>30.692959661933969</v>
      </c>
    </row>
    <row r="23457" spans="1:10" x14ac:dyDescent="0.25">
      <c r="A23457">
        <v>53186.9</v>
      </c>
      <c r="B23457">
        <v>1.28886E-2</v>
      </c>
      <c r="E23457">
        <f t="shared" si="2196"/>
        <v>886.44833333333338</v>
      </c>
      <c r="F23457">
        <f t="shared" si="2197"/>
        <v>0.64622974985334147</v>
      </c>
      <c r="G23457">
        <f t="shared" si="2199"/>
        <v>0.35377025014665853</v>
      </c>
      <c r="H23457">
        <f t="shared" si="2200"/>
        <v>1.2974793132194729E-2</v>
      </c>
      <c r="I23457">
        <f t="shared" si="2201"/>
        <v>771.97110929642315</v>
      </c>
      <c r="J23457">
        <f t="shared" si="2198"/>
        <v>30.69347553809931</v>
      </c>
    </row>
    <row r="23458" spans="1:10" x14ac:dyDescent="0.25">
      <c r="A23458">
        <v>53189.1</v>
      </c>
      <c r="B23458">
        <v>1.28851E-2</v>
      </c>
      <c r="E23458">
        <f t="shared" si="2196"/>
        <v>886.48500000000001</v>
      </c>
      <c r="F23458">
        <f t="shared" si="2197"/>
        <v>0.64605426111721143</v>
      </c>
      <c r="G23458">
        <f t="shared" si="2199"/>
        <v>0.35394573888278857</v>
      </c>
      <c r="H23458">
        <f t="shared" si="2200"/>
        <v>1.3558213792065272E-2</v>
      </c>
      <c r="I23458">
        <f t="shared" si="2201"/>
        <v>771.98466751021522</v>
      </c>
      <c r="J23458">
        <f t="shared" si="2198"/>
        <v>30.694014610997709</v>
      </c>
    </row>
    <row r="23459" spans="1:10" x14ac:dyDescent="0.25">
      <c r="A23459">
        <v>53191.4</v>
      </c>
      <c r="B23459">
        <v>1.2895200000000001E-2</v>
      </c>
      <c r="E23459">
        <f t="shared" si="2196"/>
        <v>886.52333333333331</v>
      </c>
      <c r="F23459">
        <f t="shared" si="2197"/>
        <v>0.64656067147004403</v>
      </c>
      <c r="G23459">
        <f t="shared" si="2199"/>
        <v>0.35343932852995597</v>
      </c>
      <c r="H23459">
        <f t="shared" si="2200"/>
        <v>1.2955765139234353E-2</v>
      </c>
      <c r="I23459">
        <f t="shared" si="2201"/>
        <v>771.9976232753545</v>
      </c>
      <c r="J23459">
        <f t="shared" si="2198"/>
        <v>30.694529730612409</v>
      </c>
    </row>
    <row r="23460" spans="1:10" x14ac:dyDescent="0.25">
      <c r="A23460">
        <v>53193.599999999999</v>
      </c>
      <c r="B23460">
        <v>1.28992E-2</v>
      </c>
      <c r="E23460">
        <f t="shared" si="2196"/>
        <v>886.56</v>
      </c>
      <c r="F23460">
        <f t="shared" si="2197"/>
        <v>0.64676123002562125</v>
      </c>
      <c r="G23460">
        <f t="shared" si="2199"/>
        <v>0.35323876997437875</v>
      </c>
      <c r="H23460">
        <f t="shared" si="2200"/>
        <v>1.2927912569868669E-2</v>
      </c>
      <c r="I23460">
        <f t="shared" si="2201"/>
        <v>772.01055118792442</v>
      </c>
      <c r="J23460">
        <f t="shared" si="2198"/>
        <v>30.695043742812402</v>
      </c>
    </row>
    <row r="23461" spans="1:10" x14ac:dyDescent="0.25">
      <c r="A23461">
        <v>53195.8</v>
      </c>
      <c r="B23461">
        <v>1.2925499999999999E-2</v>
      </c>
      <c r="E23461">
        <f t="shared" si="2196"/>
        <v>886.59666666666669</v>
      </c>
      <c r="F23461">
        <f t="shared" si="2197"/>
        <v>0.64807990252854186</v>
      </c>
      <c r="G23461">
        <f t="shared" si="2199"/>
        <v>0.35192009747145814</v>
      </c>
      <c r="H23461">
        <f t="shared" si="2200"/>
        <v>1.2923776049619806E-2</v>
      </c>
      <c r="I23461">
        <f t="shared" si="2201"/>
        <v>772.02347496397408</v>
      </c>
      <c r="J23461">
        <f t="shared" si="2198"/>
        <v>30.695557590544865</v>
      </c>
    </row>
    <row r="23462" spans="1:10" x14ac:dyDescent="0.25">
      <c r="A23462">
        <v>53198</v>
      </c>
      <c r="B23462">
        <v>1.2903700000000001E-2</v>
      </c>
      <c r="E23462">
        <f t="shared" si="2196"/>
        <v>886.63333333333333</v>
      </c>
      <c r="F23462">
        <f t="shared" si="2197"/>
        <v>0.64698685840064574</v>
      </c>
      <c r="G23462">
        <f t="shared" si="2199"/>
        <v>0.35301314159935426</v>
      </c>
      <c r="H23462">
        <f t="shared" si="2200"/>
        <v>1.3526884874402952E-2</v>
      </c>
      <c r="I23462">
        <f t="shared" si="2201"/>
        <v>772.03700184884849</v>
      </c>
      <c r="J23462">
        <f t="shared" si="2198"/>
        <v>30.696095417809385</v>
      </c>
    </row>
    <row r="23463" spans="1:10" x14ac:dyDescent="0.25">
      <c r="A23463">
        <v>53200.3</v>
      </c>
      <c r="B23463">
        <v>1.2909199999999999E-2</v>
      </c>
      <c r="E23463">
        <f t="shared" si="2196"/>
        <v>886.67166666666674</v>
      </c>
      <c r="F23463">
        <f t="shared" si="2197"/>
        <v>0.64726262641456445</v>
      </c>
      <c r="G23463">
        <f t="shared" si="2199"/>
        <v>0.35273737358543555</v>
      </c>
      <c r="H23463">
        <f t="shared" si="2200"/>
        <v>1.2911550334336084E-2</v>
      </c>
      <c r="I23463">
        <f t="shared" si="2201"/>
        <v>772.04991339918286</v>
      </c>
      <c r="J23463">
        <f t="shared" si="2198"/>
        <v>30.696608779448926</v>
      </c>
    </row>
    <row r="23464" spans="1:10" x14ac:dyDescent="0.25">
      <c r="A23464">
        <v>53202.5</v>
      </c>
      <c r="B23464">
        <v>1.29333E-2</v>
      </c>
      <c r="E23464">
        <f t="shared" si="2196"/>
        <v>886.70833333333337</v>
      </c>
      <c r="F23464">
        <f t="shared" si="2197"/>
        <v>0.64847099171191769</v>
      </c>
      <c r="G23464">
        <f t="shared" si="2199"/>
        <v>0.35152900828808231</v>
      </c>
      <c r="H23464">
        <f t="shared" si="2200"/>
        <v>1.2893533490760074E-2</v>
      </c>
      <c r="I23464">
        <f t="shared" si="2201"/>
        <v>772.06280693267365</v>
      </c>
      <c r="J23464">
        <f t="shared" si="2198"/>
        <v>30.697121424740999</v>
      </c>
    </row>
    <row r="23465" spans="1:10" x14ac:dyDescent="0.25">
      <c r="A23465">
        <v>53204.7</v>
      </c>
      <c r="B23465">
        <v>1.2928800000000001E-2</v>
      </c>
      <c r="E23465">
        <f t="shared" si="2196"/>
        <v>886.745</v>
      </c>
      <c r="F23465">
        <f t="shared" si="2197"/>
        <v>0.6482453633368932</v>
      </c>
      <c r="G23465">
        <f t="shared" si="2199"/>
        <v>0.3517546366631068</v>
      </c>
      <c r="H23465">
        <f t="shared" si="2200"/>
        <v>1.351102821356252E-2</v>
      </c>
      <c r="I23465">
        <f t="shared" si="2201"/>
        <v>772.0763179608872</v>
      </c>
      <c r="J23465">
        <f t="shared" si="2198"/>
        <v>30.697658621546651</v>
      </c>
    </row>
    <row r="23466" spans="1:10" x14ac:dyDescent="0.25">
      <c r="A23466">
        <v>53207</v>
      </c>
      <c r="B23466">
        <v>1.29006E-2</v>
      </c>
      <c r="E23466">
        <f t="shared" si="2196"/>
        <v>886.7833333333333</v>
      </c>
      <c r="F23466">
        <f t="shared" si="2197"/>
        <v>0.64683142552007333</v>
      </c>
      <c r="G23466">
        <f t="shared" si="2199"/>
        <v>0.35316857447992667</v>
      </c>
      <c r="H23466">
        <f t="shared" si="2200"/>
        <v>1.2932876394079116E-2</v>
      </c>
      <c r="I23466">
        <f t="shared" si="2201"/>
        <v>772.08925083728127</v>
      </c>
      <c r="J23466">
        <f t="shared" si="2198"/>
        <v>30.69817283110768</v>
      </c>
    </row>
    <row r="23467" spans="1:10" x14ac:dyDescent="0.25">
      <c r="A23467">
        <v>53209.2</v>
      </c>
      <c r="B23467">
        <v>1.29187E-2</v>
      </c>
      <c r="E23467">
        <f t="shared" si="2196"/>
        <v>886.81999999999994</v>
      </c>
      <c r="F23467">
        <f t="shared" si="2197"/>
        <v>0.64773895298406059</v>
      </c>
      <c r="G23467">
        <f t="shared" si="2199"/>
        <v>0.35226104701593941</v>
      </c>
      <c r="H23467">
        <f t="shared" si="2200"/>
        <v>1.2926441807127761E-2</v>
      </c>
      <c r="I23467">
        <f t="shared" si="2201"/>
        <v>772.10217727908844</v>
      </c>
      <c r="J23467">
        <f t="shared" si="2198"/>
        <v>30.698686784830333</v>
      </c>
    </row>
    <row r="23468" spans="1:10" x14ac:dyDescent="0.25">
      <c r="A23468">
        <v>53211.4</v>
      </c>
      <c r="B23468">
        <v>1.29076E-2</v>
      </c>
      <c r="E23468">
        <f t="shared" si="2196"/>
        <v>886.85666666666668</v>
      </c>
      <c r="F23468">
        <f t="shared" si="2197"/>
        <v>0.64718240299233365</v>
      </c>
      <c r="G23468">
        <f t="shared" si="2199"/>
        <v>0.35281759700766635</v>
      </c>
      <c r="H23468">
        <f t="shared" si="2200"/>
        <v>1.3528999095802874E-2</v>
      </c>
      <c r="I23468">
        <f t="shared" si="2201"/>
        <v>772.11570627818423</v>
      </c>
      <c r="J23468">
        <f t="shared" si="2198"/>
        <v>30.699224696156033</v>
      </c>
    </row>
    <row r="23469" spans="1:10" x14ac:dyDescent="0.25">
      <c r="A23469">
        <v>53213.7</v>
      </c>
      <c r="B23469">
        <v>1.2903100000000001E-2</v>
      </c>
      <c r="E23469">
        <f t="shared" si="2196"/>
        <v>886.89499999999998</v>
      </c>
      <c r="F23469">
        <f t="shared" si="2197"/>
        <v>0.64695677461730916</v>
      </c>
      <c r="G23469">
        <f t="shared" si="2199"/>
        <v>0.35304322538269084</v>
      </c>
      <c r="H23469">
        <f t="shared" si="2200"/>
        <v>1.2934622924874038E-2</v>
      </c>
      <c r="I23469">
        <f t="shared" si="2201"/>
        <v>772.12864090110907</v>
      </c>
      <c r="J23469">
        <f t="shared" si="2198"/>
        <v>30.699738975158908</v>
      </c>
    </row>
    <row r="23470" spans="1:10" x14ac:dyDescent="0.25">
      <c r="A23470">
        <v>53215.9</v>
      </c>
      <c r="B23470">
        <v>1.29143E-2</v>
      </c>
      <c r="E23470">
        <f t="shared" si="2196"/>
        <v>886.93166666666673</v>
      </c>
      <c r="F23470">
        <f t="shared" si="2197"/>
        <v>0.64751833857292551</v>
      </c>
      <c r="G23470">
        <f t="shared" si="2199"/>
        <v>0.35248166142707449</v>
      </c>
      <c r="H23470">
        <f t="shared" si="2200"/>
        <v>1.2903920752617672E-2</v>
      </c>
      <c r="I23470">
        <f t="shared" si="2201"/>
        <v>772.14154482186166</v>
      </c>
      <c r="J23470">
        <f t="shared" si="2198"/>
        <v>30.700252033447224</v>
      </c>
    </row>
    <row r="23471" spans="1:10" x14ac:dyDescent="0.25">
      <c r="A23471">
        <v>53218.1</v>
      </c>
      <c r="B23471">
        <v>1.29365E-2</v>
      </c>
      <c r="E23471">
        <f t="shared" si="2196"/>
        <v>886.96833333333336</v>
      </c>
      <c r="F23471">
        <f t="shared" si="2197"/>
        <v>0.6486314385563795</v>
      </c>
      <c r="G23471">
        <f t="shared" si="2199"/>
        <v>0.3513685614436205</v>
      </c>
      <c r="H23471">
        <f t="shared" si="2200"/>
        <v>1.291118264365086E-2</v>
      </c>
      <c r="I23471">
        <f t="shared" si="2201"/>
        <v>772.15445600450528</v>
      </c>
      <c r="J23471">
        <f t="shared" si="2198"/>
        <v>30.700765380467427</v>
      </c>
    </row>
    <row r="23472" spans="1:10" x14ac:dyDescent="0.25">
      <c r="A23472">
        <v>53220.3</v>
      </c>
      <c r="B23472">
        <v>1.29064E-2</v>
      </c>
      <c r="E23472">
        <f t="shared" si="2196"/>
        <v>887.005</v>
      </c>
      <c r="F23472">
        <f t="shared" si="2197"/>
        <v>0.64712223542566039</v>
      </c>
      <c r="G23472">
        <f t="shared" si="2199"/>
        <v>0.35287776457433961</v>
      </c>
      <c r="H23472">
        <f t="shared" si="2200"/>
        <v>1.3523617441228224E-2</v>
      </c>
      <c r="I23472">
        <f t="shared" si="2201"/>
        <v>772.16797962194653</v>
      </c>
      <c r="J23472">
        <f t="shared" si="2198"/>
        <v>30.701303077819205</v>
      </c>
    </row>
    <row r="23473" spans="1:10" x14ac:dyDescent="0.25">
      <c r="A23473">
        <v>53222.6</v>
      </c>
      <c r="B23473">
        <v>1.29099E-2</v>
      </c>
      <c r="E23473">
        <f t="shared" si="2196"/>
        <v>887.04333333333329</v>
      </c>
      <c r="F23473">
        <f t="shared" si="2197"/>
        <v>0.64729772416179054</v>
      </c>
      <c r="G23473">
        <f t="shared" si="2199"/>
        <v>0.35270227583820946</v>
      </c>
      <c r="H23473">
        <f t="shared" si="2200"/>
        <v>1.290732189149602E-2</v>
      </c>
      <c r="I23473">
        <f t="shared" si="2201"/>
        <v>772.180886943838</v>
      </c>
      <c r="J23473">
        <f t="shared" si="2198"/>
        <v>30.701816271336384</v>
      </c>
    </row>
    <row r="23474" spans="1:10" x14ac:dyDescent="0.25">
      <c r="A23474">
        <v>53224.800000000003</v>
      </c>
      <c r="B23474">
        <v>1.2937199999999999E-2</v>
      </c>
      <c r="E23474">
        <f t="shared" si="2196"/>
        <v>887.08</v>
      </c>
      <c r="F23474">
        <f t="shared" si="2197"/>
        <v>0.64866653630360549</v>
      </c>
      <c r="G23474">
        <f t="shared" si="2199"/>
        <v>0.35133346369639451</v>
      </c>
      <c r="H23474">
        <f t="shared" si="2200"/>
        <v>1.2878182404651946E-2</v>
      </c>
      <c r="I23474">
        <f t="shared" si="2201"/>
        <v>772.19376512624262</v>
      </c>
      <c r="J23474">
        <f t="shared" si="2198"/>
        <v>30.702328306271177</v>
      </c>
    </row>
    <row r="23475" spans="1:10" x14ac:dyDescent="0.25">
      <c r="A23475">
        <v>53227</v>
      </c>
      <c r="B23475">
        <v>1.2941599999999999E-2</v>
      </c>
      <c r="E23475">
        <f t="shared" si="2196"/>
        <v>887.11666666666667</v>
      </c>
      <c r="F23475">
        <f t="shared" si="2197"/>
        <v>0.64888715071474046</v>
      </c>
      <c r="G23475">
        <f t="shared" si="2199"/>
        <v>0.35111284928525954</v>
      </c>
      <c r="H23475">
        <f t="shared" si="2200"/>
        <v>1.3450484599637574E-2</v>
      </c>
      <c r="I23475">
        <f t="shared" si="2201"/>
        <v>772.20721561084224</v>
      </c>
      <c r="J23475">
        <f t="shared" si="2198"/>
        <v>30.702863095870242</v>
      </c>
    </row>
    <row r="23476" spans="1:10" x14ac:dyDescent="0.25">
      <c r="A23476">
        <v>53229.3</v>
      </c>
      <c r="B23476">
        <v>1.29508E-2</v>
      </c>
      <c r="E23476">
        <f t="shared" si="2196"/>
        <v>887.15500000000009</v>
      </c>
      <c r="F23476">
        <f t="shared" si="2197"/>
        <v>0.64934843539256826</v>
      </c>
      <c r="G23476">
        <f t="shared" si="2199"/>
        <v>0.35065156460743174</v>
      </c>
      <c r="H23476">
        <f t="shared" si="2200"/>
        <v>1.2860073638404629E-2</v>
      </c>
      <c r="I23476">
        <f t="shared" si="2201"/>
        <v>772.22007568448066</v>
      </c>
      <c r="J23476">
        <f t="shared" si="2198"/>
        <v>30.703374410802738</v>
      </c>
    </row>
    <row r="23477" spans="1:10" x14ac:dyDescent="0.25">
      <c r="A23477">
        <v>53231.5</v>
      </c>
      <c r="B23477">
        <v>1.2947699999999999E-2</v>
      </c>
      <c r="E23477">
        <f t="shared" si="2196"/>
        <v>887.19166666666672</v>
      </c>
      <c r="F23477">
        <f t="shared" si="2197"/>
        <v>0.64919300251199585</v>
      </c>
      <c r="G23477">
        <f t="shared" si="2199"/>
        <v>0.35080699748800415</v>
      </c>
      <c r="H23477">
        <f t="shared" si="2200"/>
        <v>1.2876435873857202E-2</v>
      </c>
      <c r="I23477">
        <f t="shared" si="2201"/>
        <v>772.23295212035453</v>
      </c>
      <c r="J23477">
        <f t="shared" si="2198"/>
        <v>30.703886376295685</v>
      </c>
    </row>
    <row r="23478" spans="1:10" x14ac:dyDescent="0.25">
      <c r="A23478">
        <v>53233.7</v>
      </c>
      <c r="B23478">
        <v>1.2933E-2</v>
      </c>
      <c r="E23478">
        <f t="shared" si="2196"/>
        <v>887.22833333333324</v>
      </c>
      <c r="F23478">
        <f t="shared" si="2197"/>
        <v>0.64845594982024934</v>
      </c>
      <c r="G23478">
        <f t="shared" si="2199"/>
        <v>0.35154405017975066</v>
      </c>
      <c r="H23478">
        <f t="shared" si="2200"/>
        <v>1.3458268778575932E-2</v>
      </c>
      <c r="I23478">
        <f t="shared" si="2201"/>
        <v>772.24641038913308</v>
      </c>
      <c r="J23478">
        <f t="shared" si="2198"/>
        <v>30.704421475392746</v>
      </c>
    </row>
    <row r="23479" spans="1:10" x14ac:dyDescent="0.25">
      <c r="A23479">
        <v>53236</v>
      </c>
      <c r="B23479">
        <v>1.2951300000000001E-2</v>
      </c>
      <c r="E23479">
        <f t="shared" si="2196"/>
        <v>887.26666666666665</v>
      </c>
      <c r="F23479">
        <f t="shared" si="2197"/>
        <v>0.64937350521201542</v>
      </c>
      <c r="G23479">
        <f t="shared" si="2199"/>
        <v>0.35062649478798458</v>
      </c>
      <c r="H23479">
        <f t="shared" si="2200"/>
        <v>1.2855385582168014E-2</v>
      </c>
      <c r="I23479">
        <f t="shared" si="2201"/>
        <v>772.25926577471523</v>
      </c>
      <c r="J23479">
        <f t="shared" si="2198"/>
        <v>30.704932603928707</v>
      </c>
    </row>
    <row r="23480" spans="1:10" x14ac:dyDescent="0.25">
      <c r="A23480">
        <v>53238.2</v>
      </c>
      <c r="B23480">
        <v>1.29523E-2</v>
      </c>
      <c r="E23480">
        <f t="shared" si="2196"/>
        <v>887.30333333333328</v>
      </c>
      <c r="F23480">
        <f t="shared" si="2197"/>
        <v>0.64942364485090975</v>
      </c>
      <c r="G23480">
        <f t="shared" si="2199"/>
        <v>0.35057635514909025</v>
      </c>
      <c r="H23480">
        <f t="shared" si="2200"/>
        <v>1.2861176710500178E-2</v>
      </c>
      <c r="I23480">
        <f t="shared" si="2201"/>
        <v>772.27212695142578</v>
      </c>
      <c r="J23480">
        <f t="shared" si="2198"/>
        <v>30.705443962719215</v>
      </c>
    </row>
    <row r="23481" spans="1:10" x14ac:dyDescent="0.25">
      <c r="A23481">
        <v>53240.4</v>
      </c>
      <c r="B23481">
        <v>1.2945E-2</v>
      </c>
      <c r="E23481">
        <f t="shared" si="2196"/>
        <v>887.34</v>
      </c>
      <c r="F23481">
        <f t="shared" si="2197"/>
        <v>0.6490576254869812</v>
      </c>
      <c r="G23481">
        <f t="shared" si="2199"/>
        <v>0.3509423745130188</v>
      </c>
      <c r="H23481">
        <f t="shared" si="2200"/>
        <v>1.2867427452109122E-2</v>
      </c>
      <c r="I23481">
        <f t="shared" si="2201"/>
        <v>772.28499437887785</v>
      </c>
      <c r="J23481">
        <f t="shared" si="2198"/>
        <v>30.70595557003843</v>
      </c>
    </row>
    <row r="23482" spans="1:10" x14ac:dyDescent="0.25">
      <c r="A23482">
        <v>53242.6</v>
      </c>
      <c r="B23482">
        <v>1.29455E-2</v>
      </c>
      <c r="E23482">
        <f t="shared" si="2196"/>
        <v>887.37666666666667</v>
      </c>
      <c r="F23482">
        <f t="shared" si="2197"/>
        <v>0.64908269530642837</v>
      </c>
      <c r="G23482">
        <f t="shared" si="2199"/>
        <v>0.35091730469357163</v>
      </c>
      <c r="H23482">
        <f t="shared" si="2200"/>
        <v>1.345509744641586E-2</v>
      </c>
      <c r="I23482">
        <f t="shared" si="2201"/>
        <v>772.29844947632432</v>
      </c>
      <c r="J23482">
        <f t="shared" si="2198"/>
        <v>30.706490543043717</v>
      </c>
    </row>
    <row r="23483" spans="1:10" x14ac:dyDescent="0.25">
      <c r="A23483">
        <v>53244.9</v>
      </c>
      <c r="B23483">
        <v>1.29421E-2</v>
      </c>
      <c r="E23483">
        <f t="shared" si="2196"/>
        <v>887.41500000000008</v>
      </c>
      <c r="F23483">
        <f t="shared" si="2197"/>
        <v>0.64891222053418762</v>
      </c>
      <c r="G23483">
        <f t="shared" si="2199"/>
        <v>0.35108777946581238</v>
      </c>
      <c r="H23483">
        <f t="shared" si="2200"/>
        <v>1.2873126657690193E-2</v>
      </c>
      <c r="I23483">
        <f t="shared" si="2201"/>
        <v>772.31132260298205</v>
      </c>
      <c r="J23483">
        <f t="shared" si="2198"/>
        <v>30.707002376962642</v>
      </c>
    </row>
    <row r="23484" spans="1:10" x14ac:dyDescent="0.25">
      <c r="A23484">
        <v>53247.1</v>
      </c>
      <c r="B23484">
        <v>1.2942199999999999E-2</v>
      </c>
      <c r="E23484">
        <f t="shared" si="2196"/>
        <v>887.4516666666666</v>
      </c>
      <c r="F23484">
        <f t="shared" si="2197"/>
        <v>0.64891723449807703</v>
      </c>
      <c r="G23484">
        <f t="shared" si="2199"/>
        <v>0.35108276550192297</v>
      </c>
      <c r="H23484">
        <f t="shared" si="2200"/>
        <v>1.286062517447234E-2</v>
      </c>
      <c r="I23484">
        <f t="shared" si="2201"/>
        <v>772.32418322815647</v>
      </c>
      <c r="J23484">
        <f t="shared" si="2198"/>
        <v>30.707513713824145</v>
      </c>
    </row>
    <row r="23485" spans="1:10" x14ac:dyDescent="0.25">
      <c r="A23485">
        <v>53249.3</v>
      </c>
      <c r="B23485">
        <v>1.2955700000000001E-2</v>
      </c>
      <c r="E23485">
        <f t="shared" si="2196"/>
        <v>887.48833333333334</v>
      </c>
      <c r="F23485">
        <f t="shared" si="2197"/>
        <v>0.6495941196231505</v>
      </c>
      <c r="G23485">
        <f t="shared" si="2199"/>
        <v>0.3504058803768495</v>
      </c>
      <c r="H23485">
        <f t="shared" si="2200"/>
        <v>1.3424345134520798E-2</v>
      </c>
      <c r="I23485">
        <f t="shared" si="2201"/>
        <v>772.33760757329094</v>
      </c>
      <c r="J23485">
        <f t="shared" si="2198"/>
        <v>30.708047464121318</v>
      </c>
    </row>
    <row r="23486" spans="1:10" x14ac:dyDescent="0.25">
      <c r="A23486">
        <v>53251.6</v>
      </c>
      <c r="B23486">
        <v>1.29639E-2</v>
      </c>
      <c r="E23486">
        <f t="shared" si="2196"/>
        <v>887.52666666666664</v>
      </c>
      <c r="F23486">
        <f t="shared" si="2197"/>
        <v>0.65000526466208386</v>
      </c>
      <c r="G23486">
        <f t="shared" si="2199"/>
        <v>0.34999473533791614</v>
      </c>
      <c r="H23486">
        <f t="shared" si="2200"/>
        <v>1.2855845195564404E-2</v>
      </c>
      <c r="I23486">
        <f t="shared" si="2201"/>
        <v>772.35046341848647</v>
      </c>
      <c r="J23486">
        <f t="shared" si="2198"/>
        <v>30.708558610931448</v>
      </c>
    </row>
    <row r="23487" spans="1:10" x14ac:dyDescent="0.25">
      <c r="A23487">
        <v>53253.8</v>
      </c>
      <c r="B23487">
        <v>1.29392E-2</v>
      </c>
      <c r="E23487">
        <f t="shared" si="2196"/>
        <v>887.56333333333339</v>
      </c>
      <c r="F23487">
        <f t="shared" si="2197"/>
        <v>0.64876681558139415</v>
      </c>
      <c r="G23487">
        <f t="shared" si="2199"/>
        <v>0.35123318441860585</v>
      </c>
      <c r="H23487">
        <f t="shared" si="2200"/>
        <v>1.2863842467928183E-2</v>
      </c>
      <c r="I23487">
        <f t="shared" si="2201"/>
        <v>772.36332726095441</v>
      </c>
      <c r="J23487">
        <f t="shared" si="2198"/>
        <v>30.709070075712145</v>
      </c>
    </row>
    <row r="23488" spans="1:10" x14ac:dyDescent="0.25">
      <c r="A23488">
        <v>53256</v>
      </c>
      <c r="B23488">
        <v>1.29552E-2</v>
      </c>
      <c r="E23488">
        <f t="shared" si="2196"/>
        <v>887.6</v>
      </c>
      <c r="F23488">
        <f t="shared" si="2197"/>
        <v>0.64956904980370322</v>
      </c>
      <c r="G23488">
        <f t="shared" si="2199"/>
        <v>0.35043095019629678</v>
      </c>
      <c r="H23488">
        <f t="shared" si="2200"/>
        <v>1.3417425864393182E-2</v>
      </c>
      <c r="I23488">
        <f t="shared" si="2201"/>
        <v>772.37674468681882</v>
      </c>
      <c r="J23488">
        <f t="shared" si="2198"/>
        <v>30.709603550899999</v>
      </c>
    </row>
    <row r="23489" spans="1:10" x14ac:dyDescent="0.25">
      <c r="A23489">
        <v>53258.3</v>
      </c>
      <c r="B23489">
        <v>1.29716E-2</v>
      </c>
      <c r="E23489">
        <f t="shared" si="2196"/>
        <v>887.63833333333343</v>
      </c>
      <c r="F23489">
        <f t="shared" si="2197"/>
        <v>0.65039133988157016</v>
      </c>
      <c r="G23489">
        <f t="shared" si="2199"/>
        <v>0.34960866011842984</v>
      </c>
      <c r="H23489">
        <f t="shared" si="2200"/>
        <v>1.2806850411678646E-2</v>
      </c>
      <c r="I23489">
        <f t="shared" si="2201"/>
        <v>772.38955153723055</v>
      </c>
      <c r="J23489">
        <f t="shared" si="2198"/>
        <v>30.710112749683606</v>
      </c>
    </row>
    <row r="23490" spans="1:10" x14ac:dyDescent="0.25">
      <c r="A23490">
        <v>53260.5</v>
      </c>
      <c r="B23490">
        <v>1.2984799999999999E-2</v>
      </c>
      <c r="E23490">
        <f t="shared" si="2196"/>
        <v>887.67499999999995</v>
      </c>
      <c r="F23490">
        <f t="shared" si="2197"/>
        <v>0.65105318311497518</v>
      </c>
      <c r="G23490">
        <f t="shared" si="2199"/>
        <v>0.34894681688502482</v>
      </c>
      <c r="H23490">
        <f t="shared" si="2200"/>
        <v>1.2808505019801866E-2</v>
      </c>
      <c r="I23490">
        <f t="shared" si="2201"/>
        <v>772.40236004225039</v>
      </c>
      <c r="J23490">
        <f t="shared" si="2198"/>
        <v>30.710622014254223</v>
      </c>
    </row>
    <row r="23491" spans="1:10" x14ac:dyDescent="0.25">
      <c r="A23491">
        <v>53262.7</v>
      </c>
      <c r="B23491">
        <v>1.29698E-2</v>
      </c>
      <c r="E23491">
        <f t="shared" si="2196"/>
        <v>887.71166666666659</v>
      </c>
      <c r="F23491">
        <f t="shared" si="2197"/>
        <v>0.65030108853156032</v>
      </c>
      <c r="G23491">
        <f t="shared" si="2199"/>
        <v>0.34969891146843968</v>
      </c>
      <c r="H23491">
        <f t="shared" si="2200"/>
        <v>1.2821466116495791E-2</v>
      </c>
      <c r="I23491">
        <f t="shared" si="2201"/>
        <v>772.41518150836691</v>
      </c>
      <c r="J23491">
        <f t="shared" si="2198"/>
        <v>30.711131794156444</v>
      </c>
    </row>
    <row r="23492" spans="1:10" x14ac:dyDescent="0.25">
      <c r="A23492">
        <v>53264.9</v>
      </c>
      <c r="B23492">
        <v>1.29707E-2</v>
      </c>
      <c r="E23492">
        <f t="shared" ref="E23492:E23555" si="2202">A23492/60</f>
        <v>887.74833333333333</v>
      </c>
      <c r="F23492">
        <f t="shared" ref="F23492:F23555" si="2203">B23492/$D$4</f>
        <v>0.65034621420656524</v>
      </c>
      <c r="G23492">
        <f t="shared" si="2199"/>
        <v>0.34965378579343476</v>
      </c>
      <c r="H23492">
        <f t="shared" si="2200"/>
        <v>1.3393881125589287E-2</v>
      </c>
      <c r="I23492">
        <f t="shared" si="2201"/>
        <v>772.42857538949249</v>
      </c>
      <c r="J23492">
        <f t="shared" ref="J23492:J23555" si="2204">I23492*($M$3*$M$4*$M$6*$M$7)/($M$5*$M$8*$M$9)</f>
        <v>30.711664333208407</v>
      </c>
    </row>
    <row r="23493" spans="1:10" x14ac:dyDescent="0.25">
      <c r="A23493">
        <v>53267.199999999997</v>
      </c>
      <c r="B23493">
        <v>1.29806E-2</v>
      </c>
      <c r="E23493">
        <f t="shared" si="2202"/>
        <v>887.78666666666663</v>
      </c>
      <c r="F23493">
        <f t="shared" si="2203"/>
        <v>0.65084259663161903</v>
      </c>
      <c r="G23493">
        <f t="shared" ref="G23493:G23556" si="2205">1-F23493</f>
        <v>0.34915740336838097</v>
      </c>
      <c r="H23493">
        <f t="shared" ref="H23493:H23556" si="2206">(G23493+G23494)*(E23494-E23493)/2</f>
        <v>1.2799588520724853E-2</v>
      </c>
      <c r="I23493">
        <f t="shared" si="2201"/>
        <v>772.44137497801319</v>
      </c>
      <c r="J23493">
        <f t="shared" si="2204"/>
        <v>30.712173243260125</v>
      </c>
    </row>
    <row r="23494" spans="1:10" x14ac:dyDescent="0.25">
      <c r="A23494">
        <v>53269.4</v>
      </c>
      <c r="B23494">
        <v>1.2983700000000001E-2</v>
      </c>
      <c r="E23494">
        <f t="shared" si="2202"/>
        <v>887.82333333333338</v>
      </c>
      <c r="F23494">
        <f t="shared" si="2203"/>
        <v>0.65099802951219143</v>
      </c>
      <c r="G23494">
        <f t="shared" si="2205"/>
        <v>0.34900197048780857</v>
      </c>
      <c r="H23494">
        <f t="shared" si="2206"/>
        <v>1.2805471571648762E-2</v>
      </c>
      <c r="I23494">
        <f t="shared" ref="I23494:I23557" si="2207">H23494+I23493</f>
        <v>772.45418044958478</v>
      </c>
      <c r="J23494">
        <f t="shared" si="2204"/>
        <v>30.712682387221218</v>
      </c>
    </row>
    <row r="23495" spans="1:10" x14ac:dyDescent="0.25">
      <c r="A23495">
        <v>53271.6</v>
      </c>
      <c r="B23495">
        <v>1.29742E-2</v>
      </c>
      <c r="E23495">
        <f t="shared" si="2202"/>
        <v>887.86</v>
      </c>
      <c r="F23495">
        <f t="shared" si="2203"/>
        <v>0.6505217029426954</v>
      </c>
      <c r="G23495">
        <f t="shared" si="2205"/>
        <v>0.3494782970573046</v>
      </c>
      <c r="H23495">
        <f t="shared" si="2206"/>
        <v>1.2818156900328758E-2</v>
      </c>
      <c r="I23495">
        <f t="shared" si="2207"/>
        <v>772.46699860648516</v>
      </c>
      <c r="J23495">
        <f t="shared" si="2204"/>
        <v>30.713192035549408</v>
      </c>
    </row>
    <row r="23496" spans="1:10" x14ac:dyDescent="0.25">
      <c r="A23496">
        <v>53273.8</v>
      </c>
      <c r="B23496">
        <v>1.2969899999999999E-2</v>
      </c>
      <c r="E23496">
        <f t="shared" si="2202"/>
        <v>887.89666666666676</v>
      </c>
      <c r="F23496">
        <f t="shared" si="2203"/>
        <v>0.65030610249544973</v>
      </c>
      <c r="G23496">
        <f t="shared" si="2205"/>
        <v>0.34969389750455027</v>
      </c>
      <c r="H23496">
        <f t="shared" si="2206"/>
        <v>1.3386289148560345E-2</v>
      </c>
      <c r="I23496">
        <f t="shared" si="2207"/>
        <v>772.48038489563373</v>
      </c>
      <c r="J23496">
        <f t="shared" si="2204"/>
        <v>30.71372427274531</v>
      </c>
    </row>
    <row r="23497" spans="1:10" x14ac:dyDescent="0.25">
      <c r="A23497">
        <v>53276.1</v>
      </c>
      <c r="B23497">
        <v>1.29893E-2</v>
      </c>
      <c r="E23497">
        <f t="shared" si="2202"/>
        <v>887.93499999999995</v>
      </c>
      <c r="F23497">
        <f t="shared" si="2203"/>
        <v>0.65127881148999966</v>
      </c>
      <c r="G23497">
        <f t="shared" si="2205"/>
        <v>0.34872118851000034</v>
      </c>
      <c r="H23497">
        <f t="shared" si="2206"/>
        <v>1.2799588520724853E-2</v>
      </c>
      <c r="I23497">
        <f t="shared" si="2207"/>
        <v>772.49318448415443</v>
      </c>
      <c r="J23497">
        <f t="shared" si="2204"/>
        <v>30.714233182797031</v>
      </c>
    </row>
    <row r="23498" spans="1:10" x14ac:dyDescent="0.25">
      <c r="A23498">
        <v>53278.3</v>
      </c>
      <c r="B23498">
        <v>1.2975E-2</v>
      </c>
      <c r="E23498">
        <f t="shared" si="2202"/>
        <v>887.97166666666669</v>
      </c>
      <c r="F23498">
        <f t="shared" si="2203"/>
        <v>0.6505618146538108</v>
      </c>
      <c r="G23498">
        <f t="shared" si="2205"/>
        <v>0.3494381853461892</v>
      </c>
      <c r="H23498">
        <f t="shared" si="2206"/>
        <v>1.2810619241241907E-2</v>
      </c>
      <c r="I23498">
        <f t="shared" si="2207"/>
        <v>772.50599510339566</v>
      </c>
      <c r="J23498">
        <f t="shared" si="2204"/>
        <v>30.714742531428826</v>
      </c>
    </row>
    <row r="23499" spans="1:10" x14ac:dyDescent="0.25">
      <c r="A23499">
        <v>53280.5</v>
      </c>
      <c r="B23499">
        <v>1.2977300000000001E-2</v>
      </c>
      <c r="E23499">
        <f t="shared" si="2202"/>
        <v>888.00833333333333</v>
      </c>
      <c r="F23499">
        <f t="shared" si="2203"/>
        <v>0.6506771358232678</v>
      </c>
      <c r="G23499">
        <f t="shared" si="2205"/>
        <v>0.3493228641767322</v>
      </c>
      <c r="H23499">
        <f t="shared" si="2206"/>
        <v>1.3370528588813929E-2</v>
      </c>
      <c r="I23499">
        <f t="shared" si="2207"/>
        <v>772.51936563198444</v>
      </c>
      <c r="J23499">
        <f t="shared" si="2204"/>
        <v>30.715274141986828</v>
      </c>
    </row>
    <row r="23500" spans="1:10" x14ac:dyDescent="0.25">
      <c r="A23500">
        <v>53282.8</v>
      </c>
      <c r="B23500">
        <v>1.2998300000000001E-2</v>
      </c>
      <c r="E23500">
        <f t="shared" si="2202"/>
        <v>888.04666666666674</v>
      </c>
      <c r="F23500">
        <f t="shared" si="2203"/>
        <v>0.65173006824004853</v>
      </c>
      <c r="G23500">
        <f t="shared" si="2205"/>
        <v>0.34826993175995147</v>
      </c>
      <c r="H23500">
        <f t="shared" si="2206"/>
        <v>1.2774861322103807E-2</v>
      </c>
      <c r="I23500">
        <f t="shared" si="2207"/>
        <v>772.53214049330654</v>
      </c>
      <c r="J23500">
        <f t="shared" si="2204"/>
        <v>30.715782068888199</v>
      </c>
    </row>
    <row r="23501" spans="1:10" x14ac:dyDescent="0.25">
      <c r="A23501">
        <v>53285</v>
      </c>
      <c r="B23501">
        <v>1.29929E-2</v>
      </c>
      <c r="E23501">
        <f t="shared" si="2202"/>
        <v>888.08333333333337</v>
      </c>
      <c r="F23501">
        <f t="shared" si="2203"/>
        <v>0.65145931419001912</v>
      </c>
      <c r="G23501">
        <f t="shared" si="2205"/>
        <v>0.34854068580998088</v>
      </c>
      <c r="H23501">
        <f t="shared" si="2206"/>
        <v>1.2768794425797602E-2</v>
      </c>
      <c r="I23501">
        <f t="shared" si="2207"/>
        <v>772.54490928773237</v>
      </c>
      <c r="J23501">
        <f t="shared" si="2204"/>
        <v>30.716289754570521</v>
      </c>
    </row>
    <row r="23502" spans="1:10" x14ac:dyDescent="0.25">
      <c r="A23502">
        <v>53287.199999999997</v>
      </c>
      <c r="B23502">
        <v>1.30049E-2</v>
      </c>
      <c r="E23502">
        <f t="shared" si="2202"/>
        <v>888.12</v>
      </c>
      <c r="F23502">
        <f t="shared" si="2203"/>
        <v>0.65206098985675098</v>
      </c>
      <c r="G23502">
        <f t="shared" si="2205"/>
        <v>0.34793901014324902</v>
      </c>
      <c r="H23502">
        <f t="shared" si="2206"/>
        <v>1.2777894770256914E-2</v>
      </c>
      <c r="I23502">
        <f t="shared" si="2207"/>
        <v>772.5576871825026</v>
      </c>
      <c r="J23502">
        <f t="shared" si="2204"/>
        <v>30.716797802081416</v>
      </c>
    </row>
    <row r="23503" spans="1:10" x14ac:dyDescent="0.25">
      <c r="A23503">
        <v>53289.4</v>
      </c>
      <c r="B23503">
        <v>1.2983E-2</v>
      </c>
      <c r="E23503">
        <f t="shared" si="2202"/>
        <v>888.15666666666664</v>
      </c>
      <c r="F23503">
        <f t="shared" si="2203"/>
        <v>0.65096293176496534</v>
      </c>
      <c r="G23503">
        <f t="shared" si="2205"/>
        <v>0.34903706823503466</v>
      </c>
      <c r="H23503">
        <f t="shared" si="2206"/>
        <v>1.335736275526129E-2</v>
      </c>
      <c r="I23503">
        <f t="shared" si="2207"/>
        <v>772.57104454525791</v>
      </c>
      <c r="J23503">
        <f t="shared" si="2204"/>
        <v>30.717328889167504</v>
      </c>
    </row>
    <row r="23504" spans="1:10" x14ac:dyDescent="0.25">
      <c r="A23504">
        <v>53291.7</v>
      </c>
      <c r="B23504">
        <v>1.30063E-2</v>
      </c>
      <c r="E23504">
        <f t="shared" si="2202"/>
        <v>888.19499999999994</v>
      </c>
      <c r="F23504">
        <f t="shared" si="2203"/>
        <v>0.65213118535120307</v>
      </c>
      <c r="G23504">
        <f t="shared" si="2205"/>
        <v>0.34786881464879693</v>
      </c>
      <c r="H23504">
        <f t="shared" si="2206"/>
        <v>1.2758682931993479E-2</v>
      </c>
      <c r="I23504">
        <f t="shared" si="2207"/>
        <v>772.58380322818994</v>
      </c>
      <c r="J23504">
        <f t="shared" si="2204"/>
        <v>30.717836172818096</v>
      </c>
    </row>
    <row r="23505" spans="1:10" x14ac:dyDescent="0.25">
      <c r="A23505">
        <v>53293.9</v>
      </c>
      <c r="B23505">
        <v>1.30025E-2</v>
      </c>
      <c r="E23505">
        <f t="shared" si="2202"/>
        <v>888.23166666666668</v>
      </c>
      <c r="F23505">
        <f t="shared" si="2203"/>
        <v>0.65194065472340468</v>
      </c>
      <c r="G23505">
        <f t="shared" si="2205"/>
        <v>0.34805934527659532</v>
      </c>
      <c r="H23505">
        <f t="shared" si="2206"/>
        <v>1.2761808302778331E-2</v>
      </c>
      <c r="I23505">
        <f t="shared" si="2207"/>
        <v>772.59656503649273</v>
      </c>
      <c r="J23505">
        <f t="shared" si="2204"/>
        <v>30.718343580733038</v>
      </c>
    </row>
    <row r="23506" spans="1:10" x14ac:dyDescent="0.25">
      <c r="A23506">
        <v>53296.1</v>
      </c>
      <c r="B23506">
        <v>1.30029E-2</v>
      </c>
      <c r="E23506">
        <f t="shared" si="2202"/>
        <v>888.26833333333332</v>
      </c>
      <c r="F23506">
        <f t="shared" si="2203"/>
        <v>0.65196071057896232</v>
      </c>
      <c r="G23506">
        <f t="shared" si="2205"/>
        <v>0.34803928942103768</v>
      </c>
      <c r="H23506">
        <f t="shared" si="2206"/>
        <v>1.3334490723358567E-2</v>
      </c>
      <c r="I23506">
        <f t="shared" si="2207"/>
        <v>772.60989952721604</v>
      </c>
      <c r="J23506">
        <f t="shared" si="2204"/>
        <v>30.718873758429979</v>
      </c>
    </row>
    <row r="23507" spans="1:10" x14ac:dyDescent="0.25">
      <c r="A23507">
        <v>53298.400000000001</v>
      </c>
      <c r="B23507">
        <v>1.30102E-2</v>
      </c>
      <c r="E23507">
        <f t="shared" si="2202"/>
        <v>888.30666666666673</v>
      </c>
      <c r="F23507">
        <f t="shared" si="2203"/>
        <v>0.65232672994289087</v>
      </c>
      <c r="G23507">
        <f t="shared" si="2205"/>
        <v>0.34767327005710913</v>
      </c>
      <c r="H23507">
        <f t="shared" si="2206"/>
        <v>1.2736805336183052E-2</v>
      </c>
      <c r="I23507">
        <f t="shared" si="2207"/>
        <v>772.62263633255225</v>
      </c>
      <c r="J23507">
        <f t="shared" si="2204"/>
        <v>30.719380172230068</v>
      </c>
    </row>
    <row r="23508" spans="1:10" x14ac:dyDescent="0.25">
      <c r="A23508">
        <v>53300.6</v>
      </c>
      <c r="B23508">
        <v>1.30224E-2</v>
      </c>
      <c r="E23508">
        <f t="shared" si="2202"/>
        <v>888.34333333333336</v>
      </c>
      <c r="F23508">
        <f t="shared" si="2203"/>
        <v>0.65293843353740166</v>
      </c>
      <c r="G23508">
        <f t="shared" si="2205"/>
        <v>0.34706156646259834</v>
      </c>
      <c r="H23508">
        <f t="shared" si="2206"/>
        <v>1.2724947311584555E-2</v>
      </c>
      <c r="I23508">
        <f t="shared" si="2207"/>
        <v>772.63536127986379</v>
      </c>
      <c r="J23508">
        <f t="shared" si="2204"/>
        <v>30.719886114556569</v>
      </c>
    </row>
    <row r="23509" spans="1:10" x14ac:dyDescent="0.25">
      <c r="A23509">
        <v>53302.8</v>
      </c>
      <c r="B23509">
        <v>1.3023099999999999E-2</v>
      </c>
      <c r="E23509">
        <f t="shared" si="2202"/>
        <v>888.38</v>
      </c>
      <c r="F23509">
        <f t="shared" si="2203"/>
        <v>0.65297353128462765</v>
      </c>
      <c r="G23509">
        <f t="shared" si="2205"/>
        <v>0.34702646871537235</v>
      </c>
      <c r="H23509">
        <f t="shared" si="2206"/>
        <v>1.3291437486721801E-2</v>
      </c>
      <c r="I23509">
        <f t="shared" si="2207"/>
        <v>772.6486527173505</v>
      </c>
      <c r="J23509">
        <f t="shared" si="2204"/>
        <v>30.720414580462162</v>
      </c>
    </row>
    <row r="23510" spans="1:10" x14ac:dyDescent="0.25">
      <c r="A23510">
        <v>53305.1</v>
      </c>
      <c r="B23510">
        <v>1.3034799999999999E-2</v>
      </c>
      <c r="E23510">
        <f t="shared" si="2202"/>
        <v>888.41833333333329</v>
      </c>
      <c r="F23510">
        <f t="shared" si="2203"/>
        <v>0.65356016505969117</v>
      </c>
      <c r="G23510">
        <f t="shared" si="2205"/>
        <v>0.34643983494030883</v>
      </c>
      <c r="H23510">
        <f t="shared" si="2206"/>
        <v>1.2731381898615463E-2</v>
      </c>
      <c r="I23510">
        <f t="shared" si="2207"/>
        <v>772.66138409924906</v>
      </c>
      <c r="J23510">
        <f t="shared" si="2204"/>
        <v>30.720920778627043</v>
      </c>
    </row>
    <row r="23511" spans="1:10" x14ac:dyDescent="0.25">
      <c r="A23511">
        <v>53307.3</v>
      </c>
      <c r="B23511">
        <v>1.30037E-2</v>
      </c>
      <c r="E23511">
        <f t="shared" si="2202"/>
        <v>888.45500000000004</v>
      </c>
      <c r="F23511">
        <f t="shared" si="2203"/>
        <v>0.65200082229007783</v>
      </c>
      <c r="G23511">
        <f t="shared" si="2205"/>
        <v>0.34799917770992217</v>
      </c>
      <c r="H23511">
        <f t="shared" si="2206"/>
        <v>1.27241200075428E-2</v>
      </c>
      <c r="I23511">
        <f t="shared" si="2207"/>
        <v>772.6741082192566</v>
      </c>
      <c r="J23511">
        <f t="shared" si="2204"/>
        <v>30.721426688060046</v>
      </c>
    </row>
    <row r="23512" spans="1:10" x14ac:dyDescent="0.25">
      <c r="A23512">
        <v>53309.5</v>
      </c>
      <c r="B23512">
        <v>1.3042700000000001E-2</v>
      </c>
      <c r="E23512">
        <f t="shared" si="2202"/>
        <v>888.49166666666667</v>
      </c>
      <c r="F23512">
        <f t="shared" si="2203"/>
        <v>0.6539562682069564</v>
      </c>
      <c r="G23512">
        <f t="shared" si="2205"/>
        <v>0.3460437317930436</v>
      </c>
      <c r="H23512">
        <f t="shared" si="2206"/>
        <v>1.2714651972398265E-2</v>
      </c>
      <c r="I23512">
        <f t="shared" si="2207"/>
        <v>772.68682287122897</v>
      </c>
      <c r="J23512">
        <f t="shared" si="2204"/>
        <v>30.72193222104514</v>
      </c>
    </row>
    <row r="23513" spans="1:10" x14ac:dyDescent="0.25">
      <c r="A23513">
        <v>53311.7</v>
      </c>
      <c r="B23513">
        <v>1.3014E-2</v>
      </c>
      <c r="E23513">
        <f t="shared" si="2202"/>
        <v>888.52833333333331</v>
      </c>
      <c r="F23513">
        <f t="shared" si="2203"/>
        <v>0.65251726057068926</v>
      </c>
      <c r="G23513">
        <f t="shared" si="2205"/>
        <v>0.34748273942931074</v>
      </c>
      <c r="H23513">
        <f t="shared" si="2206"/>
        <v>1.3318345759634562E-2</v>
      </c>
      <c r="I23513">
        <f t="shared" si="2207"/>
        <v>772.70014121698864</v>
      </c>
      <c r="J23513">
        <f t="shared" si="2204"/>
        <v>30.722461756820323</v>
      </c>
    </row>
    <row r="23514" spans="1:10" x14ac:dyDescent="0.25">
      <c r="A23514">
        <v>53314</v>
      </c>
      <c r="B23514">
        <v>1.30159E-2</v>
      </c>
      <c r="E23514">
        <f t="shared" si="2202"/>
        <v>888.56666666666672</v>
      </c>
      <c r="F23514">
        <f t="shared" si="2203"/>
        <v>0.65261252588458851</v>
      </c>
      <c r="G23514">
        <f t="shared" si="2205"/>
        <v>0.34738747411541149</v>
      </c>
      <c r="H23514">
        <f t="shared" si="2206"/>
        <v>1.2732852661277409E-2</v>
      </c>
      <c r="I23514">
        <f t="shared" si="2207"/>
        <v>772.71287406964996</v>
      </c>
      <c r="J23514">
        <f t="shared" si="2204"/>
        <v>30.722968013462555</v>
      </c>
    </row>
    <row r="23515" spans="1:10" x14ac:dyDescent="0.25">
      <c r="A23515">
        <v>53316.2</v>
      </c>
      <c r="B23515">
        <v>1.3021E-2</v>
      </c>
      <c r="E23515">
        <f t="shared" si="2202"/>
        <v>888.60333333333324</v>
      </c>
      <c r="F23515">
        <f t="shared" si="2203"/>
        <v>0.65286823804294958</v>
      </c>
      <c r="G23515">
        <f t="shared" si="2205"/>
        <v>0.34713176195705042</v>
      </c>
      <c r="H23515">
        <f t="shared" si="2206"/>
        <v>1.2727061533064059E-2</v>
      </c>
      <c r="I23515">
        <f t="shared" si="2207"/>
        <v>772.725601131183</v>
      </c>
      <c r="J23515">
        <f t="shared" si="2204"/>
        <v>30.723474039850242</v>
      </c>
    </row>
    <row r="23516" spans="1:10" x14ac:dyDescent="0.25">
      <c r="A23516">
        <v>53318.400000000001</v>
      </c>
      <c r="B23516">
        <v>1.3022199999999999E-2</v>
      </c>
      <c r="E23516">
        <f t="shared" si="2202"/>
        <v>888.64</v>
      </c>
      <c r="F23516">
        <f t="shared" si="2203"/>
        <v>0.65292840560962273</v>
      </c>
      <c r="G23516">
        <f t="shared" si="2205"/>
        <v>0.34707159439037727</v>
      </c>
      <c r="H23516">
        <f t="shared" si="2206"/>
        <v>1.3291245284772707E-2</v>
      </c>
      <c r="I23516">
        <f t="shared" si="2207"/>
        <v>772.73889237646779</v>
      </c>
      <c r="J23516">
        <f t="shared" si="2204"/>
        <v>30.724002498113908</v>
      </c>
    </row>
    <row r="23517" spans="1:10" x14ac:dyDescent="0.25">
      <c r="A23517">
        <v>53320.7</v>
      </c>
      <c r="B23517">
        <v>1.30359E-2</v>
      </c>
      <c r="E23517">
        <f t="shared" si="2202"/>
        <v>888.67833333333328</v>
      </c>
      <c r="F23517">
        <f t="shared" si="2203"/>
        <v>0.65361531866247491</v>
      </c>
      <c r="G23517">
        <f t="shared" si="2205"/>
        <v>0.34638468133752509</v>
      </c>
      <c r="H23517">
        <f t="shared" si="2206"/>
        <v>1.2702242411811318E-2</v>
      </c>
      <c r="I23517">
        <f t="shared" si="2207"/>
        <v>772.75159461887961</v>
      </c>
      <c r="J23517">
        <f t="shared" si="2204"/>
        <v>30.724507537696415</v>
      </c>
    </row>
    <row r="23518" spans="1:10" x14ac:dyDescent="0.25">
      <c r="A23518">
        <v>53322.9</v>
      </c>
      <c r="B23518">
        <v>1.30343E-2</v>
      </c>
      <c r="E23518">
        <f t="shared" si="2202"/>
        <v>888.71500000000003</v>
      </c>
      <c r="F23518">
        <f t="shared" si="2203"/>
        <v>0.653535095240244</v>
      </c>
      <c r="G23518">
        <f t="shared" si="2205"/>
        <v>0.346464904759756</v>
      </c>
      <c r="H23518">
        <f t="shared" si="2206"/>
        <v>1.2700128190331891E-2</v>
      </c>
      <c r="I23518">
        <f t="shared" si="2207"/>
        <v>772.76429474706993</v>
      </c>
      <c r="J23518">
        <f t="shared" si="2204"/>
        <v>30.725012493217736</v>
      </c>
    </row>
    <row r="23519" spans="1:10" x14ac:dyDescent="0.25">
      <c r="A23519">
        <v>53325.1</v>
      </c>
      <c r="B23519">
        <v>1.30382E-2</v>
      </c>
      <c r="E23519">
        <f t="shared" si="2202"/>
        <v>888.75166666666667</v>
      </c>
      <c r="F23519">
        <f t="shared" si="2203"/>
        <v>0.65373063983193191</v>
      </c>
      <c r="G23519">
        <f t="shared" si="2205"/>
        <v>0.34626936016806809</v>
      </c>
      <c r="H23519">
        <f t="shared" si="2206"/>
        <v>1.270215048914001E-2</v>
      </c>
      <c r="I23519">
        <f t="shared" si="2207"/>
        <v>772.77699689755912</v>
      </c>
      <c r="J23519">
        <f t="shared" si="2204"/>
        <v>30.72551752914541</v>
      </c>
    </row>
    <row r="23520" spans="1:10" x14ac:dyDescent="0.25">
      <c r="A23520">
        <v>53327.3</v>
      </c>
      <c r="B23520">
        <v>1.30321E-2</v>
      </c>
      <c r="E23520">
        <f t="shared" si="2202"/>
        <v>888.78833333333341</v>
      </c>
      <c r="F23520">
        <f t="shared" si="2203"/>
        <v>0.65342478803467652</v>
      </c>
      <c r="G23520">
        <f t="shared" si="2205"/>
        <v>0.34657521196532348</v>
      </c>
      <c r="H23520">
        <f t="shared" si="2206"/>
        <v>1.328163518727858E-2</v>
      </c>
      <c r="I23520">
        <f t="shared" si="2207"/>
        <v>772.79027853274636</v>
      </c>
      <c r="J23520">
        <f t="shared" si="2204"/>
        <v>30.726045605312791</v>
      </c>
    </row>
    <row r="23521" spans="1:10" x14ac:dyDescent="0.25">
      <c r="A23521">
        <v>53329.599999999999</v>
      </c>
      <c r="B23521">
        <v>1.3036000000000001E-2</v>
      </c>
      <c r="E23521">
        <f t="shared" si="2202"/>
        <v>888.8266666666666</v>
      </c>
      <c r="F23521">
        <f t="shared" si="2203"/>
        <v>0.65362033262636443</v>
      </c>
      <c r="G23521">
        <f t="shared" si="2205"/>
        <v>0.34637966737363557</v>
      </c>
      <c r="H23521">
        <f t="shared" si="2206"/>
        <v>1.2713273132368091E-2</v>
      </c>
      <c r="I23521">
        <f t="shared" si="2207"/>
        <v>772.80299180587872</v>
      </c>
      <c r="J23521">
        <f t="shared" si="2204"/>
        <v>30.726551083475382</v>
      </c>
    </row>
    <row r="23522" spans="1:10" x14ac:dyDescent="0.25">
      <c r="A23522">
        <v>53331.8</v>
      </c>
      <c r="B23522">
        <v>1.3022199999999999E-2</v>
      </c>
      <c r="E23522">
        <f t="shared" si="2202"/>
        <v>888.86333333333334</v>
      </c>
      <c r="F23522">
        <f t="shared" si="2203"/>
        <v>0.65292840560962273</v>
      </c>
      <c r="G23522">
        <f t="shared" si="2205"/>
        <v>0.34707159439037727</v>
      </c>
      <c r="H23522">
        <f t="shared" si="2206"/>
        <v>1.2715479276440022E-2</v>
      </c>
      <c r="I23522">
        <f t="shared" si="2207"/>
        <v>772.81570728515521</v>
      </c>
      <c r="J23522">
        <f t="shared" si="2204"/>
        <v>30.727056649353983</v>
      </c>
    </row>
    <row r="23523" spans="1:10" x14ac:dyDescent="0.25">
      <c r="A23523">
        <v>53334</v>
      </c>
      <c r="B23523">
        <v>1.3033599999999999E-2</v>
      </c>
      <c r="E23523">
        <f t="shared" si="2202"/>
        <v>888.9</v>
      </c>
      <c r="F23523">
        <f t="shared" si="2203"/>
        <v>0.65349999749301801</v>
      </c>
      <c r="G23523">
        <f t="shared" si="2205"/>
        <v>0.34650000250698199</v>
      </c>
      <c r="H23523">
        <f t="shared" si="2206"/>
        <v>1.3270103070411642E-2</v>
      </c>
      <c r="I23523">
        <f t="shared" si="2207"/>
        <v>772.82897738822567</v>
      </c>
      <c r="J23523">
        <f t="shared" si="2204"/>
        <v>30.727584267005827</v>
      </c>
    </row>
    <row r="23524" spans="1:10" x14ac:dyDescent="0.25">
      <c r="A23524">
        <v>53336.3</v>
      </c>
      <c r="B23524">
        <v>1.3046500000000001E-2</v>
      </c>
      <c r="E23524">
        <f t="shared" si="2202"/>
        <v>888.93833333333339</v>
      </c>
      <c r="F23524">
        <f t="shared" si="2203"/>
        <v>0.65414679883475479</v>
      </c>
      <c r="G23524">
        <f t="shared" si="2205"/>
        <v>0.34585320116524521</v>
      </c>
      <c r="H23524">
        <f t="shared" si="2206"/>
        <v>1.2686615557649881E-2</v>
      </c>
      <c r="I23524">
        <f t="shared" si="2207"/>
        <v>772.84166400378331</v>
      </c>
      <c r="J23524">
        <f t="shared" si="2204"/>
        <v>30.728088685266552</v>
      </c>
    </row>
    <row r="23525" spans="1:10" x14ac:dyDescent="0.25">
      <c r="A23525">
        <v>53338.5</v>
      </c>
      <c r="B23525">
        <v>1.3040700000000001E-2</v>
      </c>
      <c r="E23525">
        <f t="shared" si="2202"/>
        <v>888.97500000000002</v>
      </c>
      <c r="F23525">
        <f t="shared" si="2203"/>
        <v>0.65385598892916774</v>
      </c>
      <c r="G23525">
        <f t="shared" si="2205"/>
        <v>0.34614401107083226</v>
      </c>
      <c r="H23525">
        <f t="shared" si="2206"/>
        <v>1.2671632162226979E-2</v>
      </c>
      <c r="I23525">
        <f t="shared" si="2207"/>
        <v>772.85433563594552</v>
      </c>
      <c r="J23525">
        <f t="shared" si="2204"/>
        <v>30.72859250778933</v>
      </c>
    </row>
    <row r="23526" spans="1:10" x14ac:dyDescent="0.25">
      <c r="A23526">
        <v>53340.7</v>
      </c>
      <c r="B23526">
        <v>1.3062799999999999E-2</v>
      </c>
      <c r="E23526">
        <f t="shared" si="2202"/>
        <v>889.01166666666666</v>
      </c>
      <c r="F23526">
        <f t="shared" si="2203"/>
        <v>0.6549640749487321</v>
      </c>
      <c r="G23526">
        <f t="shared" si="2205"/>
        <v>0.3450359250512679</v>
      </c>
      <c r="H23526">
        <f t="shared" si="2206"/>
        <v>1.3214268404160272E-2</v>
      </c>
      <c r="I23526">
        <f t="shared" si="2207"/>
        <v>772.86754990434963</v>
      </c>
      <c r="J23526">
        <f t="shared" si="2204"/>
        <v>30.729117905461774</v>
      </c>
    </row>
    <row r="23527" spans="1:10" x14ac:dyDescent="0.25">
      <c r="A23527">
        <v>53343</v>
      </c>
      <c r="B23527">
        <v>1.3075399999999999E-2</v>
      </c>
      <c r="E23527">
        <f t="shared" si="2202"/>
        <v>889.05</v>
      </c>
      <c r="F23527">
        <f t="shared" si="2203"/>
        <v>0.65559583439880054</v>
      </c>
      <c r="G23527">
        <f t="shared" si="2205"/>
        <v>0.34440416560119946</v>
      </c>
      <c r="H23527">
        <f t="shared" si="2206"/>
        <v>1.2651593019882234E-2</v>
      </c>
      <c r="I23527">
        <f t="shared" si="2207"/>
        <v>772.88020149736951</v>
      </c>
      <c r="J23527">
        <f t="shared" si="2204"/>
        <v>30.729620931230738</v>
      </c>
    </row>
    <row r="23528" spans="1:10" x14ac:dyDescent="0.25">
      <c r="A23528">
        <v>53345.2</v>
      </c>
      <c r="B23528">
        <v>1.30499E-2</v>
      </c>
      <c r="E23528">
        <f t="shared" si="2202"/>
        <v>889.08666666666659</v>
      </c>
      <c r="F23528">
        <f t="shared" si="2203"/>
        <v>0.65431727360699543</v>
      </c>
      <c r="G23528">
        <f t="shared" si="2205"/>
        <v>0.34568272639300457</v>
      </c>
      <c r="H23528">
        <f t="shared" si="2206"/>
        <v>1.2659682214996427E-2</v>
      </c>
      <c r="I23528">
        <f t="shared" si="2207"/>
        <v>772.89286117958454</v>
      </c>
      <c r="J23528">
        <f t="shared" si="2204"/>
        <v>30.730124278625102</v>
      </c>
    </row>
    <row r="23529" spans="1:10" x14ac:dyDescent="0.25">
      <c r="A23529">
        <v>53347.4</v>
      </c>
      <c r="B23529">
        <v>1.3066599999999999E-2</v>
      </c>
      <c r="E23529">
        <f t="shared" si="2202"/>
        <v>889.12333333333333</v>
      </c>
      <c r="F23529">
        <f t="shared" si="2203"/>
        <v>0.6551546055765306</v>
      </c>
      <c r="G23529">
        <f t="shared" si="2205"/>
        <v>0.3448453944234694</v>
      </c>
      <c r="H23529">
        <f t="shared" si="2206"/>
        <v>1.2642033062066391E-2</v>
      </c>
      <c r="I23529">
        <f t="shared" si="2207"/>
        <v>772.90550321264664</v>
      </c>
      <c r="J23529">
        <f t="shared" si="2204"/>
        <v>30.730626924291332</v>
      </c>
    </row>
    <row r="23530" spans="1:10" x14ac:dyDescent="0.25">
      <c r="A23530">
        <v>53349.599999999999</v>
      </c>
      <c r="B23530">
        <v>1.30691E-2</v>
      </c>
      <c r="E23530">
        <f t="shared" si="2202"/>
        <v>889.16</v>
      </c>
      <c r="F23530">
        <f t="shared" si="2203"/>
        <v>0.65527995467376643</v>
      </c>
      <c r="G23530">
        <f t="shared" si="2205"/>
        <v>0.34472004532623357</v>
      </c>
      <c r="H23530">
        <f t="shared" si="2206"/>
        <v>1.3211289273988482E-2</v>
      </c>
      <c r="I23530">
        <f t="shared" si="2207"/>
        <v>772.91871450192059</v>
      </c>
      <c r="J23530">
        <f t="shared" si="2204"/>
        <v>30.731152203513929</v>
      </c>
    </row>
    <row r="23531" spans="1:10" x14ac:dyDescent="0.25">
      <c r="A23531">
        <v>53351.9</v>
      </c>
      <c r="B23531">
        <v>1.3072200000000001E-2</v>
      </c>
      <c r="E23531">
        <f t="shared" si="2202"/>
        <v>889.19833333333338</v>
      </c>
      <c r="F23531">
        <f t="shared" si="2203"/>
        <v>0.65543538755433883</v>
      </c>
      <c r="G23531">
        <f t="shared" si="2205"/>
        <v>0.34456461244566117</v>
      </c>
      <c r="H23531">
        <f t="shared" si="2206"/>
        <v>1.2627693125342628E-2</v>
      </c>
      <c r="I23531">
        <f t="shared" si="2207"/>
        <v>772.93134219504589</v>
      </c>
      <c r="J23531">
        <f t="shared" si="2204"/>
        <v>30.731654279026046</v>
      </c>
    </row>
    <row r="23532" spans="1:10" x14ac:dyDescent="0.25">
      <c r="A23532">
        <v>53354.1</v>
      </c>
      <c r="B23532">
        <v>1.30791E-2</v>
      </c>
      <c r="E23532">
        <f t="shared" si="2202"/>
        <v>889.23500000000001</v>
      </c>
      <c r="F23532">
        <f t="shared" si="2203"/>
        <v>0.65578135106270963</v>
      </c>
      <c r="G23532">
        <f t="shared" si="2205"/>
        <v>0.34421864893729037</v>
      </c>
      <c r="H23532">
        <f t="shared" si="2206"/>
        <v>1.2628520429423541E-2</v>
      </c>
      <c r="I23532">
        <f t="shared" si="2207"/>
        <v>772.9439707154753</v>
      </c>
      <c r="J23532">
        <f t="shared" si="2204"/>
        <v>30.732156387431679</v>
      </c>
    </row>
    <row r="23533" spans="1:10" x14ac:dyDescent="0.25">
      <c r="A23533">
        <v>53356.3</v>
      </c>
      <c r="B23533">
        <v>1.3071299999999999E-2</v>
      </c>
      <c r="E23533">
        <f t="shared" si="2202"/>
        <v>889.27166666666676</v>
      </c>
      <c r="F23533">
        <f t="shared" si="2203"/>
        <v>0.6553902618793338</v>
      </c>
      <c r="G23533">
        <f t="shared" si="2205"/>
        <v>0.3446097381206662</v>
      </c>
      <c r="H23533">
        <f t="shared" si="2206"/>
        <v>1.3200718166709943E-2</v>
      </c>
      <c r="I23533">
        <f t="shared" si="2207"/>
        <v>772.95717143364197</v>
      </c>
      <c r="J23533">
        <f t="shared" si="2204"/>
        <v>30.732681246348363</v>
      </c>
    </row>
    <row r="23534" spans="1:10" x14ac:dyDescent="0.25">
      <c r="A23534">
        <v>53358.6</v>
      </c>
      <c r="B23534">
        <v>1.3081000000000001E-2</v>
      </c>
      <c r="E23534">
        <f t="shared" si="2202"/>
        <v>889.31</v>
      </c>
      <c r="F23534">
        <f t="shared" si="2203"/>
        <v>0.65587661637660888</v>
      </c>
      <c r="G23534">
        <f t="shared" si="2205"/>
        <v>0.34412338362339112</v>
      </c>
      <c r="H23534">
        <f t="shared" si="2206"/>
        <v>1.2615283564755409E-2</v>
      </c>
      <c r="I23534">
        <f t="shared" si="2207"/>
        <v>772.96978671720672</v>
      </c>
      <c r="J23534">
        <f t="shared" si="2204"/>
        <v>30.733182828457899</v>
      </c>
    </row>
    <row r="23535" spans="1:10" x14ac:dyDescent="0.25">
      <c r="A23535">
        <v>53360.800000000003</v>
      </c>
      <c r="B23535">
        <v>1.30838E-2</v>
      </c>
      <c r="E23535">
        <f t="shared" si="2202"/>
        <v>889.34666666666669</v>
      </c>
      <c r="F23535">
        <f t="shared" si="2203"/>
        <v>0.65601700736551283</v>
      </c>
      <c r="G23535">
        <f t="shared" si="2205"/>
        <v>0.34398299263448717</v>
      </c>
      <c r="H23535">
        <f t="shared" si="2206"/>
        <v>1.2603057849432575E-2</v>
      </c>
      <c r="I23535">
        <f t="shared" si="2207"/>
        <v>772.98238977505616</v>
      </c>
      <c r="J23535">
        <f t="shared" si="2204"/>
        <v>30.733683924474505</v>
      </c>
    </row>
    <row r="23536" spans="1:10" x14ac:dyDescent="0.25">
      <c r="A23536">
        <v>53363</v>
      </c>
      <c r="B23536">
        <v>1.30943E-2</v>
      </c>
      <c r="E23536">
        <f t="shared" si="2202"/>
        <v>889.38333333333333</v>
      </c>
      <c r="F23536">
        <f t="shared" si="2203"/>
        <v>0.6565434735739033</v>
      </c>
      <c r="G23536">
        <f t="shared" si="2205"/>
        <v>0.3434565264260967</v>
      </c>
      <c r="H23536">
        <f t="shared" si="2206"/>
        <v>1.3188705544969785E-2</v>
      </c>
      <c r="I23536">
        <f t="shared" si="2207"/>
        <v>772.99557848060113</v>
      </c>
      <c r="J23536">
        <f t="shared" si="2204"/>
        <v>30.734208305770839</v>
      </c>
    </row>
    <row r="23537" spans="1:10" x14ac:dyDescent="0.25">
      <c r="A23537">
        <v>53365.3</v>
      </c>
      <c r="B23537">
        <v>1.3070500000000001E-2</v>
      </c>
      <c r="E23537">
        <f t="shared" si="2202"/>
        <v>889.42166666666674</v>
      </c>
      <c r="F23537">
        <f t="shared" si="2203"/>
        <v>0.65535015016821851</v>
      </c>
      <c r="G23537">
        <f t="shared" si="2205"/>
        <v>0.34464984983178149</v>
      </c>
      <c r="H23537">
        <f t="shared" si="2206"/>
        <v>1.2589637139421872E-2</v>
      </c>
      <c r="I23537">
        <f t="shared" si="2207"/>
        <v>773.00816811774052</v>
      </c>
      <c r="J23537">
        <f t="shared" si="2204"/>
        <v>30.734708868181684</v>
      </c>
    </row>
    <row r="23538" spans="1:10" x14ac:dyDescent="0.25">
      <c r="A23538">
        <v>53367.5</v>
      </c>
      <c r="B23538">
        <v>1.3122200000000001E-2</v>
      </c>
      <c r="E23538">
        <f t="shared" si="2202"/>
        <v>889.45833333333337</v>
      </c>
      <c r="F23538">
        <f t="shared" si="2203"/>
        <v>0.65794236949905482</v>
      </c>
      <c r="G23538">
        <f t="shared" si="2205"/>
        <v>0.34205763050094518</v>
      </c>
      <c r="H23538">
        <f t="shared" si="2206"/>
        <v>1.2581915635032156E-2</v>
      </c>
      <c r="I23538">
        <f t="shared" si="2207"/>
        <v>773.02075003337552</v>
      </c>
      <c r="J23538">
        <f t="shared" si="2204"/>
        <v>30.735209123586472</v>
      </c>
    </row>
    <row r="23539" spans="1:10" x14ac:dyDescent="0.25">
      <c r="A23539">
        <v>53369.7</v>
      </c>
      <c r="B23539">
        <v>1.3078899999999999E-2</v>
      </c>
      <c r="E23539">
        <f t="shared" si="2202"/>
        <v>889.495</v>
      </c>
      <c r="F23539">
        <f t="shared" si="2203"/>
        <v>0.65577132313493069</v>
      </c>
      <c r="G23539">
        <f t="shared" si="2205"/>
        <v>0.34422867686506931</v>
      </c>
      <c r="H23539">
        <f t="shared" si="2206"/>
        <v>1.3185726414719703E-2</v>
      </c>
      <c r="I23539">
        <f t="shared" si="2207"/>
        <v>773.03393575979021</v>
      </c>
      <c r="J23539">
        <f t="shared" si="2204"/>
        <v>30.735733386432955</v>
      </c>
    </row>
    <row r="23540" spans="1:10" x14ac:dyDescent="0.25">
      <c r="A23540">
        <v>53372</v>
      </c>
      <c r="B23540">
        <v>1.3089E-2</v>
      </c>
      <c r="E23540">
        <f t="shared" si="2202"/>
        <v>889.5333333333333</v>
      </c>
      <c r="F23540">
        <f t="shared" si="2203"/>
        <v>0.65627773348776341</v>
      </c>
      <c r="G23540">
        <f t="shared" si="2205"/>
        <v>0.34372226651223659</v>
      </c>
      <c r="H23540">
        <f t="shared" si="2206"/>
        <v>1.2597634411825509E-2</v>
      </c>
      <c r="I23540">
        <f t="shared" si="2207"/>
        <v>773.04653339420202</v>
      </c>
      <c r="J23540">
        <f t="shared" si="2204"/>
        <v>30.736234266814357</v>
      </c>
    </row>
    <row r="23541" spans="1:10" x14ac:dyDescent="0.25">
      <c r="A23541">
        <v>53374.2</v>
      </c>
      <c r="B23541">
        <v>1.3095000000000001E-2</v>
      </c>
      <c r="E23541">
        <f t="shared" si="2202"/>
        <v>889.56999999999994</v>
      </c>
      <c r="F23541">
        <f t="shared" si="2203"/>
        <v>0.65657857132112929</v>
      </c>
      <c r="G23541">
        <f t="shared" si="2205"/>
        <v>0.34342142867887071</v>
      </c>
      <c r="H23541">
        <f t="shared" si="2206"/>
        <v>1.2588625990076536E-2</v>
      </c>
      <c r="I23541">
        <f t="shared" si="2207"/>
        <v>773.05912202019204</v>
      </c>
      <c r="J23541">
        <f t="shared" si="2204"/>
        <v>30.736734789022027</v>
      </c>
    </row>
    <row r="23542" spans="1:10" x14ac:dyDescent="0.25">
      <c r="A23542">
        <v>53376.4</v>
      </c>
      <c r="B23542">
        <v>1.3098800000000001E-2</v>
      </c>
      <c r="E23542">
        <f t="shared" si="2202"/>
        <v>889.60666666666668</v>
      </c>
      <c r="F23542">
        <f t="shared" si="2203"/>
        <v>0.65676910194892779</v>
      </c>
      <c r="G23542">
        <f t="shared" si="2205"/>
        <v>0.34323089805107221</v>
      </c>
      <c r="H23542">
        <f t="shared" si="2206"/>
        <v>1.259928901990902E-2</v>
      </c>
      <c r="I23542">
        <f t="shared" si="2207"/>
        <v>773.07172130921197</v>
      </c>
      <c r="J23542">
        <f t="shared" si="2204"/>
        <v>30.737235735190445</v>
      </c>
    </row>
    <row r="23543" spans="1:10" x14ac:dyDescent="0.25">
      <c r="A23543">
        <v>53378.6</v>
      </c>
      <c r="B23543">
        <v>1.30834E-2</v>
      </c>
      <c r="E23543">
        <f t="shared" si="2202"/>
        <v>889.64333333333332</v>
      </c>
      <c r="F23543">
        <f t="shared" si="2203"/>
        <v>0.65599695150995518</v>
      </c>
      <c r="G23543">
        <f t="shared" si="2205"/>
        <v>0.34400304849004482</v>
      </c>
      <c r="H23543">
        <f t="shared" si="2206"/>
        <v>1.315756882921635E-2</v>
      </c>
      <c r="I23543">
        <f t="shared" si="2207"/>
        <v>773.0848788780412</v>
      </c>
      <c r="J23543">
        <f t="shared" si="2204"/>
        <v>30.737758878494819</v>
      </c>
    </row>
    <row r="23544" spans="1:10" x14ac:dyDescent="0.25">
      <c r="A23544">
        <v>53380.9</v>
      </c>
      <c r="B23544">
        <v>1.31138E-2</v>
      </c>
      <c r="E23544">
        <f t="shared" si="2202"/>
        <v>889.68166666666673</v>
      </c>
      <c r="F23544">
        <f t="shared" si="2203"/>
        <v>0.65752119653234253</v>
      </c>
      <c r="G23544">
        <f t="shared" si="2205"/>
        <v>0.34247880346765747</v>
      </c>
      <c r="H23544">
        <f t="shared" si="2206"/>
        <v>1.256426648214137E-2</v>
      </c>
      <c r="I23544">
        <f t="shared" si="2207"/>
        <v>773.09744314452337</v>
      </c>
      <c r="J23544">
        <f t="shared" si="2204"/>
        <v>30.738258432171477</v>
      </c>
    </row>
    <row r="23545" spans="1:10" x14ac:dyDescent="0.25">
      <c r="A23545">
        <v>53383.1</v>
      </c>
      <c r="B23545">
        <v>1.31065E-2</v>
      </c>
      <c r="E23545">
        <f t="shared" si="2202"/>
        <v>889.71833333333336</v>
      </c>
      <c r="F23545">
        <f t="shared" si="2203"/>
        <v>0.65715517716841398</v>
      </c>
      <c r="G23545">
        <f t="shared" si="2205"/>
        <v>0.34284482283158602</v>
      </c>
      <c r="H23545">
        <f t="shared" si="2206"/>
        <v>1.256592109022488E-2</v>
      </c>
      <c r="I23545">
        <f t="shared" si="2207"/>
        <v>773.11000906561355</v>
      </c>
      <c r="J23545">
        <f t="shared" si="2204"/>
        <v>30.738758051635152</v>
      </c>
    </row>
    <row r="23546" spans="1:10" x14ac:dyDescent="0.25">
      <c r="A23546">
        <v>53385.3</v>
      </c>
      <c r="B23546">
        <v>1.3112E-2</v>
      </c>
      <c r="E23546">
        <f t="shared" si="2202"/>
        <v>889.755</v>
      </c>
      <c r="F23546">
        <f t="shared" si="2203"/>
        <v>0.6574309451823328</v>
      </c>
      <c r="G23546">
        <f t="shared" si="2205"/>
        <v>0.3425690548176672</v>
      </c>
      <c r="H23546">
        <f t="shared" si="2206"/>
        <v>1.2567116084951861E-2</v>
      </c>
      <c r="I23546">
        <f t="shared" si="2207"/>
        <v>773.12257618169849</v>
      </c>
      <c r="J23546">
        <f t="shared" si="2204"/>
        <v>30.739257718611661</v>
      </c>
    </row>
    <row r="23547" spans="1:10" x14ac:dyDescent="0.25">
      <c r="A23547">
        <v>53387.5</v>
      </c>
      <c r="B23547">
        <v>1.3105199999999999E-2</v>
      </c>
      <c r="E23547">
        <f t="shared" si="2202"/>
        <v>889.79166666666663</v>
      </c>
      <c r="F23547">
        <f t="shared" si="2203"/>
        <v>0.65708999563785131</v>
      </c>
      <c r="G23547">
        <f t="shared" si="2205"/>
        <v>0.34291000436214869</v>
      </c>
      <c r="H23547">
        <f t="shared" si="2206"/>
        <v>1.3142769279136012E-2</v>
      </c>
      <c r="I23547">
        <f t="shared" si="2207"/>
        <v>773.13571895097766</v>
      </c>
      <c r="J23547">
        <f t="shared" si="2204"/>
        <v>30.739780273487767</v>
      </c>
    </row>
    <row r="23548" spans="1:10" x14ac:dyDescent="0.25">
      <c r="A23548">
        <v>53389.8</v>
      </c>
      <c r="B23548">
        <v>1.31074E-2</v>
      </c>
      <c r="E23548">
        <f t="shared" si="2202"/>
        <v>889.83</v>
      </c>
      <c r="F23548">
        <f t="shared" si="2203"/>
        <v>0.6572003028434189</v>
      </c>
      <c r="G23548">
        <f t="shared" si="2205"/>
        <v>0.3427996971565811</v>
      </c>
      <c r="H23548">
        <f t="shared" si="2206"/>
        <v>1.2548088091991483E-2</v>
      </c>
      <c r="I23548">
        <f t="shared" si="2207"/>
        <v>773.14826703906965</v>
      </c>
      <c r="J23548">
        <f t="shared" si="2204"/>
        <v>30.740279183913639</v>
      </c>
    </row>
    <row r="23549" spans="1:10" x14ac:dyDescent="0.25">
      <c r="A23549">
        <v>53392</v>
      </c>
      <c r="B23549">
        <v>1.31305E-2</v>
      </c>
      <c r="E23549">
        <f t="shared" si="2202"/>
        <v>889.86666666666667</v>
      </c>
      <c r="F23549">
        <f t="shared" si="2203"/>
        <v>0.6583585285018777</v>
      </c>
      <c r="G23549">
        <f t="shared" si="2205"/>
        <v>0.3416414714981223</v>
      </c>
      <c r="H23549">
        <f t="shared" si="2206"/>
        <v>1.255948650323345E-2</v>
      </c>
      <c r="I23549">
        <f t="shared" si="2207"/>
        <v>773.16082652557293</v>
      </c>
      <c r="J23549">
        <f t="shared" si="2204"/>
        <v>30.740778547538934</v>
      </c>
    </row>
    <row r="23550" spans="1:10" x14ac:dyDescent="0.25">
      <c r="A23550">
        <v>53394.2</v>
      </c>
      <c r="B23550">
        <v>1.3095000000000001E-2</v>
      </c>
      <c r="E23550">
        <f t="shared" si="2202"/>
        <v>889.90333333333331</v>
      </c>
      <c r="F23550">
        <f t="shared" si="2203"/>
        <v>0.65657857132112929</v>
      </c>
      <c r="G23550">
        <f t="shared" si="2205"/>
        <v>0.34342142867887071</v>
      </c>
      <c r="H23550">
        <f t="shared" si="2206"/>
        <v>1.3147478226888847E-2</v>
      </c>
      <c r="I23550">
        <f t="shared" si="2207"/>
        <v>773.1739740037998</v>
      </c>
      <c r="J23550">
        <f t="shared" si="2204"/>
        <v>30.741301289642209</v>
      </c>
    </row>
    <row r="23551" spans="1:10" x14ac:dyDescent="0.25">
      <c r="A23551">
        <v>53396.5</v>
      </c>
      <c r="B23551">
        <v>1.31127E-2</v>
      </c>
      <c r="E23551">
        <f t="shared" si="2202"/>
        <v>889.94166666666672</v>
      </c>
      <c r="F23551">
        <f t="shared" si="2203"/>
        <v>0.65746604292955879</v>
      </c>
      <c r="G23551">
        <f t="shared" si="2205"/>
        <v>0.34253395707044121</v>
      </c>
      <c r="H23551">
        <f t="shared" si="2206"/>
        <v>1.2561692647305851E-2</v>
      </c>
      <c r="I23551">
        <f t="shared" si="2207"/>
        <v>773.18653569644709</v>
      </c>
      <c r="J23551">
        <f t="shared" si="2204"/>
        <v>30.741800740983514</v>
      </c>
    </row>
    <row r="23552" spans="1:10" x14ac:dyDescent="0.25">
      <c r="A23552">
        <v>53398.7</v>
      </c>
      <c r="B23552">
        <v>1.3110399999999999E-2</v>
      </c>
      <c r="E23552">
        <f t="shared" si="2202"/>
        <v>889.97833333333324</v>
      </c>
      <c r="F23552">
        <f t="shared" si="2203"/>
        <v>0.65735072176010179</v>
      </c>
      <c r="G23552">
        <f t="shared" si="2205"/>
        <v>0.34264927823989821</v>
      </c>
      <c r="H23552">
        <f t="shared" si="2206"/>
        <v>1.2559946116628922E-2</v>
      </c>
      <c r="I23552">
        <f t="shared" si="2207"/>
        <v>773.19909564256375</v>
      </c>
      <c r="J23552">
        <f t="shared" si="2204"/>
        <v>30.742300122882984</v>
      </c>
    </row>
    <row r="23553" spans="1:10" x14ac:dyDescent="0.25">
      <c r="A23553">
        <v>53400.9</v>
      </c>
      <c r="B23553">
        <v>1.3114600000000001E-2</v>
      </c>
      <c r="E23553">
        <f t="shared" si="2202"/>
        <v>890.01499999999999</v>
      </c>
      <c r="F23553">
        <f t="shared" si="2203"/>
        <v>0.65756130824345804</v>
      </c>
      <c r="G23553">
        <f t="shared" si="2205"/>
        <v>0.34243869175654196</v>
      </c>
      <c r="H23553">
        <f t="shared" si="2206"/>
        <v>1.257649219742509E-2</v>
      </c>
      <c r="I23553">
        <f t="shared" si="2207"/>
        <v>773.21167213476122</v>
      </c>
      <c r="J23553">
        <f t="shared" si="2204"/>
        <v>30.742800162652561</v>
      </c>
    </row>
    <row r="23554" spans="1:10" x14ac:dyDescent="0.25">
      <c r="A23554">
        <v>53403.1</v>
      </c>
      <c r="B23554">
        <v>1.3092400000000001E-2</v>
      </c>
      <c r="E23554">
        <f t="shared" si="2202"/>
        <v>890.05166666666662</v>
      </c>
      <c r="F23554">
        <f t="shared" si="2203"/>
        <v>0.65644820826000405</v>
      </c>
      <c r="G23554">
        <f t="shared" si="2205"/>
        <v>0.34355179173999595</v>
      </c>
      <c r="H23554">
        <f t="shared" si="2206"/>
        <v>1.315881814188547E-2</v>
      </c>
      <c r="I23554">
        <f t="shared" si="2207"/>
        <v>773.22483095290306</v>
      </c>
      <c r="J23554">
        <f t="shared" si="2204"/>
        <v>30.743323355629453</v>
      </c>
    </row>
    <row r="23555" spans="1:10" x14ac:dyDescent="0.25">
      <c r="A23555">
        <v>53405.4</v>
      </c>
      <c r="B23555">
        <v>1.3103500000000001E-2</v>
      </c>
      <c r="E23555">
        <f t="shared" si="2202"/>
        <v>890.09</v>
      </c>
      <c r="F23555">
        <f t="shared" si="2203"/>
        <v>0.65700475825173099</v>
      </c>
      <c r="G23555">
        <f t="shared" si="2205"/>
        <v>0.34299524174826901</v>
      </c>
      <c r="H23555">
        <f t="shared" si="2206"/>
        <v>1.2561600724673492E-2</v>
      </c>
      <c r="I23555">
        <f t="shared" si="2207"/>
        <v>773.23739255362773</v>
      </c>
      <c r="J23555">
        <f t="shared" si="2204"/>
        <v>30.743822803315926</v>
      </c>
    </row>
    <row r="23556" spans="1:10" x14ac:dyDescent="0.25">
      <c r="A23556">
        <v>53407.6</v>
      </c>
      <c r="B23556">
        <v>1.31197E-2</v>
      </c>
      <c r="E23556">
        <f t="shared" ref="E23556:E23619" si="2208">A23556/60</f>
        <v>890.12666666666667</v>
      </c>
      <c r="F23556">
        <f t="shared" ref="F23556:F23619" si="2209">B23556/$D$4</f>
        <v>0.657817020401819</v>
      </c>
      <c r="G23556">
        <f t="shared" si="2205"/>
        <v>0.342182979598181</v>
      </c>
      <c r="H23556">
        <f t="shared" si="2206"/>
        <v>1.2542205041066776E-2</v>
      </c>
      <c r="I23556">
        <f t="shared" si="2207"/>
        <v>773.24993475866881</v>
      </c>
      <c r="J23556">
        <f t="shared" ref="J23556:J23619" si="2210">I23556*($M$3*$M$4*$M$6*$M$7)/($M$5*$M$8*$M$9)</f>
        <v>30.744321479832426</v>
      </c>
    </row>
    <row r="23557" spans="1:10" x14ac:dyDescent="0.25">
      <c r="A23557">
        <v>53409.8</v>
      </c>
      <c r="B23557">
        <v>1.31246E-2</v>
      </c>
      <c r="E23557">
        <f t="shared" si="2208"/>
        <v>890.16333333333341</v>
      </c>
      <c r="F23557">
        <f t="shared" si="2209"/>
        <v>0.65806270463240124</v>
      </c>
      <c r="G23557">
        <f t="shared" ref="G23557:G23620" si="2211">1-F23557</f>
        <v>0.34193729536759876</v>
      </c>
      <c r="H23557">
        <f t="shared" ref="H23557:H23620" si="2212">(G23557+G23558)*(E23558-E23557)/2</f>
        <v>1.3102983475595567E-2</v>
      </c>
      <c r="I23557">
        <f t="shared" si="2207"/>
        <v>773.26303774214443</v>
      </c>
      <c r="J23557">
        <f t="shared" si="2210"/>
        <v>30.744842452829918</v>
      </c>
    </row>
    <row r="23558" spans="1:10" x14ac:dyDescent="0.25">
      <c r="A23558">
        <v>53412.1</v>
      </c>
      <c r="B23558">
        <v>1.3129399999999999E-2</v>
      </c>
      <c r="E23558">
        <f t="shared" si="2208"/>
        <v>890.2016666666666</v>
      </c>
      <c r="F23558">
        <f t="shared" si="2209"/>
        <v>0.65830337489909385</v>
      </c>
      <c r="G23558">
        <f t="shared" si="2211"/>
        <v>0.34169662510090615</v>
      </c>
      <c r="H23558">
        <f t="shared" si="2212"/>
        <v>1.2548271937373005E-2</v>
      </c>
      <c r="I23558">
        <f t="shared" ref="I23558:I23621" si="2213">H23558+I23557</f>
        <v>773.2755860140818</v>
      </c>
      <c r="J23558">
        <f t="shared" si="2210"/>
        <v>30.745341370565459</v>
      </c>
    </row>
    <row r="23559" spans="1:10" x14ac:dyDescent="0.25">
      <c r="A23559">
        <v>53414.3</v>
      </c>
      <c r="B23559">
        <v>1.31083E-2</v>
      </c>
      <c r="E23559">
        <f t="shared" si="2208"/>
        <v>890.23833333333334</v>
      </c>
      <c r="F23559">
        <f t="shared" si="2209"/>
        <v>0.65724542851842371</v>
      </c>
      <c r="G23559">
        <f t="shared" si="2211"/>
        <v>0.34275457148157629</v>
      </c>
      <c r="H23559">
        <f t="shared" si="2212"/>
        <v>1.2545606179866218E-2</v>
      </c>
      <c r="I23559">
        <f t="shared" si="2213"/>
        <v>773.28813162026165</v>
      </c>
      <c r="J23559">
        <f t="shared" si="2210"/>
        <v>30.745840182310815</v>
      </c>
    </row>
    <row r="23560" spans="1:10" x14ac:dyDescent="0.25">
      <c r="A23560">
        <v>53416.5</v>
      </c>
      <c r="B23560">
        <v>1.31323E-2</v>
      </c>
      <c r="E23560">
        <f t="shared" si="2208"/>
        <v>890.27499999999998</v>
      </c>
      <c r="F23560">
        <f t="shared" si="2209"/>
        <v>0.65844877985188743</v>
      </c>
      <c r="G23560">
        <f t="shared" si="2211"/>
        <v>0.34155122014811257</v>
      </c>
      <c r="H23560">
        <f t="shared" si="2212"/>
        <v>1.2520603213270941E-2</v>
      </c>
      <c r="I23560">
        <f t="shared" si="2213"/>
        <v>773.30065222347491</v>
      </c>
      <c r="J23560">
        <f t="shared" si="2210"/>
        <v>30.746337999941321</v>
      </c>
    </row>
    <row r="23561" spans="1:10" x14ac:dyDescent="0.25">
      <c r="A23561">
        <v>53418.7</v>
      </c>
      <c r="B23561">
        <v>1.31355E-2</v>
      </c>
      <c r="E23561">
        <f t="shared" si="2208"/>
        <v>890.31166666666661</v>
      </c>
      <c r="F23561">
        <f t="shared" si="2209"/>
        <v>0.65860922669634925</v>
      </c>
      <c r="G23561">
        <f t="shared" si="2211"/>
        <v>0.34139077330365075</v>
      </c>
      <c r="H23561">
        <f t="shared" si="2212"/>
        <v>1.3113938986771718E-2</v>
      </c>
      <c r="I23561">
        <f t="shared" si="2213"/>
        <v>773.31376616246166</v>
      </c>
      <c r="J23561">
        <f t="shared" si="2210"/>
        <v>30.746859408528572</v>
      </c>
    </row>
    <row r="23562" spans="1:10" x14ac:dyDescent="0.25">
      <c r="A23562">
        <v>53421</v>
      </c>
      <c r="B23562">
        <v>1.31071E-2</v>
      </c>
      <c r="E23562">
        <f t="shared" si="2208"/>
        <v>890.35</v>
      </c>
      <c r="F23562">
        <f t="shared" si="2209"/>
        <v>0.65718526095175056</v>
      </c>
      <c r="G23562">
        <f t="shared" si="2211"/>
        <v>0.34281473904824944</v>
      </c>
      <c r="H23562">
        <f t="shared" si="2212"/>
        <v>1.2564174559470065E-2</v>
      </c>
      <c r="I23562">
        <f t="shared" si="2213"/>
        <v>773.32633033702109</v>
      </c>
      <c r="J23562">
        <f t="shared" si="2210"/>
        <v>30.7473589585504</v>
      </c>
    </row>
    <row r="23563" spans="1:10" x14ac:dyDescent="0.25">
      <c r="A23563">
        <v>53423.199999999997</v>
      </c>
      <c r="B23563">
        <v>1.31133E-2</v>
      </c>
      <c r="E23563">
        <f t="shared" si="2208"/>
        <v>890.38666666666666</v>
      </c>
      <c r="F23563">
        <f t="shared" si="2209"/>
        <v>0.65749612671289537</v>
      </c>
      <c r="G23563">
        <f t="shared" si="2211"/>
        <v>0.34250387328710463</v>
      </c>
      <c r="H23563">
        <f t="shared" si="2212"/>
        <v>1.2507734039326857E-2</v>
      </c>
      <c r="I23563">
        <f t="shared" si="2213"/>
        <v>773.33883807106042</v>
      </c>
      <c r="J23563">
        <f t="shared" si="2210"/>
        <v>30.747856264504144</v>
      </c>
    </row>
    <row r="23564" spans="1:10" x14ac:dyDescent="0.25">
      <c r="A23564">
        <v>53425.4</v>
      </c>
      <c r="B23564">
        <v>1.31685E-2</v>
      </c>
      <c r="E23564">
        <f t="shared" si="2208"/>
        <v>890.4233333333334</v>
      </c>
      <c r="F23564">
        <f t="shared" si="2209"/>
        <v>0.66026383477986184</v>
      </c>
      <c r="G23564">
        <f t="shared" si="2211"/>
        <v>0.33973616522013816</v>
      </c>
      <c r="H23564">
        <f t="shared" si="2212"/>
        <v>1.3045899496714605E-2</v>
      </c>
      <c r="I23564">
        <f t="shared" si="2213"/>
        <v>773.35188397055708</v>
      </c>
      <c r="J23564">
        <f t="shared" si="2210"/>
        <v>30.748374967849713</v>
      </c>
    </row>
    <row r="23565" spans="1:10" x14ac:dyDescent="0.25">
      <c r="A23565">
        <v>53427.7</v>
      </c>
      <c r="B23565">
        <v>1.3144899999999999E-2</v>
      </c>
      <c r="E23565">
        <f t="shared" si="2208"/>
        <v>890.46166666666659</v>
      </c>
      <c r="F23565">
        <f t="shared" si="2209"/>
        <v>0.65908053930195587</v>
      </c>
      <c r="G23565">
        <f t="shared" si="2211"/>
        <v>0.34091946069804413</v>
      </c>
      <c r="H23565">
        <f t="shared" si="2212"/>
        <v>1.2506630967271179E-2</v>
      </c>
      <c r="I23565">
        <f t="shared" si="2213"/>
        <v>773.36439060152441</v>
      </c>
      <c r="J23565">
        <f t="shared" si="2210"/>
        <v>30.748872229945448</v>
      </c>
    </row>
    <row r="23566" spans="1:10" x14ac:dyDescent="0.25">
      <c r="A23566">
        <v>53429.9</v>
      </c>
      <c r="B23566">
        <v>1.31381E-2</v>
      </c>
      <c r="E23566">
        <f t="shared" si="2208"/>
        <v>890.49833333333333</v>
      </c>
      <c r="F23566">
        <f t="shared" si="2209"/>
        <v>0.65873958975747449</v>
      </c>
      <c r="G23566">
        <f t="shared" si="2211"/>
        <v>0.34126041024252551</v>
      </c>
      <c r="H23566">
        <f t="shared" si="2212"/>
        <v>1.2491555649138189E-2</v>
      </c>
      <c r="I23566">
        <f t="shared" si="2213"/>
        <v>773.37688215717355</v>
      </c>
      <c r="J23566">
        <f t="shared" si="2210"/>
        <v>30.749368892648409</v>
      </c>
    </row>
    <row r="23567" spans="1:10" x14ac:dyDescent="0.25">
      <c r="A23567">
        <v>53432.1</v>
      </c>
      <c r="B23567">
        <v>1.3161300000000001E-2</v>
      </c>
      <c r="E23567">
        <f t="shared" si="2208"/>
        <v>890.53499999999997</v>
      </c>
      <c r="F23567">
        <f t="shared" si="2209"/>
        <v>0.65990282937982281</v>
      </c>
      <c r="G23567">
        <f t="shared" si="2211"/>
        <v>0.34009717062017719</v>
      </c>
      <c r="H23567">
        <f t="shared" si="2212"/>
        <v>1.3053010968908509E-2</v>
      </c>
      <c r="I23567">
        <f t="shared" si="2213"/>
        <v>773.38993516814242</v>
      </c>
      <c r="J23567">
        <f t="shared" si="2210"/>
        <v>30.749887878745231</v>
      </c>
    </row>
    <row r="23568" spans="1:10" x14ac:dyDescent="0.25">
      <c r="A23568">
        <v>53434.400000000001</v>
      </c>
      <c r="B23568">
        <v>1.31447E-2</v>
      </c>
      <c r="E23568">
        <f t="shared" si="2208"/>
        <v>890.57333333333338</v>
      </c>
      <c r="F23568">
        <f t="shared" si="2209"/>
        <v>0.65907051137417705</v>
      </c>
      <c r="G23568">
        <f t="shared" si="2211"/>
        <v>0.34092948862582295</v>
      </c>
      <c r="H23568">
        <f t="shared" si="2212"/>
        <v>1.2513800935594281E-2</v>
      </c>
      <c r="I23568">
        <f t="shared" si="2213"/>
        <v>773.40244896907802</v>
      </c>
      <c r="J23568">
        <f t="shared" si="2210"/>
        <v>30.750385425918019</v>
      </c>
    </row>
    <row r="23569" spans="1:10" x14ac:dyDescent="0.25">
      <c r="A23569">
        <v>53436.6</v>
      </c>
      <c r="B23569">
        <v>1.31305E-2</v>
      </c>
      <c r="E23569">
        <f t="shared" si="2208"/>
        <v>890.61</v>
      </c>
      <c r="F23569">
        <f t="shared" si="2209"/>
        <v>0.6583585285018777</v>
      </c>
      <c r="G23569">
        <f t="shared" si="2211"/>
        <v>0.3416414714981223</v>
      </c>
      <c r="H23569">
        <f t="shared" si="2212"/>
        <v>1.2503137905761533E-2</v>
      </c>
      <c r="I23569">
        <f t="shared" si="2213"/>
        <v>773.41495210698383</v>
      </c>
      <c r="J23569">
        <f t="shared" si="2210"/>
        <v>30.750882549130068</v>
      </c>
    </row>
    <row r="23570" spans="1:10" x14ac:dyDescent="0.25">
      <c r="A23570">
        <v>53438.8</v>
      </c>
      <c r="B23570">
        <v>1.3156299999999999E-2</v>
      </c>
      <c r="E23570">
        <f t="shared" si="2208"/>
        <v>890.64666666666676</v>
      </c>
      <c r="F23570">
        <f t="shared" si="2209"/>
        <v>0.65965213118535115</v>
      </c>
      <c r="G23570">
        <f t="shared" si="2211"/>
        <v>0.34034786881464885</v>
      </c>
      <c r="H23570">
        <f t="shared" si="2212"/>
        <v>1.2491923339784682E-2</v>
      </c>
      <c r="I23570">
        <f t="shared" si="2213"/>
        <v>773.42744403032361</v>
      </c>
      <c r="J23570">
        <f t="shared" si="2210"/>
        <v>30.751379226452361</v>
      </c>
    </row>
    <row r="23571" spans="1:10" x14ac:dyDescent="0.25">
      <c r="A23571">
        <v>53441</v>
      </c>
      <c r="B23571">
        <v>1.31427E-2</v>
      </c>
      <c r="E23571">
        <f t="shared" si="2208"/>
        <v>890.68333333333328</v>
      </c>
      <c r="F23571">
        <f t="shared" si="2209"/>
        <v>0.65897023209638839</v>
      </c>
      <c r="G23571">
        <f t="shared" si="2211"/>
        <v>0.34102976790361161</v>
      </c>
      <c r="H23571">
        <f t="shared" si="2212"/>
        <v>1.3093565580167617E-2</v>
      </c>
      <c r="I23571">
        <f t="shared" si="2213"/>
        <v>773.44053759590383</v>
      </c>
      <c r="J23571">
        <f t="shared" si="2210"/>
        <v>30.751899824995498</v>
      </c>
    </row>
    <row r="23572" spans="1:10" x14ac:dyDescent="0.25">
      <c r="A23572">
        <v>53443.3</v>
      </c>
      <c r="B23572">
        <v>1.31211E-2</v>
      </c>
      <c r="E23572">
        <f t="shared" si="2208"/>
        <v>890.72166666666669</v>
      </c>
      <c r="F23572">
        <f t="shared" si="2209"/>
        <v>0.65788721589627108</v>
      </c>
      <c r="G23572">
        <f t="shared" si="2211"/>
        <v>0.34211278410372892</v>
      </c>
      <c r="H23572">
        <f t="shared" si="2212"/>
        <v>1.2553787297612466E-2</v>
      </c>
      <c r="I23572">
        <f t="shared" si="2213"/>
        <v>773.45309138320147</v>
      </c>
      <c r="J23572">
        <f t="shared" si="2210"/>
        <v>30.752398962021079</v>
      </c>
    </row>
    <row r="23573" spans="1:10" x14ac:dyDescent="0.25">
      <c r="A23573">
        <v>53445.5</v>
      </c>
      <c r="B23573">
        <v>1.31106E-2</v>
      </c>
      <c r="E23573">
        <f t="shared" si="2208"/>
        <v>890.75833333333333</v>
      </c>
      <c r="F23573">
        <f t="shared" si="2209"/>
        <v>0.65736074968788072</v>
      </c>
      <c r="G23573">
        <f t="shared" si="2211"/>
        <v>0.34263925031211928</v>
      </c>
      <c r="H23573">
        <f t="shared" si="2212"/>
        <v>1.2538160443490418E-2</v>
      </c>
      <c r="I23573">
        <f t="shared" si="2213"/>
        <v>773.46562954364492</v>
      </c>
      <c r="J23573">
        <f t="shared" si="2210"/>
        <v>30.752897477724879</v>
      </c>
    </row>
    <row r="23574" spans="1:10" x14ac:dyDescent="0.25">
      <c r="A23574">
        <v>53447.7</v>
      </c>
      <c r="B23574">
        <v>1.31381E-2</v>
      </c>
      <c r="E23574">
        <f t="shared" si="2208"/>
        <v>890.79499999999996</v>
      </c>
      <c r="F23574">
        <f t="shared" si="2209"/>
        <v>0.65873958975747449</v>
      </c>
      <c r="G23574">
        <f t="shared" si="2211"/>
        <v>0.34126041024252551</v>
      </c>
      <c r="H23574">
        <f t="shared" si="2212"/>
        <v>1.3082802271018282E-2</v>
      </c>
      <c r="I23574">
        <f t="shared" si="2213"/>
        <v>773.47871234591594</v>
      </c>
      <c r="J23574">
        <f t="shared" si="2210"/>
        <v>30.753417648320177</v>
      </c>
    </row>
    <row r="23575" spans="1:10" x14ac:dyDescent="0.25">
      <c r="A23575">
        <v>53450</v>
      </c>
      <c r="B23575">
        <v>1.31369E-2</v>
      </c>
      <c r="E23575">
        <f t="shared" si="2208"/>
        <v>890.83333333333337</v>
      </c>
      <c r="F23575">
        <f t="shared" si="2209"/>
        <v>0.65867942219080133</v>
      </c>
      <c r="G23575">
        <f t="shared" si="2211"/>
        <v>0.34132057780919867</v>
      </c>
      <c r="H23575">
        <f t="shared" si="2212"/>
        <v>1.2472619578849119E-2</v>
      </c>
      <c r="I23575">
        <f t="shared" si="2213"/>
        <v>773.49118496549477</v>
      </c>
      <c r="J23575">
        <f t="shared" si="2210"/>
        <v>30.75391355812733</v>
      </c>
    </row>
    <row r="23576" spans="1:10" x14ac:dyDescent="0.25">
      <c r="A23576">
        <v>53452.2</v>
      </c>
      <c r="B23576">
        <v>1.31831E-2</v>
      </c>
      <c r="E23576">
        <f t="shared" si="2208"/>
        <v>890.87</v>
      </c>
      <c r="F23576">
        <f t="shared" si="2209"/>
        <v>0.66099587350771893</v>
      </c>
      <c r="G23576">
        <f t="shared" si="2211"/>
        <v>0.33900412649228107</v>
      </c>
      <c r="H23576">
        <f t="shared" si="2212"/>
        <v>1.2437964731766692E-2</v>
      </c>
      <c r="I23576">
        <f t="shared" si="2213"/>
        <v>773.50362293022658</v>
      </c>
      <c r="J23576">
        <f t="shared" si="2210"/>
        <v>30.754408090062068</v>
      </c>
    </row>
    <row r="23577" spans="1:10" x14ac:dyDescent="0.25">
      <c r="A23577">
        <v>53454.400000000001</v>
      </c>
      <c r="B23577">
        <v>1.31746E-2</v>
      </c>
      <c r="E23577">
        <f t="shared" si="2208"/>
        <v>890.90666666666664</v>
      </c>
      <c r="F23577">
        <f t="shared" si="2209"/>
        <v>0.66056968657711723</v>
      </c>
      <c r="G23577">
        <f t="shared" si="2211"/>
        <v>0.33943031342288277</v>
      </c>
      <c r="H23577">
        <f t="shared" si="2212"/>
        <v>1.2458463487467967E-2</v>
      </c>
      <c r="I23577">
        <f t="shared" si="2213"/>
        <v>773.5160813937141</v>
      </c>
      <c r="J23577">
        <f t="shared" si="2210"/>
        <v>30.754903437024783</v>
      </c>
    </row>
    <row r="23578" spans="1:10" x14ac:dyDescent="0.25">
      <c r="A23578">
        <v>53456.6</v>
      </c>
      <c r="B23578">
        <v>1.31608E-2</v>
      </c>
      <c r="E23578">
        <f t="shared" si="2208"/>
        <v>890.94333333333327</v>
      </c>
      <c r="F23578">
        <f t="shared" si="2209"/>
        <v>0.65987775956037564</v>
      </c>
      <c r="G23578">
        <f t="shared" si="2211"/>
        <v>0.34012224043962436</v>
      </c>
      <c r="H23578">
        <f t="shared" si="2212"/>
        <v>1.3030715542813456E-2</v>
      </c>
      <c r="I23578">
        <f t="shared" si="2213"/>
        <v>773.52911210925697</v>
      </c>
      <c r="J23578">
        <f t="shared" si="2210"/>
        <v>30.755421536658229</v>
      </c>
    </row>
    <row r="23579" spans="1:10" x14ac:dyDescent="0.25">
      <c r="A23579">
        <v>53458.9</v>
      </c>
      <c r="B23579">
        <v>1.31684E-2</v>
      </c>
      <c r="E23579">
        <f t="shared" si="2208"/>
        <v>890.98166666666668</v>
      </c>
      <c r="F23579">
        <f t="shared" si="2209"/>
        <v>0.66025882081597242</v>
      </c>
      <c r="G23579">
        <f t="shared" si="2211"/>
        <v>0.33974117918402758</v>
      </c>
      <c r="H23579">
        <f t="shared" si="2212"/>
        <v>1.2447892380267759E-2</v>
      </c>
      <c r="I23579">
        <f t="shared" si="2213"/>
        <v>773.54156000163721</v>
      </c>
      <c r="J23579">
        <f t="shared" si="2210"/>
        <v>30.755916463315039</v>
      </c>
    </row>
    <row r="23580" spans="1:10" x14ac:dyDescent="0.25">
      <c r="A23580">
        <v>53461.1</v>
      </c>
      <c r="B23580">
        <v>1.3178499999999999E-2</v>
      </c>
      <c r="E23580">
        <f t="shared" si="2208"/>
        <v>891.01833333333332</v>
      </c>
      <c r="F23580">
        <f t="shared" si="2209"/>
        <v>0.66076523116880503</v>
      </c>
      <c r="G23580">
        <f t="shared" si="2211"/>
        <v>0.33923476883119497</v>
      </c>
      <c r="H23580">
        <f t="shared" si="2212"/>
        <v>1.2442009329342741E-2</v>
      </c>
      <c r="I23580">
        <f t="shared" si="2213"/>
        <v>773.55400201096654</v>
      </c>
      <c r="J23580">
        <f t="shared" si="2210"/>
        <v>30.75641115606247</v>
      </c>
    </row>
    <row r="23581" spans="1:10" x14ac:dyDescent="0.25">
      <c r="A23581">
        <v>53463.3</v>
      </c>
      <c r="B23581">
        <v>1.31748E-2</v>
      </c>
      <c r="E23581">
        <f t="shared" si="2208"/>
        <v>891.05500000000006</v>
      </c>
      <c r="F23581">
        <f t="shared" si="2209"/>
        <v>0.66057971450489605</v>
      </c>
      <c r="G23581">
        <f t="shared" si="2211"/>
        <v>0.33942028549510395</v>
      </c>
      <c r="H23581">
        <f t="shared" si="2212"/>
        <v>1.3011303145916244E-2</v>
      </c>
      <c r="I23581">
        <f t="shared" si="2213"/>
        <v>773.5670133141125</v>
      </c>
      <c r="J23581">
        <f t="shared" si="2210"/>
        <v>30.756928483861422</v>
      </c>
    </row>
    <row r="23582" spans="1:10" x14ac:dyDescent="0.25">
      <c r="A23582">
        <v>53465.599999999999</v>
      </c>
      <c r="B23582">
        <v>1.31746E-2</v>
      </c>
      <c r="E23582">
        <f t="shared" si="2208"/>
        <v>891.09333333333336</v>
      </c>
      <c r="F23582">
        <f t="shared" si="2209"/>
        <v>0.66056968657711723</v>
      </c>
      <c r="G23582">
        <f t="shared" si="2211"/>
        <v>0.33943031342288277</v>
      </c>
      <c r="H23582">
        <f t="shared" si="2212"/>
        <v>1.2438883958479753E-2</v>
      </c>
      <c r="I23582">
        <f t="shared" si="2213"/>
        <v>773.57945219807095</v>
      </c>
      <c r="J23582">
        <f t="shared" si="2210"/>
        <v>30.757423052344492</v>
      </c>
    </row>
    <row r="23583" spans="1:10" x14ac:dyDescent="0.25">
      <c r="A23583">
        <v>53467.8</v>
      </c>
      <c r="B23583">
        <v>1.31821E-2</v>
      </c>
      <c r="E23583">
        <f t="shared" si="2208"/>
        <v>891.13</v>
      </c>
      <c r="F23583">
        <f t="shared" si="2209"/>
        <v>0.6609457338688246</v>
      </c>
      <c r="G23583">
        <f t="shared" si="2211"/>
        <v>0.3390542661311754</v>
      </c>
      <c r="H23583">
        <f t="shared" si="2212"/>
        <v>1.2447248921568614E-2</v>
      </c>
      <c r="I23583">
        <f t="shared" si="2213"/>
        <v>773.59189944699256</v>
      </c>
      <c r="J23583">
        <f t="shared" si="2210"/>
        <v>30.757917953417465</v>
      </c>
    </row>
    <row r="23584" spans="1:10" x14ac:dyDescent="0.25">
      <c r="A23584">
        <v>53470</v>
      </c>
      <c r="B23584">
        <v>1.31655E-2</v>
      </c>
      <c r="E23584">
        <f t="shared" si="2208"/>
        <v>891.16666666666663</v>
      </c>
      <c r="F23584">
        <f t="shared" si="2209"/>
        <v>0.66011341586317895</v>
      </c>
      <c r="G23584">
        <f t="shared" si="2211"/>
        <v>0.33988658413682105</v>
      </c>
      <c r="H23584">
        <f t="shared" si="2212"/>
        <v>1.300765130892202E-2</v>
      </c>
      <c r="I23584">
        <f t="shared" si="2213"/>
        <v>773.60490709830151</v>
      </c>
      <c r="J23584">
        <f t="shared" si="2210"/>
        <v>30.75843513601983</v>
      </c>
    </row>
    <row r="23585" spans="1:10" x14ac:dyDescent="0.25">
      <c r="A23585">
        <v>53472.3</v>
      </c>
      <c r="B23585">
        <v>1.31877E-2</v>
      </c>
      <c r="E23585">
        <f t="shared" si="2208"/>
        <v>891.20500000000004</v>
      </c>
      <c r="F23585">
        <f t="shared" si="2209"/>
        <v>0.66122651584663283</v>
      </c>
      <c r="G23585">
        <f t="shared" si="2211"/>
        <v>0.33877348415336717</v>
      </c>
      <c r="H23585">
        <f t="shared" si="2212"/>
        <v>1.2418660970792396E-2</v>
      </c>
      <c r="I23585">
        <f t="shared" si="2213"/>
        <v>773.61732575927226</v>
      </c>
      <c r="J23585">
        <f t="shared" si="2210"/>
        <v>30.758928900439422</v>
      </c>
    </row>
    <row r="23586" spans="1:10" x14ac:dyDescent="0.25">
      <c r="A23586">
        <v>53474.5</v>
      </c>
      <c r="B23586">
        <v>1.3191E-2</v>
      </c>
      <c r="E23586">
        <f t="shared" si="2208"/>
        <v>891.24166666666667</v>
      </c>
      <c r="F23586">
        <f t="shared" si="2209"/>
        <v>0.66139197665498406</v>
      </c>
      <c r="G23586">
        <f t="shared" si="2211"/>
        <v>0.33860802334501594</v>
      </c>
      <c r="H23586">
        <f t="shared" si="2212"/>
        <v>1.2435023206284894E-2</v>
      </c>
      <c r="I23586">
        <f t="shared" si="2213"/>
        <v>773.62976078247857</v>
      </c>
      <c r="J23586">
        <f t="shared" si="2210"/>
        <v>30.759423315419465</v>
      </c>
    </row>
    <row r="23587" spans="1:10" x14ac:dyDescent="0.25">
      <c r="A23587">
        <v>53476.7</v>
      </c>
      <c r="B23587">
        <v>1.31699E-2</v>
      </c>
      <c r="E23587">
        <f t="shared" si="2208"/>
        <v>891.27833333333331</v>
      </c>
      <c r="F23587">
        <f t="shared" si="2209"/>
        <v>0.66033403027431392</v>
      </c>
      <c r="G23587">
        <f t="shared" si="2211"/>
        <v>0.33966596972568608</v>
      </c>
      <c r="H23587">
        <f t="shared" si="2212"/>
        <v>1.3008804520616594E-2</v>
      </c>
      <c r="I23587">
        <f t="shared" si="2213"/>
        <v>773.64276958699918</v>
      </c>
      <c r="J23587">
        <f t="shared" si="2210"/>
        <v>30.759940543873391</v>
      </c>
    </row>
    <row r="23588" spans="1:10" x14ac:dyDescent="0.25">
      <c r="A23588">
        <v>53479</v>
      </c>
      <c r="B23588">
        <v>1.31821E-2</v>
      </c>
      <c r="E23588">
        <f t="shared" si="2208"/>
        <v>891.31666666666672</v>
      </c>
      <c r="F23588">
        <f t="shared" si="2209"/>
        <v>0.6609457338688246</v>
      </c>
      <c r="G23588">
        <f t="shared" si="2211"/>
        <v>0.3390542661311754</v>
      </c>
      <c r="H23588">
        <f t="shared" si="2212"/>
        <v>1.2447340844201326E-2</v>
      </c>
      <c r="I23588">
        <f t="shared" si="2213"/>
        <v>773.65521692784341</v>
      </c>
      <c r="J23588">
        <f t="shared" si="2210"/>
        <v>30.760435448601186</v>
      </c>
    </row>
    <row r="23589" spans="1:10" x14ac:dyDescent="0.25">
      <c r="A23589">
        <v>53481.2</v>
      </c>
      <c r="B23589">
        <v>1.3165400000000001E-2</v>
      </c>
      <c r="E23589">
        <f t="shared" si="2208"/>
        <v>891.35333333333324</v>
      </c>
      <c r="F23589">
        <f t="shared" si="2209"/>
        <v>0.66010840189928954</v>
      </c>
      <c r="G23589">
        <f t="shared" si="2211"/>
        <v>0.33989159810071046</v>
      </c>
      <c r="H23589">
        <f t="shared" si="2212"/>
        <v>1.243732127310611E-2</v>
      </c>
      <c r="I23589">
        <f t="shared" si="2213"/>
        <v>773.66765424911648</v>
      </c>
      <c r="J23589">
        <f t="shared" si="2210"/>
        <v>30.760929954952083</v>
      </c>
    </row>
    <row r="23590" spans="1:10" x14ac:dyDescent="0.25">
      <c r="A23590">
        <v>53483.4</v>
      </c>
      <c r="B23590">
        <v>1.3193E-2</v>
      </c>
      <c r="E23590">
        <f t="shared" si="2208"/>
        <v>891.39</v>
      </c>
      <c r="F23590">
        <f t="shared" si="2209"/>
        <v>0.66149225593277272</v>
      </c>
      <c r="G23590">
        <f t="shared" si="2211"/>
        <v>0.33850774406722728</v>
      </c>
      <c r="H23590">
        <f t="shared" si="2212"/>
        <v>1.2429048232649995E-2</v>
      </c>
      <c r="I23590">
        <f t="shared" si="2213"/>
        <v>773.68008329734914</v>
      </c>
      <c r="J23590">
        <f t="shared" si="2210"/>
        <v>30.761424132367917</v>
      </c>
    </row>
    <row r="23591" spans="1:10" x14ac:dyDescent="0.25">
      <c r="A23591">
        <v>53485.599999999999</v>
      </c>
      <c r="B23591">
        <v>1.3174399999999999E-2</v>
      </c>
      <c r="E23591">
        <f t="shared" si="2208"/>
        <v>891.42666666666662</v>
      </c>
      <c r="F23591">
        <f t="shared" si="2209"/>
        <v>0.6605596586493383</v>
      </c>
      <c r="G23591">
        <f t="shared" si="2211"/>
        <v>0.3394403413506617</v>
      </c>
      <c r="H23591">
        <f t="shared" si="2212"/>
        <v>1.3001116442652783E-2</v>
      </c>
      <c r="I23591">
        <f t="shared" si="2213"/>
        <v>773.69308441379178</v>
      </c>
      <c r="J23591">
        <f t="shared" si="2210"/>
        <v>30.76194105514481</v>
      </c>
    </row>
    <row r="23592" spans="1:10" x14ac:dyDescent="0.25">
      <c r="A23592">
        <v>53487.9</v>
      </c>
      <c r="B23592">
        <v>1.31856E-2</v>
      </c>
      <c r="E23592">
        <f t="shared" si="2208"/>
        <v>891.46500000000003</v>
      </c>
      <c r="F23592">
        <f t="shared" si="2209"/>
        <v>0.66112122260495476</v>
      </c>
      <c r="G23592">
        <f t="shared" si="2211"/>
        <v>0.33887877739504524</v>
      </c>
      <c r="H23592">
        <f t="shared" si="2212"/>
        <v>1.2401195663244224E-2</v>
      </c>
      <c r="I23592">
        <f t="shared" si="2213"/>
        <v>773.70548560945497</v>
      </c>
      <c r="J23592">
        <f t="shared" si="2210"/>
        <v>30.762434125145937</v>
      </c>
    </row>
    <row r="23593" spans="1:10" x14ac:dyDescent="0.25">
      <c r="A23593">
        <v>53490.1</v>
      </c>
      <c r="B23593">
        <v>1.3212099999999999E-2</v>
      </c>
      <c r="E23593">
        <f t="shared" si="2208"/>
        <v>891.50166666666667</v>
      </c>
      <c r="F23593">
        <f t="shared" si="2209"/>
        <v>0.6624499230356542</v>
      </c>
      <c r="G23593">
        <f t="shared" si="2211"/>
        <v>0.3375500769643458</v>
      </c>
      <c r="H23593">
        <f t="shared" si="2212"/>
        <v>1.2384649582447513E-2</v>
      </c>
      <c r="I23593">
        <f t="shared" si="2213"/>
        <v>773.71787025903745</v>
      </c>
      <c r="J23593">
        <f t="shared" si="2210"/>
        <v>30.76292653727695</v>
      </c>
    </row>
    <row r="23594" spans="1:10" x14ac:dyDescent="0.25">
      <c r="A23594">
        <v>53492.3</v>
      </c>
      <c r="B23594">
        <v>1.3203599999999999E-2</v>
      </c>
      <c r="E23594">
        <f t="shared" si="2208"/>
        <v>891.53833333333341</v>
      </c>
      <c r="F23594">
        <f t="shared" si="2209"/>
        <v>0.6620237361050525</v>
      </c>
      <c r="G23594">
        <f t="shared" si="2211"/>
        <v>0.3379762638949475</v>
      </c>
      <c r="H23594">
        <f t="shared" si="2212"/>
        <v>1.2963252658604117E-2</v>
      </c>
      <c r="I23594">
        <f t="shared" si="2213"/>
        <v>773.73083351169601</v>
      </c>
      <c r="J23594">
        <f t="shared" si="2210"/>
        <v>30.763441954594491</v>
      </c>
    </row>
    <row r="23595" spans="1:10" x14ac:dyDescent="0.25">
      <c r="A23595">
        <v>53494.6</v>
      </c>
      <c r="B23595">
        <v>1.3195800000000001E-2</v>
      </c>
      <c r="E23595">
        <f t="shared" si="2208"/>
        <v>891.5766666666666</v>
      </c>
      <c r="F23595">
        <f t="shared" si="2209"/>
        <v>0.66163264692167689</v>
      </c>
      <c r="G23595">
        <f t="shared" si="2211"/>
        <v>0.33836735307832311</v>
      </c>
      <c r="H23595">
        <f t="shared" si="2212"/>
        <v>1.2389705329369364E-2</v>
      </c>
      <c r="I23595">
        <f t="shared" si="2213"/>
        <v>773.74322321702539</v>
      </c>
      <c r="J23595">
        <f t="shared" si="2210"/>
        <v>30.763934567741366</v>
      </c>
    </row>
    <row r="23596" spans="1:10" x14ac:dyDescent="0.25">
      <c r="A23596">
        <v>53496.800000000003</v>
      </c>
      <c r="B23596">
        <v>1.3214399999999999E-2</v>
      </c>
      <c r="E23596">
        <f t="shared" si="2208"/>
        <v>891.61333333333334</v>
      </c>
      <c r="F23596">
        <f t="shared" si="2209"/>
        <v>0.6625652442051112</v>
      </c>
      <c r="G23596">
        <f t="shared" si="2211"/>
        <v>0.3374347557948888</v>
      </c>
      <c r="H23596">
        <f t="shared" si="2212"/>
        <v>1.2345582447103988E-2</v>
      </c>
      <c r="I23596">
        <f t="shared" si="2213"/>
        <v>773.75556879947248</v>
      </c>
      <c r="J23596">
        <f t="shared" si="2210"/>
        <v>30.764425426567922</v>
      </c>
    </row>
    <row r="23597" spans="1:10" x14ac:dyDescent="0.25">
      <c r="A23597">
        <v>53499</v>
      </c>
      <c r="B23597">
        <v>1.32438E-2</v>
      </c>
      <c r="E23597">
        <f t="shared" si="2208"/>
        <v>891.65</v>
      </c>
      <c r="F23597">
        <f t="shared" si="2209"/>
        <v>0.66403934958860422</v>
      </c>
      <c r="G23597">
        <f t="shared" si="2211"/>
        <v>0.33596065041139578</v>
      </c>
      <c r="H23597">
        <f t="shared" si="2212"/>
        <v>1.2336390179973372E-2</v>
      </c>
      <c r="I23597">
        <f t="shared" si="2213"/>
        <v>773.76790518965242</v>
      </c>
      <c r="J23597">
        <f t="shared" si="2210"/>
        <v>30.764915919911079</v>
      </c>
    </row>
    <row r="23598" spans="1:10" x14ac:dyDescent="0.25">
      <c r="A23598">
        <v>53501.2</v>
      </c>
      <c r="B23598">
        <v>1.3224400000000001E-2</v>
      </c>
      <c r="E23598">
        <f t="shared" si="2208"/>
        <v>891.68666666666661</v>
      </c>
      <c r="F23598">
        <f t="shared" si="2209"/>
        <v>0.6630666405940544</v>
      </c>
      <c r="G23598">
        <f t="shared" si="2211"/>
        <v>0.3369333594059456</v>
      </c>
      <c r="H23598">
        <f t="shared" si="2212"/>
        <v>1.2922601946447357E-2</v>
      </c>
      <c r="I23598">
        <f t="shared" si="2213"/>
        <v>773.78082779159888</v>
      </c>
      <c r="J23598">
        <f t="shared" si="2210"/>
        <v>30.765429720961343</v>
      </c>
    </row>
    <row r="23599" spans="1:10" x14ac:dyDescent="0.25">
      <c r="A23599">
        <v>53503.5</v>
      </c>
      <c r="B23599">
        <v>1.32173E-2</v>
      </c>
      <c r="E23599">
        <f t="shared" si="2208"/>
        <v>891.72500000000002</v>
      </c>
      <c r="F23599">
        <f t="shared" si="2209"/>
        <v>0.66271064915790467</v>
      </c>
      <c r="G23599">
        <f t="shared" si="2211"/>
        <v>0.33728935084209533</v>
      </c>
      <c r="H23599">
        <f t="shared" si="2212"/>
        <v>1.2368011578902695E-2</v>
      </c>
      <c r="I23599">
        <f t="shared" si="2213"/>
        <v>773.79319580317781</v>
      </c>
      <c r="J23599">
        <f t="shared" si="2210"/>
        <v>30.765921471567399</v>
      </c>
    </row>
    <row r="23600" spans="1:10" x14ac:dyDescent="0.25">
      <c r="A23600">
        <v>53505.7</v>
      </c>
      <c r="B23600">
        <v>1.3216500000000001E-2</v>
      </c>
      <c r="E23600">
        <f t="shared" si="2208"/>
        <v>891.76166666666666</v>
      </c>
      <c r="F23600">
        <f t="shared" si="2209"/>
        <v>0.66267053744678928</v>
      </c>
      <c r="G23600">
        <f t="shared" si="2211"/>
        <v>0.33732946255321072</v>
      </c>
      <c r="H23600">
        <f t="shared" si="2212"/>
        <v>1.2356980858384268E-2</v>
      </c>
      <c r="I23600">
        <f t="shared" si="2213"/>
        <v>773.80555278403619</v>
      </c>
      <c r="J23600">
        <f t="shared" si="2210"/>
        <v>30.766412783593374</v>
      </c>
    </row>
    <row r="23601" spans="1:10" x14ac:dyDescent="0.25">
      <c r="A23601">
        <v>53507.9</v>
      </c>
      <c r="B23601">
        <v>1.3229299999999999E-2</v>
      </c>
      <c r="E23601">
        <f t="shared" si="2208"/>
        <v>891.7983333333334</v>
      </c>
      <c r="F23601">
        <f t="shared" si="2209"/>
        <v>0.66331232482463653</v>
      </c>
      <c r="G23601">
        <f t="shared" si="2211"/>
        <v>0.33668767517536347</v>
      </c>
      <c r="H23601">
        <f t="shared" si="2212"/>
        <v>1.2947492098778398E-2</v>
      </c>
      <c r="I23601">
        <f t="shared" si="2213"/>
        <v>773.81850027613496</v>
      </c>
      <c r="J23601">
        <f t="shared" si="2210"/>
        <v>30.766927574273005</v>
      </c>
    </row>
    <row r="23602" spans="1:10" x14ac:dyDescent="0.25">
      <c r="A23602">
        <v>53510.2</v>
      </c>
      <c r="B23602">
        <v>1.31865E-2</v>
      </c>
      <c r="E23602">
        <f t="shared" si="2208"/>
        <v>891.83666666666659</v>
      </c>
      <c r="F23602">
        <f t="shared" si="2209"/>
        <v>0.66116634827995968</v>
      </c>
      <c r="G23602">
        <f t="shared" si="2211"/>
        <v>0.33883365172004032</v>
      </c>
      <c r="H23602">
        <f t="shared" si="2212"/>
        <v>1.2424360176451899E-2</v>
      </c>
      <c r="I23602">
        <f t="shared" si="2213"/>
        <v>773.83092463631135</v>
      </c>
      <c r="J23602">
        <f t="shared" si="2210"/>
        <v>30.767421565292302</v>
      </c>
    </row>
    <row r="23603" spans="1:10" x14ac:dyDescent="0.25">
      <c r="A23603">
        <v>53512.4</v>
      </c>
      <c r="B23603">
        <v>1.3186E-2</v>
      </c>
      <c r="E23603">
        <f t="shared" si="2208"/>
        <v>891.87333333333333</v>
      </c>
      <c r="F23603">
        <f t="shared" si="2209"/>
        <v>0.66114127846051252</v>
      </c>
      <c r="G23603">
        <f t="shared" si="2211"/>
        <v>0.33885872153948748</v>
      </c>
      <c r="H23603">
        <f t="shared" si="2212"/>
        <v>1.2381248443570783E-2</v>
      </c>
      <c r="I23603">
        <f t="shared" si="2213"/>
        <v>773.84330588475495</v>
      </c>
      <c r="J23603">
        <f t="shared" si="2210"/>
        <v>30.76791384219446</v>
      </c>
    </row>
    <row r="23604" spans="1:10" x14ac:dyDescent="0.25">
      <c r="A23604">
        <v>53514.6</v>
      </c>
      <c r="B23604">
        <v>1.3233399999999999E-2</v>
      </c>
      <c r="E23604">
        <f t="shared" si="2208"/>
        <v>891.91</v>
      </c>
      <c r="F23604">
        <f t="shared" si="2209"/>
        <v>0.66351789734410327</v>
      </c>
      <c r="G23604">
        <f t="shared" si="2211"/>
        <v>0.33648210265589673</v>
      </c>
      <c r="H23604">
        <f t="shared" si="2212"/>
        <v>1.2358635466467786E-2</v>
      </c>
      <c r="I23604">
        <f t="shared" si="2213"/>
        <v>773.85566452022147</v>
      </c>
      <c r="J23604">
        <f t="shared" si="2210"/>
        <v>30.768405220007445</v>
      </c>
    </row>
    <row r="23605" spans="1:10" x14ac:dyDescent="0.25">
      <c r="A23605">
        <v>53516.800000000003</v>
      </c>
      <c r="B23605">
        <v>1.3210599999999999E-2</v>
      </c>
      <c r="E23605">
        <f t="shared" si="2208"/>
        <v>891.94666666666672</v>
      </c>
      <c r="F23605">
        <f t="shared" si="2209"/>
        <v>0.6623747135773127</v>
      </c>
      <c r="G23605">
        <f t="shared" si="2211"/>
        <v>0.3376252864226873</v>
      </c>
      <c r="H23605">
        <f t="shared" si="2212"/>
        <v>1.2925677177594547E-2</v>
      </c>
      <c r="I23605">
        <f t="shared" si="2213"/>
        <v>773.86859019739904</v>
      </c>
      <c r="J23605">
        <f t="shared" si="2210"/>
        <v>30.768919143328521</v>
      </c>
    </row>
    <row r="23606" spans="1:10" x14ac:dyDescent="0.25">
      <c r="A23606">
        <v>53519.1</v>
      </c>
      <c r="B23606">
        <v>1.3227900000000001E-2</v>
      </c>
      <c r="E23606">
        <f t="shared" si="2208"/>
        <v>891.98500000000001</v>
      </c>
      <c r="F23606">
        <f t="shared" si="2209"/>
        <v>0.66324212933018456</v>
      </c>
      <c r="G23606">
        <f t="shared" si="2211"/>
        <v>0.33675787066981544</v>
      </c>
      <c r="H23606">
        <f t="shared" si="2212"/>
        <v>1.2362863909347882E-2</v>
      </c>
      <c r="I23606">
        <f t="shared" si="2213"/>
        <v>773.88095306130845</v>
      </c>
      <c r="J23606">
        <f t="shared" si="2210"/>
        <v>30.769410689263875</v>
      </c>
    </row>
    <row r="23607" spans="1:10" x14ac:dyDescent="0.25">
      <c r="A23607">
        <v>53521.3</v>
      </c>
      <c r="B23607">
        <v>1.3211499999999999E-2</v>
      </c>
      <c r="E23607">
        <f t="shared" si="2208"/>
        <v>892.02166666666676</v>
      </c>
      <c r="F23607">
        <f t="shared" si="2209"/>
        <v>0.66241983925231762</v>
      </c>
      <c r="G23607">
        <f t="shared" si="2211"/>
        <v>0.33758016074768238</v>
      </c>
      <c r="H23607">
        <f t="shared" si="2212"/>
        <v>1.236617312543823E-2</v>
      </c>
      <c r="I23607">
        <f t="shared" si="2213"/>
        <v>773.89331923443387</v>
      </c>
      <c r="J23607">
        <f t="shared" si="2210"/>
        <v>30.769902366773241</v>
      </c>
    </row>
    <row r="23608" spans="1:10" x14ac:dyDescent="0.25">
      <c r="A23608">
        <v>53523.5</v>
      </c>
      <c r="B23608">
        <v>1.32243E-2</v>
      </c>
      <c r="E23608">
        <f t="shared" si="2208"/>
        <v>892.05833333333328</v>
      </c>
      <c r="F23608">
        <f t="shared" si="2209"/>
        <v>0.66306162663016499</v>
      </c>
      <c r="G23608">
        <f t="shared" si="2211"/>
        <v>0.33693837336983501</v>
      </c>
      <c r="H23608">
        <f t="shared" si="2212"/>
        <v>1.2918565705516354E-2</v>
      </c>
      <c r="I23608">
        <f t="shared" si="2213"/>
        <v>773.90623780013937</v>
      </c>
      <c r="J23608">
        <f t="shared" si="2210"/>
        <v>30.770416007343073</v>
      </c>
    </row>
    <row r="23609" spans="1:10" x14ac:dyDescent="0.25">
      <c r="A23609">
        <v>53525.8</v>
      </c>
      <c r="B23609">
        <v>1.32216E-2</v>
      </c>
      <c r="E23609">
        <f t="shared" si="2208"/>
        <v>892.09666666666669</v>
      </c>
      <c r="F23609">
        <f t="shared" si="2209"/>
        <v>0.66292624960515034</v>
      </c>
      <c r="G23609">
        <f t="shared" si="2211"/>
        <v>0.33707375039484966</v>
      </c>
      <c r="H23609">
        <f t="shared" si="2212"/>
        <v>1.2333264809148961E-2</v>
      </c>
      <c r="I23609">
        <f t="shared" si="2213"/>
        <v>773.91857106494854</v>
      </c>
      <c r="J23609">
        <f t="shared" si="2210"/>
        <v>30.770906376421866</v>
      </c>
    </row>
    <row r="23610" spans="1:10" x14ac:dyDescent="0.25">
      <c r="A23610">
        <v>53528</v>
      </c>
      <c r="B23610">
        <v>1.325E-2</v>
      </c>
      <c r="E23610">
        <f t="shared" si="2208"/>
        <v>892.13333333333333</v>
      </c>
      <c r="F23610">
        <f t="shared" si="2209"/>
        <v>0.66435021534974903</v>
      </c>
      <c r="G23610">
        <f t="shared" si="2211"/>
        <v>0.33564978465025097</v>
      </c>
      <c r="H23610">
        <f t="shared" si="2212"/>
        <v>1.2314512584202502E-2</v>
      </c>
      <c r="I23610">
        <f t="shared" si="2213"/>
        <v>773.93088557753276</v>
      </c>
      <c r="J23610">
        <f t="shared" si="2210"/>
        <v>30.771395999914532</v>
      </c>
    </row>
    <row r="23611" spans="1:10" x14ac:dyDescent="0.25">
      <c r="A23611">
        <v>53530.2</v>
      </c>
      <c r="B23611">
        <v>1.3242E-2</v>
      </c>
      <c r="E23611">
        <f t="shared" si="2208"/>
        <v>892.17</v>
      </c>
      <c r="F23611">
        <f t="shared" si="2209"/>
        <v>0.66394909823859449</v>
      </c>
      <c r="G23611">
        <f t="shared" si="2211"/>
        <v>0.33605090176140551</v>
      </c>
      <c r="H23611">
        <f t="shared" si="2212"/>
        <v>1.2349627044679753E-2</v>
      </c>
      <c r="I23611">
        <f t="shared" si="2213"/>
        <v>773.94323520457749</v>
      </c>
      <c r="J23611">
        <f t="shared" si="2210"/>
        <v>30.771887019553787</v>
      </c>
    </row>
    <row r="23612" spans="1:10" x14ac:dyDescent="0.25">
      <c r="A23612">
        <v>53532.4</v>
      </c>
      <c r="B23612">
        <v>1.3211799999999999E-2</v>
      </c>
      <c r="E23612">
        <f t="shared" si="2208"/>
        <v>892.20666666666671</v>
      </c>
      <c r="F23612">
        <f t="shared" si="2209"/>
        <v>0.66243488114398585</v>
      </c>
      <c r="G23612">
        <f t="shared" si="2211"/>
        <v>0.33756511885601415</v>
      </c>
      <c r="H23612">
        <f t="shared" si="2212"/>
        <v>1.2922890249332674E-2</v>
      </c>
      <c r="I23612">
        <f t="shared" si="2213"/>
        <v>773.95615809482683</v>
      </c>
      <c r="J23612">
        <f t="shared" si="2210"/>
        <v>30.772400832066939</v>
      </c>
    </row>
    <row r="23613" spans="1:10" x14ac:dyDescent="0.25">
      <c r="A23613">
        <v>53534.7</v>
      </c>
      <c r="B23613">
        <v>1.3229599999999999E-2</v>
      </c>
      <c r="E23613">
        <f t="shared" si="2208"/>
        <v>892.245</v>
      </c>
      <c r="F23613">
        <f t="shared" si="2209"/>
        <v>0.66332736671630488</v>
      </c>
      <c r="G23613">
        <f t="shared" si="2211"/>
        <v>0.33667263328369512</v>
      </c>
      <c r="H23613">
        <f t="shared" si="2212"/>
        <v>1.2343927839020479E-2</v>
      </c>
      <c r="I23613">
        <f t="shared" si="2213"/>
        <v>773.9685020226658</v>
      </c>
      <c r="J23613">
        <f t="shared" si="2210"/>
        <v>30.772891625106478</v>
      </c>
    </row>
    <row r="23614" spans="1:10" x14ac:dyDescent="0.25">
      <c r="A23614">
        <v>53536.9</v>
      </c>
      <c r="B23614">
        <v>1.32304E-2</v>
      </c>
      <c r="E23614">
        <f t="shared" si="2208"/>
        <v>892.28166666666664</v>
      </c>
      <c r="F23614">
        <f t="shared" si="2209"/>
        <v>0.66336747842742028</v>
      </c>
      <c r="G23614">
        <f t="shared" si="2211"/>
        <v>0.33663252157257972</v>
      </c>
      <c r="H23614">
        <f t="shared" si="2212"/>
        <v>1.2349902812655382E-2</v>
      </c>
      <c r="I23614">
        <f t="shared" si="2213"/>
        <v>773.98085192547842</v>
      </c>
      <c r="J23614">
        <f t="shared" si="2210"/>
        <v>30.773382655710229</v>
      </c>
    </row>
    <row r="23615" spans="1:10" x14ac:dyDescent="0.25">
      <c r="A23615">
        <v>53539.1</v>
      </c>
      <c r="B23615">
        <v>1.32231E-2</v>
      </c>
      <c r="E23615">
        <f t="shared" si="2208"/>
        <v>892.31833333333327</v>
      </c>
      <c r="F23615">
        <f t="shared" si="2209"/>
        <v>0.66300145906349173</v>
      </c>
      <c r="G23615">
        <f t="shared" si="2211"/>
        <v>0.33699854093650827</v>
      </c>
      <c r="H23615">
        <f t="shared" si="2212"/>
        <v>1.2897039087217682E-2</v>
      </c>
      <c r="I23615">
        <f t="shared" si="2213"/>
        <v>773.99374896456561</v>
      </c>
      <c r="J23615">
        <f t="shared" si="2210"/>
        <v>30.773895440384383</v>
      </c>
    </row>
    <row r="23616" spans="1:10" x14ac:dyDescent="0.25">
      <c r="A23616">
        <v>53541.4</v>
      </c>
      <c r="B23616">
        <v>1.32452E-2</v>
      </c>
      <c r="E23616">
        <f t="shared" si="2208"/>
        <v>892.35666666666668</v>
      </c>
      <c r="F23616">
        <f t="shared" si="2209"/>
        <v>0.66410954508305631</v>
      </c>
      <c r="G23616">
        <f t="shared" si="2211"/>
        <v>0.33589045491694369</v>
      </c>
      <c r="H23616">
        <f t="shared" si="2212"/>
        <v>1.232223408859222E-2</v>
      </c>
      <c r="I23616">
        <f t="shared" si="2213"/>
        <v>774.00607119865424</v>
      </c>
      <c r="J23616">
        <f t="shared" si="2210"/>
        <v>30.774385370883103</v>
      </c>
    </row>
    <row r="23617" spans="1:10" x14ac:dyDescent="0.25">
      <c r="A23617">
        <v>53543.6</v>
      </c>
      <c r="B23617">
        <v>1.3238400000000001E-2</v>
      </c>
      <c r="E23617">
        <f t="shared" si="2208"/>
        <v>892.39333333333332</v>
      </c>
      <c r="F23617">
        <f t="shared" si="2209"/>
        <v>0.66376859553857492</v>
      </c>
      <c r="G23617">
        <f t="shared" si="2211"/>
        <v>0.33623140446142508</v>
      </c>
      <c r="H23617">
        <f t="shared" si="2212"/>
        <v>1.2356521245027736E-2</v>
      </c>
      <c r="I23617">
        <f t="shared" si="2213"/>
        <v>774.01842771989925</v>
      </c>
      <c r="J23617">
        <f t="shared" si="2210"/>
        <v>30.77487666463491</v>
      </c>
    </row>
    <row r="23618" spans="1:10" x14ac:dyDescent="0.25">
      <c r="A23618">
        <v>53545.8</v>
      </c>
      <c r="B23618">
        <v>1.32079E-2</v>
      </c>
      <c r="E23618">
        <f t="shared" si="2208"/>
        <v>892.43000000000006</v>
      </c>
      <c r="F23618">
        <f t="shared" si="2209"/>
        <v>0.66223933655229805</v>
      </c>
      <c r="G23618">
        <f t="shared" si="2211"/>
        <v>0.33776066344770195</v>
      </c>
      <c r="H23618">
        <f t="shared" si="2212"/>
        <v>1.2335195185246393E-2</v>
      </c>
      <c r="I23618">
        <f t="shared" si="2213"/>
        <v>774.03076291508455</v>
      </c>
      <c r="J23618">
        <f t="shared" si="2210"/>
        <v>30.775367110465222</v>
      </c>
    </row>
    <row r="23619" spans="1:10" x14ac:dyDescent="0.25">
      <c r="A23619">
        <v>53548</v>
      </c>
      <c r="B23619">
        <v>1.32616E-2</v>
      </c>
      <c r="E23619">
        <f t="shared" si="2208"/>
        <v>892.4666666666667</v>
      </c>
      <c r="F23619">
        <f t="shared" si="2209"/>
        <v>0.66493183516092313</v>
      </c>
      <c r="G23619">
        <f t="shared" si="2211"/>
        <v>0.33506816483907687</v>
      </c>
      <c r="H23619">
        <f t="shared" si="2212"/>
        <v>1.285994411100415E-2</v>
      </c>
      <c r="I23619">
        <f t="shared" si="2213"/>
        <v>774.04362285919558</v>
      </c>
      <c r="J23619">
        <f t="shared" si="2210"/>
        <v>30.775878420247725</v>
      </c>
    </row>
    <row r="23620" spans="1:10" x14ac:dyDescent="0.25">
      <c r="A23620">
        <v>53550.3</v>
      </c>
      <c r="B23620">
        <v>1.32453E-2</v>
      </c>
      <c r="E23620">
        <f t="shared" ref="E23620:E23683" si="2214">A23620/60</f>
        <v>892.505</v>
      </c>
      <c r="F23620">
        <f t="shared" ref="F23620:F23683" si="2215">B23620/$D$4</f>
        <v>0.66411455904694572</v>
      </c>
      <c r="G23620">
        <f t="shared" si="2211"/>
        <v>0.33588544095305428</v>
      </c>
      <c r="H23620">
        <f t="shared" si="2212"/>
        <v>1.2318005645712138E-2</v>
      </c>
      <c r="I23620">
        <f t="shared" si="2213"/>
        <v>774.05594086484132</v>
      </c>
      <c r="J23620">
        <f t="shared" ref="J23620:J23683" si="2216">I23620*($M$3*$M$4*$M$6*$M$7)/($M$5*$M$8*$M$9)</f>
        <v>30.776368182624076</v>
      </c>
    </row>
    <row r="23621" spans="1:10" x14ac:dyDescent="0.25">
      <c r="A23621">
        <v>53552.5</v>
      </c>
      <c r="B23621">
        <v>1.32429E-2</v>
      </c>
      <c r="E23621">
        <f t="shared" si="2214"/>
        <v>892.54166666666663</v>
      </c>
      <c r="F23621">
        <f t="shared" si="2215"/>
        <v>0.6639942239135993</v>
      </c>
      <c r="G23621">
        <f t="shared" ref="G23621:G23684" si="2217">1-F23621</f>
        <v>0.3360057760864007</v>
      </c>
      <c r="H23621">
        <f t="shared" ref="H23621:H23684" si="2218">(G23621+G23622)*(E23622-E23621)/2</f>
        <v>1.2303849554330988E-2</v>
      </c>
      <c r="I23621">
        <f t="shared" si="2213"/>
        <v>774.06824471439563</v>
      </c>
      <c r="J23621">
        <f t="shared" si="2216"/>
        <v>30.776857382155999</v>
      </c>
    </row>
    <row r="23622" spans="1:10" x14ac:dyDescent="0.25">
      <c r="A23622">
        <v>53554.7</v>
      </c>
      <c r="B23622">
        <v>1.32607E-2</v>
      </c>
      <c r="E23622">
        <f t="shared" si="2214"/>
        <v>892.57833333333326</v>
      </c>
      <c r="F23622">
        <f t="shared" si="2215"/>
        <v>0.66488670948591821</v>
      </c>
      <c r="G23622">
        <f t="shared" si="2217"/>
        <v>0.33511329051408179</v>
      </c>
      <c r="H23622">
        <f t="shared" si="2218"/>
        <v>1.2856196173034932E-2</v>
      </c>
      <c r="I23622">
        <f t="shared" ref="I23622:I23685" si="2219">H23622+I23621</f>
        <v>774.08110091056869</v>
      </c>
      <c r="J23622">
        <f t="shared" si="2216"/>
        <v>30.777368542920946</v>
      </c>
    </row>
    <row r="23623" spans="1:10" x14ac:dyDescent="0.25">
      <c r="A23623">
        <v>53557</v>
      </c>
      <c r="B23623">
        <v>1.3250100000000001E-2</v>
      </c>
      <c r="E23623">
        <f t="shared" si="2214"/>
        <v>892.61666666666667</v>
      </c>
      <c r="F23623">
        <f t="shared" si="2215"/>
        <v>0.66435522931363844</v>
      </c>
      <c r="G23623">
        <f t="shared" si="2217"/>
        <v>0.33564477068636156</v>
      </c>
      <c r="H23623">
        <f t="shared" si="2218"/>
        <v>1.2283534643972324E-2</v>
      </c>
      <c r="I23623">
        <f t="shared" si="2219"/>
        <v>774.09338444521268</v>
      </c>
      <c r="J23623">
        <f t="shared" si="2216"/>
        <v>30.777856934734551</v>
      </c>
    </row>
    <row r="23624" spans="1:10" x14ac:dyDescent="0.25">
      <c r="A23624">
        <v>53559.199999999997</v>
      </c>
      <c r="B23624">
        <v>1.32756E-2</v>
      </c>
      <c r="E23624">
        <f t="shared" si="2214"/>
        <v>892.65333333333331</v>
      </c>
      <c r="F23624">
        <f t="shared" si="2215"/>
        <v>0.66563379010544366</v>
      </c>
      <c r="G23624">
        <f t="shared" si="2217"/>
        <v>0.33436620989455634</v>
      </c>
      <c r="H23624">
        <f t="shared" si="2218"/>
        <v>1.2261289357554246E-2</v>
      </c>
      <c r="I23624">
        <f t="shared" si="2219"/>
        <v>774.1056457345702</v>
      </c>
      <c r="J23624">
        <f t="shared" si="2216"/>
        <v>30.778344442078321</v>
      </c>
    </row>
    <row r="23625" spans="1:10" x14ac:dyDescent="0.25">
      <c r="A23625">
        <v>53561.4</v>
      </c>
      <c r="B23625">
        <v>1.3274299999999999E-2</v>
      </c>
      <c r="E23625">
        <f t="shared" si="2214"/>
        <v>892.69</v>
      </c>
      <c r="F23625">
        <f t="shared" si="2215"/>
        <v>0.66556860857488098</v>
      </c>
      <c r="G23625">
        <f t="shared" si="2217"/>
        <v>0.33443139142511902</v>
      </c>
      <c r="H23625">
        <f t="shared" si="2218"/>
        <v>1.2265701645738928E-2</v>
      </c>
      <c r="I23625">
        <f t="shared" si="2219"/>
        <v>774.11791143621599</v>
      </c>
      <c r="J23625">
        <f t="shared" si="2216"/>
        <v>30.778832124854123</v>
      </c>
    </row>
    <row r="23626" spans="1:10" x14ac:dyDescent="0.25">
      <c r="A23626">
        <v>53563.6</v>
      </c>
      <c r="B23626">
        <v>1.3270799999999999E-2</v>
      </c>
      <c r="E23626">
        <f t="shared" si="2214"/>
        <v>892.72666666666669</v>
      </c>
      <c r="F23626">
        <f t="shared" si="2215"/>
        <v>0.66539311983875082</v>
      </c>
      <c r="G23626">
        <f t="shared" si="2217"/>
        <v>0.33460688016124918</v>
      </c>
      <c r="H23626">
        <f t="shared" si="2218"/>
        <v>1.2824482851396176E-2</v>
      </c>
      <c r="I23626">
        <f t="shared" si="2219"/>
        <v>774.13073591906743</v>
      </c>
      <c r="J23626">
        <f t="shared" si="2216"/>
        <v>30.779342024701347</v>
      </c>
    </row>
    <row r="23627" spans="1:10" x14ac:dyDescent="0.25">
      <c r="A23627">
        <v>53565.9</v>
      </c>
      <c r="B23627">
        <v>1.3273E-2</v>
      </c>
      <c r="E23627">
        <f t="shared" si="2214"/>
        <v>892.76499999999999</v>
      </c>
      <c r="F23627">
        <f t="shared" si="2215"/>
        <v>0.66550342704431842</v>
      </c>
      <c r="G23627">
        <f t="shared" si="2217"/>
        <v>0.33449657295568158</v>
      </c>
      <c r="H23627">
        <f t="shared" si="2218"/>
        <v>1.2286568092125428E-2</v>
      </c>
      <c r="I23627">
        <f t="shared" si="2219"/>
        <v>774.14302248715956</v>
      </c>
      <c r="J23627">
        <f t="shared" si="2216"/>
        <v>30.779830537124468</v>
      </c>
    </row>
    <row r="23628" spans="1:10" x14ac:dyDescent="0.25">
      <c r="A23628">
        <v>53568.1</v>
      </c>
      <c r="B23628">
        <v>1.32494E-2</v>
      </c>
      <c r="E23628">
        <f t="shared" si="2214"/>
        <v>892.80166666666662</v>
      </c>
      <c r="F23628">
        <f t="shared" si="2215"/>
        <v>0.66432013156641234</v>
      </c>
      <c r="G23628">
        <f t="shared" si="2217"/>
        <v>0.33567986843358766</v>
      </c>
      <c r="H23628">
        <f t="shared" si="2218"/>
        <v>1.2280317350514686E-2</v>
      </c>
      <c r="I23628">
        <f t="shared" si="2219"/>
        <v>774.15530280451003</v>
      </c>
      <c r="J23628">
        <f t="shared" si="2216"/>
        <v>30.780318801018879</v>
      </c>
    </row>
    <row r="23629" spans="1:10" x14ac:dyDescent="0.25">
      <c r="A23629">
        <v>53570.3</v>
      </c>
      <c r="B23629">
        <v>1.32798E-2</v>
      </c>
      <c r="E23629">
        <f t="shared" si="2214"/>
        <v>892.83833333333337</v>
      </c>
      <c r="F23629">
        <f t="shared" si="2215"/>
        <v>0.66584437658879969</v>
      </c>
      <c r="G23629">
        <f t="shared" si="2217"/>
        <v>0.33415562341120031</v>
      </c>
      <c r="H23629">
        <f t="shared" si="2218"/>
        <v>1.2800553708733883E-2</v>
      </c>
      <c r="I23629">
        <f t="shared" si="2219"/>
        <v>774.16810335821879</v>
      </c>
      <c r="J23629">
        <f t="shared" si="2216"/>
        <v>30.780827749446352</v>
      </c>
    </row>
    <row r="23630" spans="1:10" x14ac:dyDescent="0.25">
      <c r="A23630">
        <v>53572.6</v>
      </c>
      <c r="B23630">
        <v>1.3288899999999999E-2</v>
      </c>
      <c r="E23630">
        <f t="shared" si="2214"/>
        <v>892.87666666666667</v>
      </c>
      <c r="F23630">
        <f t="shared" si="2215"/>
        <v>0.66630064730273808</v>
      </c>
      <c r="G23630">
        <f t="shared" si="2217"/>
        <v>0.33369935269726192</v>
      </c>
      <c r="H23630">
        <f t="shared" si="2218"/>
        <v>1.2238400612398941E-2</v>
      </c>
      <c r="I23630">
        <f t="shared" si="2219"/>
        <v>774.18034175883122</v>
      </c>
      <c r="J23630">
        <f t="shared" si="2216"/>
        <v>30.781314346736458</v>
      </c>
    </row>
    <row r="23631" spans="1:10" x14ac:dyDescent="0.25">
      <c r="A23631">
        <v>53574.8</v>
      </c>
      <c r="B23631">
        <v>1.32859E-2</v>
      </c>
      <c r="E23631">
        <f t="shared" si="2214"/>
        <v>892.91333333333341</v>
      </c>
      <c r="F23631">
        <f t="shared" si="2215"/>
        <v>0.66615022838605509</v>
      </c>
      <c r="G23631">
        <f t="shared" si="2217"/>
        <v>0.33384977161394491</v>
      </c>
      <c r="H23631">
        <f t="shared" si="2218"/>
        <v>1.2247225188806386E-2</v>
      </c>
      <c r="I23631">
        <f t="shared" si="2219"/>
        <v>774.19258898402006</v>
      </c>
      <c r="J23631">
        <f t="shared" si="2216"/>
        <v>30.781801294890627</v>
      </c>
    </row>
    <row r="23632" spans="1:10" x14ac:dyDescent="0.25">
      <c r="A23632">
        <v>53577</v>
      </c>
      <c r="B23632">
        <v>1.3279300000000001E-2</v>
      </c>
      <c r="E23632">
        <f t="shared" si="2214"/>
        <v>892.95</v>
      </c>
      <c r="F23632">
        <f t="shared" si="2215"/>
        <v>0.66581930676935264</v>
      </c>
      <c r="G23632">
        <f t="shared" si="2217"/>
        <v>0.33418069323064736</v>
      </c>
      <c r="H23632">
        <f t="shared" si="2218"/>
        <v>1.2253016317060682E-2</v>
      </c>
      <c r="I23632">
        <f t="shared" si="2219"/>
        <v>774.20484200033707</v>
      </c>
      <c r="J23632">
        <f t="shared" si="2216"/>
        <v>30.782288473299335</v>
      </c>
    </row>
    <row r="23633" spans="1:10" x14ac:dyDescent="0.25">
      <c r="A23633">
        <v>53579.199999999997</v>
      </c>
      <c r="B23633">
        <v>1.3279600000000001E-2</v>
      </c>
      <c r="E23633">
        <f t="shared" si="2214"/>
        <v>892.98666666666657</v>
      </c>
      <c r="F23633">
        <f t="shared" si="2215"/>
        <v>0.66583434866102098</v>
      </c>
      <c r="G23633">
        <f t="shared" si="2217"/>
        <v>0.33416565133897902</v>
      </c>
      <c r="H23633">
        <f t="shared" si="2218"/>
        <v>1.280151471851732E-2</v>
      </c>
      <c r="I23633">
        <f t="shared" si="2219"/>
        <v>774.21764351505556</v>
      </c>
      <c r="J23633">
        <f t="shared" si="2216"/>
        <v>30.78279745993644</v>
      </c>
    </row>
    <row r="23634" spans="1:10" x14ac:dyDescent="0.25">
      <c r="A23634">
        <v>53581.5</v>
      </c>
      <c r="B23634">
        <v>1.3288100000000001E-2</v>
      </c>
      <c r="E23634">
        <f t="shared" si="2214"/>
        <v>893.02499999999998</v>
      </c>
      <c r="F23634">
        <f t="shared" si="2215"/>
        <v>0.66626053559162268</v>
      </c>
      <c r="G23634">
        <f t="shared" si="2217"/>
        <v>0.33373946440837732</v>
      </c>
      <c r="H23634">
        <f t="shared" si="2218"/>
        <v>1.2255682074566555E-2</v>
      </c>
      <c r="I23634">
        <f t="shared" si="2219"/>
        <v>774.22989919713007</v>
      </c>
      <c r="J23634">
        <f t="shared" si="2216"/>
        <v>30.783284744335329</v>
      </c>
    </row>
    <row r="23635" spans="1:10" x14ac:dyDescent="0.25">
      <c r="A23635">
        <v>53583.7</v>
      </c>
      <c r="B23635">
        <v>1.3267899999999999E-2</v>
      </c>
      <c r="E23635">
        <f t="shared" si="2214"/>
        <v>893.06166666666661</v>
      </c>
      <c r="F23635">
        <f t="shared" si="2215"/>
        <v>0.66524771488595724</v>
      </c>
      <c r="G23635">
        <f t="shared" si="2217"/>
        <v>0.33475228511404276</v>
      </c>
      <c r="H23635">
        <f t="shared" si="2218"/>
        <v>1.228096080921383E-2</v>
      </c>
      <c r="I23635">
        <f t="shared" si="2219"/>
        <v>774.24218015793929</v>
      </c>
      <c r="J23635">
        <f t="shared" si="2216"/>
        <v>30.783773033813585</v>
      </c>
    </row>
    <row r="23636" spans="1:10" x14ac:dyDescent="0.25">
      <c r="A23636">
        <v>53585.9</v>
      </c>
      <c r="B23636">
        <v>1.3260600000000001E-2</v>
      </c>
      <c r="E23636">
        <f t="shared" si="2214"/>
        <v>893.09833333333336</v>
      </c>
      <c r="F23636">
        <f t="shared" si="2215"/>
        <v>0.6648816955220288</v>
      </c>
      <c r="G23636">
        <f t="shared" si="2217"/>
        <v>0.3351183044779712</v>
      </c>
      <c r="H23636">
        <f t="shared" si="2218"/>
        <v>1.2272320078072971E-2</v>
      </c>
      <c r="I23636">
        <f t="shared" si="2219"/>
        <v>774.25445247801736</v>
      </c>
      <c r="J23636">
        <f t="shared" si="2216"/>
        <v>30.784260979737429</v>
      </c>
    </row>
    <row r="23637" spans="1:10" x14ac:dyDescent="0.25">
      <c r="A23637">
        <v>53588.1</v>
      </c>
      <c r="B23637">
        <v>1.3277300000000001E-2</v>
      </c>
      <c r="E23637">
        <f t="shared" si="2214"/>
        <v>893.13499999999999</v>
      </c>
      <c r="F23637">
        <f t="shared" si="2215"/>
        <v>0.66571902749156397</v>
      </c>
      <c r="G23637">
        <f t="shared" si="2217"/>
        <v>0.33428097250843603</v>
      </c>
      <c r="H23637">
        <f t="shared" si="2218"/>
        <v>1.2800457607797298E-2</v>
      </c>
      <c r="I23637">
        <f t="shared" si="2219"/>
        <v>774.26725293562515</v>
      </c>
      <c r="J23637">
        <f t="shared" si="2216"/>
        <v>30.784769924343948</v>
      </c>
    </row>
    <row r="23638" spans="1:10" x14ac:dyDescent="0.25">
      <c r="A23638">
        <v>53590.400000000001</v>
      </c>
      <c r="B23638">
        <v>1.3291499999999999E-2</v>
      </c>
      <c r="E23638">
        <f t="shared" si="2214"/>
        <v>893.1733333333334</v>
      </c>
      <c r="F23638">
        <f t="shared" si="2215"/>
        <v>0.66643101036386332</v>
      </c>
      <c r="G23638">
        <f t="shared" si="2217"/>
        <v>0.33356898963613668</v>
      </c>
      <c r="H23638">
        <f t="shared" si="2218"/>
        <v>1.2228932577178542E-2</v>
      </c>
      <c r="I23638">
        <f t="shared" si="2219"/>
        <v>774.27948186820231</v>
      </c>
      <c r="J23638">
        <f t="shared" si="2216"/>
        <v>30.785256145186143</v>
      </c>
    </row>
    <row r="23639" spans="1:10" x14ac:dyDescent="0.25">
      <c r="A23639">
        <v>53592.6</v>
      </c>
      <c r="B23639">
        <v>1.3293599999999999E-2</v>
      </c>
      <c r="E23639">
        <f t="shared" si="2214"/>
        <v>893.20999999999992</v>
      </c>
      <c r="F23639">
        <f t="shared" si="2215"/>
        <v>0.66653630360554139</v>
      </c>
      <c r="G23639">
        <f t="shared" si="2217"/>
        <v>0.33346369639445861</v>
      </c>
      <c r="H23639">
        <f t="shared" si="2218"/>
        <v>1.2210823811007002E-2</v>
      </c>
      <c r="I23639">
        <f t="shared" si="2219"/>
        <v>774.29169269201327</v>
      </c>
      <c r="J23639">
        <f t="shared" si="2216"/>
        <v>30.785741646026043</v>
      </c>
    </row>
    <row r="23640" spans="1:10" x14ac:dyDescent="0.25">
      <c r="A23640">
        <v>53594.8</v>
      </c>
      <c r="B23640">
        <v>1.33112E-2</v>
      </c>
      <c r="E23640">
        <f t="shared" si="2214"/>
        <v>893.24666666666667</v>
      </c>
      <c r="F23640">
        <f t="shared" si="2215"/>
        <v>0.66741876125008148</v>
      </c>
      <c r="G23640">
        <f t="shared" si="2217"/>
        <v>0.33258123874991852</v>
      </c>
      <c r="H23640">
        <f t="shared" si="2218"/>
        <v>1.2760479602347632E-2</v>
      </c>
      <c r="I23640">
        <f t="shared" si="2219"/>
        <v>774.30445317161559</v>
      </c>
      <c r="J23640">
        <f t="shared" si="2216"/>
        <v>30.786249001112022</v>
      </c>
    </row>
    <row r="23641" spans="1:10" x14ac:dyDescent="0.25">
      <c r="A23641">
        <v>53597.1</v>
      </c>
      <c r="B23641">
        <v>1.3299200000000001E-2</v>
      </c>
      <c r="E23641">
        <f t="shared" si="2214"/>
        <v>893.28499999999997</v>
      </c>
      <c r="F23641">
        <f t="shared" si="2215"/>
        <v>0.66681708558334962</v>
      </c>
      <c r="G23641">
        <f t="shared" si="2217"/>
        <v>0.33318291441665038</v>
      </c>
      <c r="H23641">
        <f t="shared" si="2218"/>
        <v>1.2221119150193326E-2</v>
      </c>
      <c r="I23641">
        <f t="shared" si="2219"/>
        <v>774.31667429076583</v>
      </c>
      <c r="J23641">
        <f t="shared" si="2216"/>
        <v>30.786734911293337</v>
      </c>
    </row>
    <row r="23642" spans="1:10" x14ac:dyDescent="0.25">
      <c r="A23642">
        <v>53599.3</v>
      </c>
      <c r="B23642">
        <v>1.32944E-2</v>
      </c>
      <c r="E23642">
        <f t="shared" si="2214"/>
        <v>893.32166666666672</v>
      </c>
      <c r="F23642">
        <f t="shared" si="2215"/>
        <v>0.66657641531665679</v>
      </c>
      <c r="G23642">
        <f t="shared" si="2217"/>
        <v>0.33342358468334321</v>
      </c>
      <c r="H23642">
        <f t="shared" si="2218"/>
        <v>1.2220659536798906E-2</v>
      </c>
      <c r="I23642">
        <f t="shared" si="2219"/>
        <v>774.32889495030258</v>
      </c>
      <c r="J23642">
        <f t="shared" si="2216"/>
        <v>30.787220803200473</v>
      </c>
    </row>
    <row r="23643" spans="1:10" x14ac:dyDescent="0.25">
      <c r="A23643">
        <v>53601.5</v>
      </c>
      <c r="B23643">
        <v>1.3299699999999999E-2</v>
      </c>
      <c r="E23643">
        <f t="shared" si="2214"/>
        <v>893.35833333333335</v>
      </c>
      <c r="F23643">
        <f t="shared" si="2215"/>
        <v>0.66684215540279668</v>
      </c>
      <c r="G23643">
        <f t="shared" si="2217"/>
        <v>0.33315784459720332</v>
      </c>
      <c r="H23643">
        <f t="shared" si="2218"/>
        <v>1.2217166475289271E-2</v>
      </c>
      <c r="I23643">
        <f t="shared" si="2219"/>
        <v>774.34111211677782</v>
      </c>
      <c r="J23643">
        <f t="shared" si="2216"/>
        <v>30.787706556223913</v>
      </c>
    </row>
    <row r="23644" spans="1:10" x14ac:dyDescent="0.25">
      <c r="A23644">
        <v>53603.7</v>
      </c>
      <c r="B23644">
        <v>1.32982E-2</v>
      </c>
      <c r="E23644">
        <f t="shared" si="2214"/>
        <v>893.39499999999998</v>
      </c>
      <c r="F23644">
        <f t="shared" si="2215"/>
        <v>0.66676694594445518</v>
      </c>
      <c r="G23644">
        <f t="shared" si="2217"/>
        <v>0.33323305405554482</v>
      </c>
      <c r="H23644">
        <f t="shared" si="2218"/>
        <v>1.2779411494333464E-2</v>
      </c>
      <c r="I23644">
        <f t="shared" si="2219"/>
        <v>774.35389152827213</v>
      </c>
      <c r="J23644">
        <f t="shared" si="2216"/>
        <v>30.788214664039565</v>
      </c>
    </row>
    <row r="23645" spans="1:10" x14ac:dyDescent="0.25">
      <c r="A23645">
        <v>53606</v>
      </c>
      <c r="B23645">
        <v>1.32925E-2</v>
      </c>
      <c r="E23645">
        <f t="shared" si="2214"/>
        <v>893.43333333333328</v>
      </c>
      <c r="F23645">
        <f t="shared" si="2215"/>
        <v>0.66648115000275765</v>
      </c>
      <c r="G23645">
        <f t="shared" si="2217"/>
        <v>0.33351884999724235</v>
      </c>
      <c r="H23645">
        <f t="shared" si="2218"/>
        <v>1.2223417216938088E-2</v>
      </c>
      <c r="I23645">
        <f t="shared" si="2219"/>
        <v>774.36611494548902</v>
      </c>
      <c r="J23645">
        <f t="shared" si="2216"/>
        <v>30.788700665591726</v>
      </c>
    </row>
    <row r="23646" spans="1:10" x14ac:dyDescent="0.25">
      <c r="A23646">
        <v>53608.2</v>
      </c>
      <c r="B23646">
        <v>1.3298600000000001E-2</v>
      </c>
      <c r="E23646">
        <f t="shared" si="2214"/>
        <v>893.46999999999991</v>
      </c>
      <c r="F23646">
        <f t="shared" si="2215"/>
        <v>0.66678700180001305</v>
      </c>
      <c r="G23646">
        <f t="shared" si="2217"/>
        <v>0.33321299819998695</v>
      </c>
      <c r="H23646">
        <f t="shared" si="2218"/>
        <v>1.2210639965664389E-2</v>
      </c>
      <c r="I23646">
        <f t="shared" si="2219"/>
        <v>774.37832558545472</v>
      </c>
      <c r="J23646">
        <f t="shared" si="2216"/>
        <v>30.789186159121964</v>
      </c>
    </row>
    <row r="23647" spans="1:10" x14ac:dyDescent="0.25">
      <c r="A23647">
        <v>53610.400000000001</v>
      </c>
      <c r="B23647">
        <v>1.3306399999999999E-2</v>
      </c>
      <c r="E23647">
        <f t="shared" si="2214"/>
        <v>893.50666666666666</v>
      </c>
      <c r="F23647">
        <f t="shared" si="2215"/>
        <v>0.66717809098338865</v>
      </c>
      <c r="G23647">
        <f t="shared" si="2217"/>
        <v>0.33282190901661135</v>
      </c>
      <c r="H23647">
        <f t="shared" si="2218"/>
        <v>1.2771435113446033E-2</v>
      </c>
      <c r="I23647">
        <f t="shared" si="2219"/>
        <v>774.39109702056817</v>
      </c>
      <c r="J23647">
        <f t="shared" si="2216"/>
        <v>30.789693949797702</v>
      </c>
    </row>
    <row r="23648" spans="1:10" x14ac:dyDescent="0.25">
      <c r="A23648">
        <v>53612.7</v>
      </c>
      <c r="B23648">
        <v>1.32926E-2</v>
      </c>
      <c r="E23648">
        <f t="shared" si="2214"/>
        <v>893.54499999999996</v>
      </c>
      <c r="F23648">
        <f t="shared" si="2215"/>
        <v>0.66648616396664706</v>
      </c>
      <c r="G23648">
        <f t="shared" si="2217"/>
        <v>0.33351383603335294</v>
      </c>
      <c r="H23648">
        <f t="shared" si="2218"/>
        <v>1.2230954876023119E-2</v>
      </c>
      <c r="I23648">
        <f t="shared" si="2219"/>
        <v>774.4033279754442</v>
      </c>
      <c r="J23648">
        <f t="shared" si="2216"/>
        <v>30.790180251046248</v>
      </c>
    </row>
    <row r="23649" spans="1:10" x14ac:dyDescent="0.25">
      <c r="A23649">
        <v>53614.9</v>
      </c>
      <c r="B23649">
        <v>1.32903E-2</v>
      </c>
      <c r="E23649">
        <f t="shared" si="2214"/>
        <v>893.58166666666671</v>
      </c>
      <c r="F23649">
        <f t="shared" si="2215"/>
        <v>0.66637084279719005</v>
      </c>
      <c r="G23649">
        <f t="shared" si="2217"/>
        <v>0.33362915720280995</v>
      </c>
      <c r="H23649">
        <f t="shared" si="2218"/>
        <v>1.2232149870712175E-2</v>
      </c>
      <c r="I23649">
        <f t="shared" si="2219"/>
        <v>774.41556012531487</v>
      </c>
      <c r="J23649">
        <f t="shared" si="2216"/>
        <v>30.790666599807636</v>
      </c>
    </row>
    <row r="23650" spans="1:10" x14ac:dyDescent="0.25">
      <c r="A23650">
        <v>53617.1</v>
      </c>
      <c r="B23650">
        <v>1.3291300000000001E-2</v>
      </c>
      <c r="E23650">
        <f t="shared" si="2214"/>
        <v>893.61833333333334</v>
      </c>
      <c r="F23650">
        <f t="shared" si="2215"/>
        <v>0.6664209824360845</v>
      </c>
      <c r="G23650">
        <f t="shared" si="2217"/>
        <v>0.3335790175639155</v>
      </c>
      <c r="H23650">
        <f t="shared" si="2218"/>
        <v>1.2767302771540496E-2</v>
      </c>
      <c r="I23650">
        <f t="shared" si="2219"/>
        <v>774.42832742808639</v>
      </c>
      <c r="J23650">
        <f t="shared" si="2216"/>
        <v>30.791174226181973</v>
      </c>
    </row>
    <row r="23651" spans="1:10" x14ac:dyDescent="0.25">
      <c r="A23651">
        <v>53619.4</v>
      </c>
      <c r="B23651">
        <v>1.3311999999999999E-2</v>
      </c>
      <c r="E23651">
        <f t="shared" si="2214"/>
        <v>893.65666666666664</v>
      </c>
      <c r="F23651">
        <f t="shared" si="2215"/>
        <v>0.66745887296119688</v>
      </c>
      <c r="G23651">
        <f t="shared" si="2217"/>
        <v>0.33254112703880312</v>
      </c>
      <c r="H23651">
        <f t="shared" si="2218"/>
        <v>1.2177823571970227E-2</v>
      </c>
      <c r="I23651">
        <f t="shared" si="2219"/>
        <v>774.44050525165835</v>
      </c>
      <c r="J23651">
        <f t="shared" si="2216"/>
        <v>30.791658414936467</v>
      </c>
    </row>
    <row r="23652" spans="1:10" x14ac:dyDescent="0.25">
      <c r="A23652">
        <v>53621.599999999999</v>
      </c>
      <c r="B23652">
        <v>1.3328700000000001E-2</v>
      </c>
      <c r="E23652">
        <f t="shared" si="2214"/>
        <v>893.69333333333327</v>
      </c>
      <c r="F23652">
        <f t="shared" si="2215"/>
        <v>0.66829620493073205</v>
      </c>
      <c r="G23652">
        <f t="shared" si="2217"/>
        <v>0.33170379506926795</v>
      </c>
      <c r="H23652">
        <f t="shared" si="2218"/>
        <v>1.215410752281092E-2</v>
      </c>
      <c r="I23652">
        <f t="shared" si="2219"/>
        <v>774.45265935918121</v>
      </c>
      <c r="J23652">
        <f t="shared" si="2216"/>
        <v>30.792141660743784</v>
      </c>
    </row>
    <row r="23653" spans="1:10" x14ac:dyDescent="0.25">
      <c r="A23653">
        <v>53623.8</v>
      </c>
      <c r="B23653">
        <v>1.33378E-2</v>
      </c>
      <c r="E23653">
        <f t="shared" si="2214"/>
        <v>893.73</v>
      </c>
      <c r="F23653">
        <f t="shared" si="2215"/>
        <v>0.66875247564467033</v>
      </c>
      <c r="G23653">
        <f t="shared" si="2217"/>
        <v>0.33124752435532967</v>
      </c>
      <c r="H23653">
        <f t="shared" si="2218"/>
        <v>1.2156589434898503E-2</v>
      </c>
      <c r="I23653">
        <f t="shared" si="2219"/>
        <v>774.46481594861609</v>
      </c>
      <c r="J23653">
        <f t="shared" si="2216"/>
        <v>30.792625005231624</v>
      </c>
    </row>
    <row r="23654" spans="1:10" x14ac:dyDescent="0.25">
      <c r="A23654">
        <v>53626</v>
      </c>
      <c r="B23654">
        <v>1.3325999999999999E-2</v>
      </c>
      <c r="E23654">
        <f t="shared" si="2214"/>
        <v>893.76666666666665</v>
      </c>
      <c r="F23654">
        <f t="shared" si="2215"/>
        <v>0.66816082790571729</v>
      </c>
      <c r="G23654">
        <f t="shared" si="2217"/>
        <v>0.33183917209428271</v>
      </c>
      <c r="H23654">
        <f t="shared" si="2218"/>
        <v>1.2731745410995735E-2</v>
      </c>
      <c r="I23654">
        <f t="shared" si="2219"/>
        <v>774.47754769402707</v>
      </c>
      <c r="J23654">
        <f t="shared" si="2216"/>
        <v>30.793131217849716</v>
      </c>
    </row>
    <row r="23655" spans="1:10" x14ac:dyDescent="0.25">
      <c r="A23655">
        <v>53628.3</v>
      </c>
      <c r="B23655">
        <v>1.3314299999999999E-2</v>
      </c>
      <c r="E23655">
        <f t="shared" si="2214"/>
        <v>893.80500000000006</v>
      </c>
      <c r="F23655">
        <f t="shared" si="2215"/>
        <v>0.66757419413065378</v>
      </c>
      <c r="G23655">
        <f t="shared" si="2217"/>
        <v>0.33242580586934622</v>
      </c>
      <c r="H23655">
        <f t="shared" si="2218"/>
        <v>1.216743631011263E-2</v>
      </c>
      <c r="I23655">
        <f t="shared" si="2219"/>
        <v>774.48971513033723</v>
      </c>
      <c r="J23655">
        <f t="shared" si="2216"/>
        <v>30.793614993607967</v>
      </c>
    </row>
    <row r="23656" spans="1:10" x14ac:dyDescent="0.25">
      <c r="A23656">
        <v>53630.5</v>
      </c>
      <c r="B23656">
        <v>1.3337699999999999E-2</v>
      </c>
      <c r="E23656">
        <f t="shared" si="2214"/>
        <v>893.8416666666667</v>
      </c>
      <c r="F23656">
        <f t="shared" si="2215"/>
        <v>0.66874746168078092</v>
      </c>
      <c r="G23656">
        <f t="shared" si="2217"/>
        <v>0.33125253831921908</v>
      </c>
      <c r="H23656">
        <f t="shared" si="2218"/>
        <v>1.2181132788137249E-2</v>
      </c>
      <c r="I23656">
        <f t="shared" si="2219"/>
        <v>774.50189626312533</v>
      </c>
      <c r="J23656">
        <f t="shared" si="2216"/>
        <v>30.794099313936478</v>
      </c>
    </row>
    <row r="23657" spans="1:10" x14ac:dyDescent="0.25">
      <c r="A23657">
        <v>53632.7</v>
      </c>
      <c r="B23657">
        <v>1.3299399999999999E-2</v>
      </c>
      <c r="E23657">
        <f t="shared" si="2214"/>
        <v>893.87833333333333</v>
      </c>
      <c r="F23657">
        <f t="shared" si="2215"/>
        <v>0.66682711351112844</v>
      </c>
      <c r="G23657">
        <f t="shared" si="2217"/>
        <v>0.33317288648887156</v>
      </c>
      <c r="H23657">
        <f t="shared" si="2218"/>
        <v>1.2734147935321658E-2</v>
      </c>
      <c r="I23657">
        <f t="shared" si="2219"/>
        <v>774.51463041106069</v>
      </c>
      <c r="J23657">
        <f t="shared" si="2216"/>
        <v>30.794605622078645</v>
      </c>
    </row>
    <row r="23658" spans="1:10" x14ac:dyDescent="0.25">
      <c r="A23658">
        <v>53635</v>
      </c>
      <c r="B23658">
        <v>1.33384E-2</v>
      </c>
      <c r="E23658">
        <f t="shared" si="2214"/>
        <v>893.91666666666663</v>
      </c>
      <c r="F23658">
        <f t="shared" si="2215"/>
        <v>0.66878255942800691</v>
      </c>
      <c r="G23658">
        <f t="shared" si="2217"/>
        <v>0.33121744057199309</v>
      </c>
      <c r="H23658">
        <f t="shared" si="2218"/>
        <v>1.2154567136129767E-2</v>
      </c>
      <c r="I23658">
        <f t="shared" si="2219"/>
        <v>774.52678497819682</v>
      </c>
      <c r="J23658">
        <f t="shared" si="2216"/>
        <v>30.79508888616013</v>
      </c>
    </row>
    <row r="23659" spans="1:10" x14ac:dyDescent="0.25">
      <c r="A23659">
        <v>53637.2</v>
      </c>
      <c r="B23659">
        <v>1.33276E-2</v>
      </c>
      <c r="E23659">
        <f t="shared" si="2214"/>
        <v>893.95333333333326</v>
      </c>
      <c r="F23659">
        <f t="shared" si="2215"/>
        <v>0.66824105132794831</v>
      </c>
      <c r="G23659">
        <f t="shared" si="2217"/>
        <v>0.33175894867205169</v>
      </c>
      <c r="H23659">
        <f t="shared" si="2218"/>
        <v>1.2164770552682469E-2</v>
      </c>
      <c r="I23659">
        <f t="shared" si="2219"/>
        <v>774.53894974874947</v>
      </c>
      <c r="J23659">
        <f t="shared" si="2216"/>
        <v>30.795572555928192</v>
      </c>
    </row>
    <row r="23660" spans="1:10" x14ac:dyDescent="0.25">
      <c r="A23660">
        <v>53639.4</v>
      </c>
      <c r="B23660">
        <v>1.33273E-2</v>
      </c>
      <c r="E23660">
        <f t="shared" si="2214"/>
        <v>893.99</v>
      </c>
      <c r="F23660">
        <f t="shared" si="2215"/>
        <v>0.66822600943627997</v>
      </c>
      <c r="G23660">
        <f t="shared" si="2217"/>
        <v>0.33177399056372003</v>
      </c>
      <c r="H23660">
        <f t="shared" si="2218"/>
        <v>1.2157508661611563E-2</v>
      </c>
      <c r="I23660">
        <f t="shared" si="2219"/>
        <v>774.5511072574111</v>
      </c>
      <c r="J23660">
        <f t="shared" si="2216"/>
        <v>30.796055936964368</v>
      </c>
    </row>
    <row r="23661" spans="1:10" x14ac:dyDescent="0.25">
      <c r="A23661">
        <v>53641.599999999999</v>
      </c>
      <c r="B23661">
        <v>1.33355E-2</v>
      </c>
      <c r="E23661">
        <f t="shared" si="2214"/>
        <v>894.02666666666664</v>
      </c>
      <c r="F23661">
        <f t="shared" si="2215"/>
        <v>0.66863715447521344</v>
      </c>
      <c r="G23661">
        <f t="shared" si="2217"/>
        <v>0.33136284552478656</v>
      </c>
      <c r="H23661">
        <f t="shared" si="2218"/>
        <v>1.2709546085875226E-2</v>
      </c>
      <c r="I23661">
        <f t="shared" si="2219"/>
        <v>774.56381680349693</v>
      </c>
      <c r="J23661">
        <f t="shared" si="2216"/>
        <v>30.796561266940053</v>
      </c>
    </row>
    <row r="23662" spans="1:10" x14ac:dyDescent="0.25">
      <c r="A23662">
        <v>53643.9</v>
      </c>
      <c r="B23662">
        <v>1.33279E-2</v>
      </c>
      <c r="E23662">
        <f t="shared" si="2214"/>
        <v>894.06500000000005</v>
      </c>
      <c r="F23662">
        <f t="shared" si="2215"/>
        <v>0.66825609321961654</v>
      </c>
      <c r="G23662">
        <f t="shared" si="2217"/>
        <v>0.33174390678038346</v>
      </c>
      <c r="H23662">
        <f t="shared" si="2218"/>
        <v>1.215373983208801E-2</v>
      </c>
      <c r="I23662">
        <f t="shared" si="2219"/>
        <v>774.57597054332905</v>
      </c>
      <c r="J23662">
        <f t="shared" si="2216"/>
        <v>30.797044498128034</v>
      </c>
    </row>
    <row r="23663" spans="1:10" x14ac:dyDescent="0.25">
      <c r="A23663">
        <v>53646.1</v>
      </c>
      <c r="B23663">
        <v>1.3339E-2</v>
      </c>
      <c r="E23663">
        <f t="shared" si="2214"/>
        <v>894.10166666666669</v>
      </c>
      <c r="F23663">
        <f t="shared" si="2215"/>
        <v>0.66881264321134359</v>
      </c>
      <c r="G23663">
        <f t="shared" si="2217"/>
        <v>0.33118735678865641</v>
      </c>
      <c r="H23663">
        <f t="shared" si="2218"/>
        <v>1.2155945976237047E-2</v>
      </c>
      <c r="I23663">
        <f t="shared" si="2219"/>
        <v>774.5881264893053</v>
      </c>
      <c r="J23663">
        <f t="shared" si="2216"/>
        <v>30.797527817032034</v>
      </c>
    </row>
    <row r="23664" spans="1:10" x14ac:dyDescent="0.25">
      <c r="A23664">
        <v>53648.3</v>
      </c>
      <c r="B23664">
        <v>1.3325500000000001E-2</v>
      </c>
      <c r="E23664">
        <f t="shared" si="2214"/>
        <v>894.13833333333343</v>
      </c>
      <c r="F23664">
        <f t="shared" si="2215"/>
        <v>0.66813575808627024</v>
      </c>
      <c r="G23664">
        <f t="shared" si="2217"/>
        <v>0.33186424191372976</v>
      </c>
      <c r="H23664">
        <f t="shared" si="2218"/>
        <v>1.2173319361038482E-2</v>
      </c>
      <c r="I23664">
        <f t="shared" si="2219"/>
        <v>774.60029980866636</v>
      </c>
      <c r="J23664">
        <f t="shared" si="2216"/>
        <v>30.798011826699653</v>
      </c>
    </row>
    <row r="23665" spans="1:10" x14ac:dyDescent="0.25">
      <c r="A23665">
        <v>53650.5</v>
      </c>
      <c r="B23665">
        <v>1.33201E-2</v>
      </c>
      <c r="E23665">
        <f t="shared" si="2214"/>
        <v>894.17499999999995</v>
      </c>
      <c r="F23665">
        <f t="shared" si="2215"/>
        <v>0.66786500403624083</v>
      </c>
      <c r="G23665">
        <f t="shared" si="2217"/>
        <v>0.33213499596375917</v>
      </c>
      <c r="H23665">
        <f t="shared" si="2218"/>
        <v>1.2726748160319256E-2</v>
      </c>
      <c r="I23665">
        <f t="shared" si="2219"/>
        <v>774.61302655682664</v>
      </c>
      <c r="J23665">
        <f t="shared" si="2216"/>
        <v>30.798517840627682</v>
      </c>
    </row>
    <row r="23666" spans="1:10" x14ac:dyDescent="0.25">
      <c r="A23666">
        <v>53652.800000000003</v>
      </c>
      <c r="B23666">
        <v>1.3325399999999999E-2</v>
      </c>
      <c r="E23666">
        <f t="shared" si="2214"/>
        <v>894.21333333333337</v>
      </c>
      <c r="F23666">
        <f t="shared" si="2215"/>
        <v>0.66813074412238072</v>
      </c>
      <c r="G23666">
        <f t="shared" si="2217"/>
        <v>0.33186925587761928</v>
      </c>
      <c r="H23666">
        <f t="shared" si="2218"/>
        <v>1.2158335965653322E-2</v>
      </c>
      <c r="I23666">
        <f t="shared" si="2219"/>
        <v>774.62518489279228</v>
      </c>
      <c r="J23666">
        <f t="shared" si="2216"/>
        <v>30.799001254557364</v>
      </c>
    </row>
    <row r="23667" spans="1:10" x14ac:dyDescent="0.25">
      <c r="A23667">
        <v>53655</v>
      </c>
      <c r="B23667">
        <v>1.3336499999999999E-2</v>
      </c>
      <c r="E23667">
        <f t="shared" si="2214"/>
        <v>894.25</v>
      </c>
      <c r="F23667">
        <f t="shared" si="2215"/>
        <v>0.66868729411410766</v>
      </c>
      <c r="G23667">
        <f t="shared" si="2217"/>
        <v>0.33131270588589234</v>
      </c>
      <c r="H23667">
        <f t="shared" si="2218"/>
        <v>1.2119176907676891E-2</v>
      </c>
      <c r="I23667">
        <f t="shared" si="2219"/>
        <v>774.63730406970001</v>
      </c>
      <c r="J23667">
        <f t="shared" si="2216"/>
        <v>30.79948311152776</v>
      </c>
    </row>
    <row r="23668" spans="1:10" x14ac:dyDescent="0.25">
      <c r="A23668">
        <v>53657.2</v>
      </c>
      <c r="B23668">
        <v>1.3368E-2</v>
      </c>
      <c r="E23668">
        <f t="shared" si="2214"/>
        <v>894.28666666666663</v>
      </c>
      <c r="F23668">
        <f t="shared" si="2215"/>
        <v>0.67026669273927886</v>
      </c>
      <c r="G23668">
        <f t="shared" si="2217"/>
        <v>0.32973330726072114</v>
      </c>
      <c r="H23668">
        <f t="shared" si="2218"/>
        <v>1.2646215543648327E-2</v>
      </c>
      <c r="I23668">
        <f t="shared" si="2219"/>
        <v>774.64995028524368</v>
      </c>
      <c r="J23668">
        <f t="shared" si="2216"/>
        <v>30.79998592348894</v>
      </c>
    </row>
    <row r="23669" spans="1:10" x14ac:dyDescent="0.25">
      <c r="A23669">
        <v>53659.5</v>
      </c>
      <c r="B23669">
        <v>1.33613E-2</v>
      </c>
      <c r="E23669">
        <f t="shared" si="2214"/>
        <v>894.32500000000005</v>
      </c>
      <c r="F23669">
        <f t="shared" si="2215"/>
        <v>0.66993075715868688</v>
      </c>
      <c r="G23669">
        <f t="shared" si="2217"/>
        <v>0.33006924284131312</v>
      </c>
      <c r="H23669">
        <f t="shared" si="2218"/>
        <v>1.2108238109753915E-2</v>
      </c>
      <c r="I23669">
        <f t="shared" si="2219"/>
        <v>774.66205852335338</v>
      </c>
      <c r="J23669">
        <f t="shared" si="2216"/>
        <v>30.800467345534081</v>
      </c>
    </row>
    <row r="23670" spans="1:10" x14ac:dyDescent="0.25">
      <c r="A23670">
        <v>53661.7</v>
      </c>
      <c r="B23670">
        <v>1.33551E-2</v>
      </c>
      <c r="E23670">
        <f t="shared" si="2214"/>
        <v>894.36166666666657</v>
      </c>
      <c r="F23670">
        <f t="shared" si="2215"/>
        <v>0.66961989139754208</v>
      </c>
      <c r="G23670">
        <f t="shared" si="2217"/>
        <v>0.33038010860245792</v>
      </c>
      <c r="H23670">
        <f t="shared" si="2218"/>
        <v>1.2151717533356952E-2</v>
      </c>
      <c r="I23670">
        <f t="shared" si="2219"/>
        <v>774.67421024088674</v>
      </c>
      <c r="J23670">
        <f t="shared" si="2216"/>
        <v>30.800950496315714</v>
      </c>
    </row>
    <row r="23671" spans="1:10" x14ac:dyDescent="0.25">
      <c r="A23671">
        <v>53663.9</v>
      </c>
      <c r="B23671">
        <v>1.3313999999999999E-2</v>
      </c>
      <c r="E23671">
        <f t="shared" si="2214"/>
        <v>894.39833333333331</v>
      </c>
      <c r="F23671">
        <f t="shared" si="2215"/>
        <v>0.66755915223898554</v>
      </c>
      <c r="G23671">
        <f t="shared" si="2217"/>
        <v>0.33244084776101446</v>
      </c>
      <c r="H23671">
        <f t="shared" si="2218"/>
        <v>1.2153923677430623E-2</v>
      </c>
      <c r="I23671">
        <f t="shared" si="2219"/>
        <v>774.68636416456411</v>
      </c>
      <c r="J23671">
        <f t="shared" si="2216"/>
        <v>30.801433734813365</v>
      </c>
    </row>
    <row r="23672" spans="1:10" x14ac:dyDescent="0.25">
      <c r="A23672">
        <v>53666.1</v>
      </c>
      <c r="B23672">
        <v>1.33527E-2</v>
      </c>
      <c r="E23672">
        <f t="shared" si="2214"/>
        <v>894.43499999999995</v>
      </c>
      <c r="F23672">
        <f t="shared" si="2215"/>
        <v>0.66949955626419577</v>
      </c>
      <c r="G23672">
        <f t="shared" si="2217"/>
        <v>0.33050044373580423</v>
      </c>
      <c r="H23672">
        <f t="shared" si="2218"/>
        <v>1.2656402246950377E-2</v>
      </c>
      <c r="I23672">
        <f t="shared" si="2219"/>
        <v>774.6990205668111</v>
      </c>
      <c r="J23672">
        <f t="shared" si="2216"/>
        <v>30.801936951796606</v>
      </c>
    </row>
    <row r="23673" spans="1:10" x14ac:dyDescent="0.25">
      <c r="A23673">
        <v>53668.4</v>
      </c>
      <c r="B23673">
        <v>1.3365999999999999E-2</v>
      </c>
      <c r="E23673">
        <f t="shared" si="2214"/>
        <v>894.47333333333336</v>
      </c>
      <c r="F23673">
        <f t="shared" si="2215"/>
        <v>0.6701664134614902</v>
      </c>
      <c r="G23673">
        <f t="shared" si="2217"/>
        <v>0.3298335865385098</v>
      </c>
      <c r="H23673">
        <f t="shared" si="2218"/>
        <v>1.2095093167794673E-2</v>
      </c>
      <c r="I23673">
        <f t="shared" si="2219"/>
        <v>774.71111565997887</v>
      </c>
      <c r="J23673">
        <f t="shared" si="2216"/>
        <v>30.802417851200492</v>
      </c>
    </row>
    <row r="23674" spans="1:10" x14ac:dyDescent="0.25">
      <c r="A23674">
        <v>53670.6</v>
      </c>
      <c r="B23674">
        <v>1.33647E-2</v>
      </c>
      <c r="E23674">
        <f t="shared" si="2214"/>
        <v>894.51</v>
      </c>
      <c r="F23674">
        <f t="shared" si="2215"/>
        <v>0.67010123193092763</v>
      </c>
      <c r="G23674">
        <f t="shared" si="2217"/>
        <v>0.32989876806907237</v>
      </c>
      <c r="H23674">
        <f t="shared" si="2218"/>
        <v>1.2103550053592368E-2</v>
      </c>
      <c r="I23674">
        <f t="shared" si="2219"/>
        <v>774.72321921003243</v>
      </c>
      <c r="J23674">
        <f t="shared" si="2216"/>
        <v>30.802899086849102</v>
      </c>
    </row>
    <row r="23675" spans="1:10" x14ac:dyDescent="0.25">
      <c r="A23675">
        <v>53672.800000000003</v>
      </c>
      <c r="B23675">
        <v>1.33568E-2</v>
      </c>
      <c r="E23675">
        <f t="shared" si="2214"/>
        <v>894.54666666666674</v>
      </c>
      <c r="F23675">
        <f t="shared" si="2215"/>
        <v>0.66970512878366251</v>
      </c>
      <c r="G23675">
        <f t="shared" si="2217"/>
        <v>0.33029487121633749</v>
      </c>
      <c r="H23675">
        <f t="shared" si="2218"/>
        <v>1.2111455403287171E-2</v>
      </c>
      <c r="I23675">
        <f t="shared" si="2219"/>
        <v>774.73533066543575</v>
      </c>
      <c r="J23675">
        <f t="shared" si="2216"/>
        <v>30.80338063681344</v>
      </c>
    </row>
    <row r="23676" spans="1:10" x14ac:dyDescent="0.25">
      <c r="A23676">
        <v>53675</v>
      </c>
      <c r="B23676">
        <v>1.3356099999999999E-2</v>
      </c>
      <c r="E23676">
        <f t="shared" si="2214"/>
        <v>894.58333333333337</v>
      </c>
      <c r="F23676">
        <f t="shared" si="2215"/>
        <v>0.66967003103643641</v>
      </c>
      <c r="G23676">
        <f t="shared" si="2217"/>
        <v>0.33032996896356359</v>
      </c>
      <c r="H23676">
        <f t="shared" si="2218"/>
        <v>1.2695899747451807E-2</v>
      </c>
      <c r="I23676">
        <f t="shared" si="2219"/>
        <v>774.74802656518318</v>
      </c>
      <c r="J23676">
        <f t="shared" si="2216"/>
        <v>30.8038854242124</v>
      </c>
    </row>
    <row r="23677" spans="1:10" x14ac:dyDescent="0.25">
      <c r="A23677">
        <v>53677.3</v>
      </c>
      <c r="B23677">
        <v>1.33215E-2</v>
      </c>
      <c r="E23677">
        <f t="shared" si="2214"/>
        <v>894.62166666666667</v>
      </c>
      <c r="F23677">
        <f t="shared" si="2215"/>
        <v>0.66793519953069291</v>
      </c>
      <c r="G23677">
        <f t="shared" si="2217"/>
        <v>0.33206480046930709</v>
      </c>
      <c r="H23677">
        <f t="shared" si="2218"/>
        <v>1.2119544598362115E-2</v>
      </c>
      <c r="I23677">
        <f t="shared" si="2219"/>
        <v>774.76014610978154</v>
      </c>
      <c r="J23677">
        <f t="shared" si="2216"/>
        <v>30.804367295802127</v>
      </c>
    </row>
    <row r="23678" spans="1:10" x14ac:dyDescent="0.25">
      <c r="A23678">
        <v>53679.5</v>
      </c>
      <c r="B23678">
        <v>1.33826E-2</v>
      </c>
      <c r="E23678">
        <f t="shared" si="2214"/>
        <v>894.6583333333333</v>
      </c>
      <c r="F23678">
        <f t="shared" si="2215"/>
        <v>0.67099873146713596</v>
      </c>
      <c r="G23678">
        <f t="shared" si="2217"/>
        <v>0.32900126853286404</v>
      </c>
      <c r="H23678">
        <f t="shared" si="2218"/>
        <v>1.2073399417366416E-2</v>
      </c>
      <c r="I23678">
        <f t="shared" si="2219"/>
        <v>774.77221950919886</v>
      </c>
      <c r="J23678">
        <f t="shared" si="2216"/>
        <v>30.804847332665187</v>
      </c>
    </row>
    <row r="23679" spans="1:10" x14ac:dyDescent="0.25">
      <c r="A23679">
        <v>53681.7</v>
      </c>
      <c r="B23679">
        <v>1.33717E-2</v>
      </c>
      <c r="E23679">
        <f t="shared" si="2214"/>
        <v>894.69499999999994</v>
      </c>
      <c r="F23679">
        <f t="shared" si="2215"/>
        <v>0.67045220940318784</v>
      </c>
      <c r="G23679">
        <f t="shared" si="2217"/>
        <v>0.32954779059681216</v>
      </c>
      <c r="H23679">
        <f t="shared" si="2218"/>
        <v>1.2613925616200318E-2</v>
      </c>
      <c r="I23679">
        <f t="shared" si="2219"/>
        <v>774.78483343481503</v>
      </c>
      <c r="J23679">
        <f t="shared" si="2216"/>
        <v>30.80534886078285</v>
      </c>
    </row>
    <row r="23680" spans="1:10" x14ac:dyDescent="0.25">
      <c r="A23680">
        <v>53684</v>
      </c>
      <c r="B23680">
        <v>1.3391200000000001E-2</v>
      </c>
      <c r="E23680">
        <f t="shared" si="2214"/>
        <v>894.73333333333335</v>
      </c>
      <c r="F23680">
        <f t="shared" si="2215"/>
        <v>0.67142993236162707</v>
      </c>
      <c r="G23680">
        <f t="shared" si="2217"/>
        <v>0.32857006763837293</v>
      </c>
      <c r="H23680">
        <f t="shared" si="2218"/>
        <v>1.2071744809282907E-2</v>
      </c>
      <c r="I23680">
        <f t="shared" si="2219"/>
        <v>774.79690517962433</v>
      </c>
      <c r="J23680">
        <f t="shared" si="2216"/>
        <v>30.8058288318589</v>
      </c>
    </row>
    <row r="23681" spans="1:10" x14ac:dyDescent="0.25">
      <c r="A23681">
        <v>53686.2</v>
      </c>
      <c r="B23681">
        <v>1.3364900000000001E-2</v>
      </c>
      <c r="E23681">
        <f t="shared" si="2214"/>
        <v>894.77</v>
      </c>
      <c r="F23681">
        <f t="shared" si="2215"/>
        <v>0.67011125985870645</v>
      </c>
      <c r="G23681">
        <f t="shared" si="2217"/>
        <v>0.32988874014129355</v>
      </c>
      <c r="H23681">
        <f t="shared" si="2218"/>
        <v>1.2057680640610448E-2</v>
      </c>
      <c r="I23681">
        <f t="shared" si="2219"/>
        <v>774.80896286026496</v>
      </c>
      <c r="J23681">
        <f t="shared" si="2216"/>
        <v>30.806308243745345</v>
      </c>
    </row>
    <row r="23682" spans="1:10" x14ac:dyDescent="0.25">
      <c r="A23682">
        <v>53688.4</v>
      </c>
      <c r="B23682">
        <v>1.34065E-2</v>
      </c>
      <c r="E23682">
        <f t="shared" si="2214"/>
        <v>894.80666666666673</v>
      </c>
      <c r="F23682">
        <f t="shared" si="2215"/>
        <v>0.67219706883671015</v>
      </c>
      <c r="G23682">
        <f t="shared" si="2217"/>
        <v>0.32780293116328985</v>
      </c>
      <c r="H23682">
        <f t="shared" si="2218"/>
        <v>1.2049499522826813E-2</v>
      </c>
      <c r="I23682">
        <f t="shared" si="2219"/>
        <v>774.8210123597878</v>
      </c>
      <c r="J23682">
        <f t="shared" si="2216"/>
        <v>30.806787330351565</v>
      </c>
    </row>
    <row r="23683" spans="1:10" x14ac:dyDescent="0.25">
      <c r="A23683">
        <v>53690.6</v>
      </c>
      <c r="B23683">
        <v>1.33738E-2</v>
      </c>
      <c r="E23683">
        <f t="shared" si="2214"/>
        <v>894.84333333333336</v>
      </c>
      <c r="F23683">
        <f t="shared" si="2215"/>
        <v>0.67055750264486591</v>
      </c>
      <c r="G23683">
        <f t="shared" si="2217"/>
        <v>0.32944249735513409</v>
      </c>
      <c r="H23683">
        <f t="shared" si="2218"/>
        <v>1.260585313430093E-2</v>
      </c>
      <c r="I23683">
        <f t="shared" si="2219"/>
        <v>774.83361821292215</v>
      </c>
      <c r="J23683">
        <f t="shared" si="2216"/>
        <v>30.807288537508352</v>
      </c>
    </row>
    <row r="23684" spans="1:10" x14ac:dyDescent="0.25">
      <c r="A23684">
        <v>53692.9</v>
      </c>
      <c r="B23684">
        <v>1.33975E-2</v>
      </c>
      <c r="E23684">
        <f t="shared" ref="E23684:E23747" si="2220">A23684/60</f>
        <v>894.88166666666666</v>
      </c>
      <c r="F23684">
        <f t="shared" ref="F23684:F23747" si="2221">B23684/$D$4</f>
        <v>0.67174581208666129</v>
      </c>
      <c r="G23684">
        <f t="shared" si="2217"/>
        <v>0.32825418791333871</v>
      </c>
      <c r="H23684">
        <f t="shared" si="2218"/>
        <v>1.2040674946381419E-2</v>
      </c>
      <c r="I23684">
        <f t="shared" si="2219"/>
        <v>774.84565888786858</v>
      </c>
      <c r="J23684">
        <f t="shared" ref="J23684:J23747" si="2222">I23684*($M$3*$M$4*$M$6*$M$7)/($M$5*$M$8*$M$9)</f>
        <v>30.807767273250512</v>
      </c>
    </row>
    <row r="23685" spans="1:10" x14ac:dyDescent="0.25">
      <c r="A23685">
        <v>53695.1</v>
      </c>
      <c r="B23685">
        <v>1.33924E-2</v>
      </c>
      <c r="E23685">
        <f t="shared" si="2220"/>
        <v>894.91833333333329</v>
      </c>
      <c r="F23685">
        <f t="shared" si="2221"/>
        <v>0.67149009992830033</v>
      </c>
      <c r="G23685">
        <f t="shared" ref="G23685:G23748" si="2223">1-F23685</f>
        <v>0.32850990007169967</v>
      </c>
      <c r="H23685">
        <f t="shared" ref="H23685:H23748" si="2224">(G23685+G23686)*(E23686-E23685)/2</f>
        <v>1.2055566419170398E-2</v>
      </c>
      <c r="I23685">
        <f t="shared" si="2219"/>
        <v>774.8577144542877</v>
      </c>
      <c r="J23685">
        <f t="shared" si="2222"/>
        <v>30.808246601075769</v>
      </c>
    </row>
    <row r="23686" spans="1:10" x14ac:dyDescent="0.25">
      <c r="A23686">
        <v>53697.3</v>
      </c>
      <c r="B23686">
        <v>1.33813E-2</v>
      </c>
      <c r="E23686">
        <f t="shared" si="2220"/>
        <v>894.95500000000004</v>
      </c>
      <c r="F23686">
        <f t="shared" si="2221"/>
        <v>0.67093354993657328</v>
      </c>
      <c r="G23686">
        <f t="shared" si="2223"/>
        <v>0.32906645006342672</v>
      </c>
      <c r="H23686">
        <f t="shared" si="2224"/>
        <v>1.2608736163537353E-2</v>
      </c>
      <c r="I23686">
        <f t="shared" ref="I23686:I23749" si="2225">H23686+I23685</f>
        <v>774.87032319045124</v>
      </c>
      <c r="J23686">
        <f t="shared" si="2222"/>
        <v>30.808747922861443</v>
      </c>
    </row>
    <row r="23687" spans="1:10" x14ac:dyDescent="0.25">
      <c r="A23687">
        <v>53699.6</v>
      </c>
      <c r="B23687">
        <v>1.3387E-2</v>
      </c>
      <c r="E23687">
        <f t="shared" si="2220"/>
        <v>894.99333333333334</v>
      </c>
      <c r="F23687">
        <f t="shared" si="2221"/>
        <v>0.67121934587827092</v>
      </c>
      <c r="G23687">
        <f t="shared" si="2223"/>
        <v>0.32878065412172908</v>
      </c>
      <c r="H23687">
        <f t="shared" si="2224"/>
        <v>1.2083418988576258E-2</v>
      </c>
      <c r="I23687">
        <f t="shared" si="2225"/>
        <v>774.88240660943984</v>
      </c>
      <c r="J23687">
        <f t="shared" si="2222"/>
        <v>30.809228358101414</v>
      </c>
    </row>
    <row r="23688" spans="1:10" x14ac:dyDescent="0.25">
      <c r="A23688">
        <v>53701.8</v>
      </c>
      <c r="B23688">
        <v>1.3356399999999999E-2</v>
      </c>
      <c r="E23688">
        <f t="shared" si="2220"/>
        <v>895.03000000000009</v>
      </c>
      <c r="F23688">
        <f t="shared" si="2221"/>
        <v>0.66968507292810464</v>
      </c>
      <c r="G23688">
        <f t="shared" si="2223"/>
        <v>0.33031492707189536</v>
      </c>
      <c r="H23688">
        <f t="shared" si="2224"/>
        <v>1.2048304528099834E-2</v>
      </c>
      <c r="I23688">
        <f t="shared" si="2225"/>
        <v>774.89445491396793</v>
      </c>
      <c r="J23688">
        <f t="shared" si="2222"/>
        <v>30.809707397194785</v>
      </c>
    </row>
    <row r="23689" spans="1:10" x14ac:dyDescent="0.25">
      <c r="A23689">
        <v>53704</v>
      </c>
      <c r="B23689">
        <v>1.34252E-2</v>
      </c>
      <c r="E23689">
        <f t="shared" si="2220"/>
        <v>895.06666666666672</v>
      </c>
      <c r="F23689">
        <f t="shared" si="2221"/>
        <v>0.67313468008403399</v>
      </c>
      <c r="G23689">
        <f t="shared" si="2223"/>
        <v>0.32686531991596601</v>
      </c>
      <c r="H23689">
        <f t="shared" si="2224"/>
        <v>1.2021555030712464E-2</v>
      </c>
      <c r="I23689">
        <f t="shared" si="2225"/>
        <v>774.90647646899868</v>
      </c>
      <c r="J23689">
        <f t="shared" si="2222"/>
        <v>30.810185372731468</v>
      </c>
    </row>
    <row r="23690" spans="1:10" x14ac:dyDescent="0.25">
      <c r="A23690">
        <v>53706.2</v>
      </c>
      <c r="B23690">
        <v>1.33855E-2</v>
      </c>
      <c r="E23690">
        <f t="shared" si="2220"/>
        <v>895.10333333333324</v>
      </c>
      <c r="F23690">
        <f t="shared" si="2221"/>
        <v>0.67114413641992943</v>
      </c>
      <c r="G23690">
        <f t="shared" si="2223"/>
        <v>0.32885586358007057</v>
      </c>
      <c r="H23690">
        <f t="shared" si="2224"/>
        <v>1.2608063456752912E-2</v>
      </c>
      <c r="I23690">
        <f t="shared" si="2225"/>
        <v>774.91908453245537</v>
      </c>
      <c r="J23690">
        <f t="shared" si="2222"/>
        <v>30.810686667770398</v>
      </c>
    </row>
    <row r="23691" spans="1:10" x14ac:dyDescent="0.25">
      <c r="A23691">
        <v>53708.5</v>
      </c>
      <c r="B23691">
        <v>1.33835E-2</v>
      </c>
      <c r="E23691">
        <f t="shared" si="2220"/>
        <v>895.14166666666665</v>
      </c>
      <c r="F23691">
        <f t="shared" si="2221"/>
        <v>0.67104385714214076</v>
      </c>
      <c r="G23691">
        <f t="shared" si="2223"/>
        <v>0.32895614285785924</v>
      </c>
      <c r="H23691">
        <f t="shared" si="2224"/>
        <v>1.2060714088726167E-2</v>
      </c>
      <c r="I23691">
        <f t="shared" si="2225"/>
        <v>774.93114524654413</v>
      </c>
      <c r="J23691">
        <f t="shared" si="2222"/>
        <v>30.811166200266367</v>
      </c>
    </row>
    <row r="23692" spans="1:10" x14ac:dyDescent="0.25">
      <c r="A23692">
        <v>53710.7</v>
      </c>
      <c r="B23692">
        <v>1.33846E-2</v>
      </c>
      <c r="E23692">
        <f t="shared" si="2220"/>
        <v>895.17833333333328</v>
      </c>
      <c r="F23692">
        <f t="shared" si="2221"/>
        <v>0.67109901074492451</v>
      </c>
      <c r="G23692">
        <f t="shared" si="2223"/>
        <v>0.32890098925507549</v>
      </c>
      <c r="H23692">
        <f t="shared" si="2224"/>
        <v>1.203791726627956E-2</v>
      </c>
      <c r="I23692">
        <f t="shared" si="2225"/>
        <v>774.94318316381043</v>
      </c>
      <c r="J23692">
        <f t="shared" si="2222"/>
        <v>30.811644826363501</v>
      </c>
    </row>
    <row r="23693" spans="1:10" x14ac:dyDescent="0.25">
      <c r="A23693">
        <v>53712.9</v>
      </c>
      <c r="B23693">
        <v>1.34083E-2</v>
      </c>
      <c r="E23693">
        <f t="shared" si="2220"/>
        <v>895.21500000000003</v>
      </c>
      <c r="F23693">
        <f t="shared" si="2221"/>
        <v>0.67228732018671999</v>
      </c>
      <c r="G23693">
        <f t="shared" si="2223"/>
        <v>0.32771267981328001</v>
      </c>
      <c r="H23693">
        <f t="shared" si="2224"/>
        <v>1.2594705421253434E-2</v>
      </c>
      <c r="I23693">
        <f t="shared" si="2225"/>
        <v>774.95577786923172</v>
      </c>
      <c r="J23693">
        <f t="shared" si="2222"/>
        <v>30.812145590288608</v>
      </c>
    </row>
    <row r="23694" spans="1:10" x14ac:dyDescent="0.25">
      <c r="A23694">
        <v>53715.199999999997</v>
      </c>
      <c r="B23694">
        <v>1.33746E-2</v>
      </c>
      <c r="E23694">
        <f t="shared" si="2220"/>
        <v>895.25333333333333</v>
      </c>
      <c r="F23694">
        <f t="shared" si="2221"/>
        <v>0.67059761435598142</v>
      </c>
      <c r="G23694">
        <f t="shared" si="2223"/>
        <v>0.32940238564401858</v>
      </c>
      <c r="H23694">
        <f t="shared" si="2224"/>
        <v>1.2037181884909107E-2</v>
      </c>
      <c r="I23694">
        <f t="shared" si="2225"/>
        <v>774.96781505111665</v>
      </c>
      <c r="J23694">
        <f t="shared" si="2222"/>
        <v>30.812624187147065</v>
      </c>
    </row>
    <row r="23695" spans="1:10" x14ac:dyDescent="0.25">
      <c r="A23695">
        <v>53717.4</v>
      </c>
      <c r="B23695">
        <v>1.34191E-2</v>
      </c>
      <c r="E23695">
        <f t="shared" si="2220"/>
        <v>895.29000000000008</v>
      </c>
      <c r="F23695">
        <f t="shared" si="2221"/>
        <v>0.67282882828677859</v>
      </c>
      <c r="G23695">
        <f t="shared" si="2223"/>
        <v>0.32717117171322141</v>
      </c>
      <c r="H23695">
        <f t="shared" si="2224"/>
        <v>1.2007674707345274E-2</v>
      </c>
      <c r="I23695">
        <f t="shared" si="2225"/>
        <v>774.97982272582396</v>
      </c>
      <c r="J23695">
        <f t="shared" si="2222"/>
        <v>30.813101610803802</v>
      </c>
    </row>
    <row r="23696" spans="1:10" x14ac:dyDescent="0.25">
      <c r="A23696">
        <v>53719.6</v>
      </c>
      <c r="B23696">
        <v>1.3406700000000001E-2</v>
      </c>
      <c r="E23696">
        <f t="shared" si="2220"/>
        <v>895.3266666666666</v>
      </c>
      <c r="F23696">
        <f t="shared" si="2221"/>
        <v>0.67220709676448909</v>
      </c>
      <c r="G23696">
        <f t="shared" si="2223"/>
        <v>0.32779290323551091</v>
      </c>
      <c r="H23696">
        <f t="shared" si="2224"/>
        <v>1.2015304289138169E-2</v>
      </c>
      <c r="I23696">
        <f t="shared" si="2225"/>
        <v>774.99183803011306</v>
      </c>
      <c r="J23696">
        <f t="shared" si="2222"/>
        <v>30.813579337811774</v>
      </c>
    </row>
    <row r="23697" spans="1:10" x14ac:dyDescent="0.25">
      <c r="A23697">
        <v>53721.8</v>
      </c>
      <c r="B23697">
        <v>1.34108E-2</v>
      </c>
      <c r="E23697">
        <f t="shared" si="2220"/>
        <v>895.36333333333334</v>
      </c>
      <c r="F23697">
        <f t="shared" si="2221"/>
        <v>0.67241266928395582</v>
      </c>
      <c r="G23697">
        <f t="shared" si="2223"/>
        <v>0.32758733071604418</v>
      </c>
      <c r="H23697">
        <f t="shared" si="2224"/>
        <v>1.2550306771012557E-2</v>
      </c>
      <c r="I23697">
        <f t="shared" si="2225"/>
        <v>775.00438833688406</v>
      </c>
      <c r="J23697">
        <f t="shared" si="2222"/>
        <v>30.814078336452052</v>
      </c>
    </row>
    <row r="23698" spans="1:10" x14ac:dyDescent="0.25">
      <c r="A23698">
        <v>53724.1</v>
      </c>
      <c r="B23698">
        <v>1.3418299999999999E-2</v>
      </c>
      <c r="E23698">
        <f t="shared" si="2220"/>
        <v>895.40166666666664</v>
      </c>
      <c r="F23698">
        <f t="shared" si="2221"/>
        <v>0.67278871657566308</v>
      </c>
      <c r="G23698">
        <f t="shared" si="2223"/>
        <v>0.32721128342433692</v>
      </c>
      <c r="H23698">
        <f t="shared" si="2224"/>
        <v>1.2000045125701301E-2</v>
      </c>
      <c r="I23698">
        <f t="shared" si="2225"/>
        <v>775.01638838200972</v>
      </c>
      <c r="J23698">
        <f t="shared" si="2222"/>
        <v>30.814555456757571</v>
      </c>
    </row>
    <row r="23699" spans="1:10" x14ac:dyDescent="0.25">
      <c r="A23699">
        <v>53726.3</v>
      </c>
      <c r="B23699">
        <v>1.34158E-2</v>
      </c>
      <c r="E23699">
        <f t="shared" si="2220"/>
        <v>895.43833333333339</v>
      </c>
      <c r="F23699">
        <f t="shared" si="2221"/>
        <v>0.67266336747842737</v>
      </c>
      <c r="G23699">
        <f t="shared" si="2223"/>
        <v>0.32733663252157263</v>
      </c>
      <c r="H23699">
        <f t="shared" si="2224"/>
        <v>1.2003905877858951E-2</v>
      </c>
      <c r="I23699">
        <f t="shared" si="2225"/>
        <v>775.02839228788753</v>
      </c>
      <c r="J23699">
        <f t="shared" si="2222"/>
        <v>30.815032730566113</v>
      </c>
    </row>
    <row r="23700" spans="1:10" x14ac:dyDescent="0.25">
      <c r="A23700">
        <v>53728.5</v>
      </c>
      <c r="B23700">
        <v>1.34141E-2</v>
      </c>
      <c r="E23700">
        <f t="shared" si="2220"/>
        <v>895.47500000000002</v>
      </c>
      <c r="F23700">
        <f t="shared" si="2221"/>
        <v>0.67257813009230705</v>
      </c>
      <c r="G23700">
        <f t="shared" si="2223"/>
        <v>0.32742186990769295</v>
      </c>
      <c r="H23700">
        <f t="shared" si="2224"/>
        <v>1.256193498897004E-2</v>
      </c>
      <c r="I23700">
        <f t="shared" si="2225"/>
        <v>775.04095422287651</v>
      </c>
      <c r="J23700">
        <f t="shared" si="2222"/>
        <v>30.815532191542896</v>
      </c>
    </row>
    <row r="23701" spans="1:10" x14ac:dyDescent="0.25">
      <c r="A23701">
        <v>53730.8</v>
      </c>
      <c r="B23701">
        <v>1.3402900000000001E-2</v>
      </c>
      <c r="E23701">
        <f t="shared" si="2220"/>
        <v>895.51333333333343</v>
      </c>
      <c r="F23701">
        <f t="shared" si="2221"/>
        <v>0.6720165661366907</v>
      </c>
      <c r="G23701">
        <f t="shared" si="2223"/>
        <v>0.3279834338633093</v>
      </c>
      <c r="H23701">
        <f t="shared" si="2224"/>
        <v>1.2010892000840979E-2</v>
      </c>
      <c r="I23701">
        <f t="shared" si="2225"/>
        <v>775.05296511487734</v>
      </c>
      <c r="J23701">
        <f t="shared" si="2222"/>
        <v>30.816009743118826</v>
      </c>
    </row>
    <row r="23702" spans="1:10" x14ac:dyDescent="0.25">
      <c r="A23702">
        <v>53733</v>
      </c>
      <c r="B23702">
        <v>1.34194E-2</v>
      </c>
      <c r="E23702">
        <f t="shared" si="2220"/>
        <v>895.55</v>
      </c>
      <c r="F23702">
        <f t="shared" si="2221"/>
        <v>0.67284387017844693</v>
      </c>
      <c r="G23702">
        <f t="shared" si="2223"/>
        <v>0.32715612982155307</v>
      </c>
      <c r="H23702">
        <f t="shared" si="2224"/>
        <v>1.2013006222318262E-2</v>
      </c>
      <c r="I23702">
        <f t="shared" si="2225"/>
        <v>775.06497812109967</v>
      </c>
      <c r="J23702">
        <f t="shared" si="2222"/>
        <v>30.816487378755944</v>
      </c>
    </row>
    <row r="23703" spans="1:10" x14ac:dyDescent="0.25">
      <c r="A23703">
        <v>53735.199999999997</v>
      </c>
      <c r="B23703">
        <v>1.34006E-2</v>
      </c>
      <c r="E23703">
        <f t="shared" si="2220"/>
        <v>895.58666666666659</v>
      </c>
      <c r="F23703">
        <f t="shared" si="2221"/>
        <v>0.67190124496723369</v>
      </c>
      <c r="G23703">
        <f t="shared" si="2223"/>
        <v>0.32809875503276631</v>
      </c>
      <c r="H23703">
        <f t="shared" si="2224"/>
        <v>1.2020360036060026E-2</v>
      </c>
      <c r="I23703">
        <f t="shared" si="2225"/>
        <v>775.07699848113577</v>
      </c>
      <c r="J23703">
        <f t="shared" si="2222"/>
        <v>30.816965306779785</v>
      </c>
    </row>
    <row r="23704" spans="1:10" x14ac:dyDescent="0.25">
      <c r="A23704">
        <v>53737.4</v>
      </c>
      <c r="B23704">
        <v>1.34114E-2</v>
      </c>
      <c r="E23704">
        <f t="shared" si="2220"/>
        <v>895.62333333333333</v>
      </c>
      <c r="F23704">
        <f t="shared" si="2221"/>
        <v>0.6724427530672924</v>
      </c>
      <c r="G23704">
        <f t="shared" si="2223"/>
        <v>0.3275572469327076</v>
      </c>
      <c r="H23704">
        <f t="shared" si="2224"/>
        <v>1.2529452859535778E-2</v>
      </c>
      <c r="I23704">
        <f t="shared" si="2225"/>
        <v>775.08952793399533</v>
      </c>
      <c r="J23704">
        <f t="shared" si="2222"/>
        <v>30.817463476271129</v>
      </c>
    </row>
    <row r="23705" spans="1:10" x14ac:dyDescent="0.25">
      <c r="A23705">
        <v>53739.7</v>
      </c>
      <c r="B23705">
        <v>1.3439400000000001E-2</v>
      </c>
      <c r="E23705">
        <f t="shared" si="2220"/>
        <v>895.66166666666663</v>
      </c>
      <c r="F23705">
        <f t="shared" si="2221"/>
        <v>0.67384666295633333</v>
      </c>
      <c r="G23705">
        <f t="shared" si="2223"/>
        <v>0.32615333704366667</v>
      </c>
      <c r="H23705">
        <f t="shared" si="2224"/>
        <v>1.1970629870883234E-2</v>
      </c>
      <c r="I23705">
        <f t="shared" si="2225"/>
        <v>775.10149856386624</v>
      </c>
      <c r="J23705">
        <f t="shared" si="2222"/>
        <v>30.817939427029771</v>
      </c>
    </row>
    <row r="23706" spans="1:10" x14ac:dyDescent="0.25">
      <c r="A23706">
        <v>53741.9</v>
      </c>
      <c r="B23706">
        <v>1.34267E-2</v>
      </c>
      <c r="E23706">
        <f t="shared" si="2220"/>
        <v>895.69833333333338</v>
      </c>
      <c r="F23706">
        <f t="shared" si="2221"/>
        <v>0.67320988954237548</v>
      </c>
      <c r="G23706">
        <f t="shared" si="2223"/>
        <v>0.32679011045762452</v>
      </c>
      <c r="H23706">
        <f t="shared" si="2224"/>
        <v>1.1984050580856819E-2</v>
      </c>
      <c r="I23706">
        <f t="shared" si="2225"/>
        <v>775.11348261444709</v>
      </c>
      <c r="J23706">
        <f t="shared" si="2222"/>
        <v>30.818415911394172</v>
      </c>
    </row>
    <row r="23707" spans="1:10" x14ac:dyDescent="0.25">
      <c r="A23707">
        <v>53744.1</v>
      </c>
      <c r="B23707">
        <v>1.3424800000000001E-2</v>
      </c>
      <c r="E23707">
        <f t="shared" si="2220"/>
        <v>895.73500000000001</v>
      </c>
      <c r="F23707">
        <f t="shared" si="2221"/>
        <v>0.67311462422847623</v>
      </c>
      <c r="G23707">
        <f t="shared" si="2223"/>
        <v>0.32688537577152377</v>
      </c>
      <c r="H23707">
        <f t="shared" si="2224"/>
        <v>1.2003997800567476E-2</v>
      </c>
      <c r="I23707">
        <f t="shared" si="2225"/>
        <v>775.12548661224764</v>
      </c>
      <c r="J23707">
        <f t="shared" si="2222"/>
        <v>30.818893188857555</v>
      </c>
    </row>
    <row r="23708" spans="1:10" x14ac:dyDescent="0.25">
      <c r="A23708">
        <v>53746.3</v>
      </c>
      <c r="B23708">
        <v>1.3405E-2</v>
      </c>
      <c r="E23708">
        <f t="shared" si="2220"/>
        <v>895.77166666666676</v>
      </c>
      <c r="F23708">
        <f t="shared" si="2221"/>
        <v>0.67212185937836877</v>
      </c>
      <c r="G23708">
        <f t="shared" si="2223"/>
        <v>0.32787814062163123</v>
      </c>
      <c r="H23708">
        <f t="shared" si="2224"/>
        <v>1.2572313894146614E-2</v>
      </c>
      <c r="I23708">
        <f t="shared" si="2225"/>
        <v>775.13805892614175</v>
      </c>
      <c r="J23708">
        <f t="shared" si="2222"/>
        <v>30.819393062498317</v>
      </c>
    </row>
    <row r="23709" spans="1:10" x14ac:dyDescent="0.25">
      <c r="A23709">
        <v>53748.6</v>
      </c>
      <c r="B23709">
        <v>1.34012E-2</v>
      </c>
      <c r="E23709">
        <f t="shared" si="2220"/>
        <v>895.81</v>
      </c>
      <c r="F23709">
        <f t="shared" si="2221"/>
        <v>0.67193132875057027</v>
      </c>
      <c r="G23709">
        <f t="shared" si="2223"/>
        <v>0.32806867124942973</v>
      </c>
      <c r="H23709">
        <f t="shared" si="2224"/>
        <v>1.2027070391065398E-2</v>
      </c>
      <c r="I23709">
        <f t="shared" si="2225"/>
        <v>775.15008599653277</v>
      </c>
      <c r="J23709">
        <f t="shared" si="2222"/>
        <v>30.819871257325033</v>
      </c>
    </row>
    <row r="23710" spans="1:10" x14ac:dyDescent="0.25">
      <c r="A23710">
        <v>53750.8</v>
      </c>
      <c r="B23710">
        <v>1.34035E-2</v>
      </c>
      <c r="E23710">
        <f t="shared" si="2220"/>
        <v>895.84666666666669</v>
      </c>
      <c r="F23710">
        <f t="shared" si="2221"/>
        <v>0.67204664992002727</v>
      </c>
      <c r="G23710">
        <f t="shared" si="2223"/>
        <v>0.32795335007997273</v>
      </c>
      <c r="H23710">
        <f t="shared" si="2224"/>
        <v>1.1996092450797928E-2</v>
      </c>
      <c r="I23710">
        <f t="shared" si="2225"/>
        <v>775.16208208898354</v>
      </c>
      <c r="J23710">
        <f t="shared" si="2222"/>
        <v>30.820348220472695</v>
      </c>
    </row>
    <row r="23711" spans="1:10" x14ac:dyDescent="0.25">
      <c r="A23711">
        <v>53753</v>
      </c>
      <c r="B23711">
        <v>1.34349E-2</v>
      </c>
      <c r="E23711">
        <f t="shared" si="2220"/>
        <v>895.88333333333333</v>
      </c>
      <c r="F23711">
        <f t="shared" si="2221"/>
        <v>0.67362103458130884</v>
      </c>
      <c r="G23711">
        <f t="shared" si="2223"/>
        <v>0.32637896541869116</v>
      </c>
      <c r="H23711">
        <f t="shared" si="2224"/>
        <v>1.1961345681044195E-2</v>
      </c>
      <c r="I23711">
        <f t="shared" si="2225"/>
        <v>775.17404343466455</v>
      </c>
      <c r="J23711">
        <f t="shared" si="2222"/>
        <v>30.820823802093095</v>
      </c>
    </row>
    <row r="23712" spans="1:10" x14ac:dyDescent="0.25">
      <c r="A23712">
        <v>53755.199999999997</v>
      </c>
      <c r="B23712">
        <v>1.34413E-2</v>
      </c>
      <c r="E23712">
        <f t="shared" si="2220"/>
        <v>895.92</v>
      </c>
      <c r="F23712">
        <f t="shared" si="2221"/>
        <v>0.67394192827023258</v>
      </c>
      <c r="G23712">
        <f t="shared" si="2223"/>
        <v>0.32605807172976742</v>
      </c>
      <c r="H23712">
        <f t="shared" si="2224"/>
        <v>1.2511001472459789E-2</v>
      </c>
      <c r="I23712">
        <f t="shared" si="2225"/>
        <v>775.18655443613704</v>
      </c>
      <c r="J23712">
        <f t="shared" si="2222"/>
        <v>30.821321237959577</v>
      </c>
    </row>
    <row r="23713" spans="1:10" x14ac:dyDescent="0.25">
      <c r="A23713">
        <v>53757.5</v>
      </c>
      <c r="B23713">
        <v>1.34287E-2</v>
      </c>
      <c r="E23713">
        <f t="shared" si="2220"/>
        <v>895.95833333333337</v>
      </c>
      <c r="F23713">
        <f t="shared" si="2221"/>
        <v>0.67331016882016415</v>
      </c>
      <c r="G23713">
        <f t="shared" si="2223"/>
        <v>0.32668983117983585</v>
      </c>
      <c r="H23713">
        <f t="shared" si="2224"/>
        <v>1.1957668774191948E-2</v>
      </c>
      <c r="I23713">
        <f t="shared" si="2225"/>
        <v>775.19851210491129</v>
      </c>
      <c r="J23713">
        <f t="shared" si="2222"/>
        <v>30.821796673386626</v>
      </c>
    </row>
    <row r="23714" spans="1:10" x14ac:dyDescent="0.25">
      <c r="A23714">
        <v>53759.7</v>
      </c>
      <c r="B23714">
        <v>1.34515E-2</v>
      </c>
      <c r="E23714">
        <f t="shared" si="2220"/>
        <v>895.995</v>
      </c>
      <c r="F23714">
        <f t="shared" si="2221"/>
        <v>0.6744533525869546</v>
      </c>
      <c r="G23714">
        <f t="shared" si="2223"/>
        <v>0.3255466474130454</v>
      </c>
      <c r="H23714">
        <f t="shared" si="2224"/>
        <v>1.1938640781231571E-2</v>
      </c>
      <c r="I23714">
        <f t="shared" si="2225"/>
        <v>775.21045074569247</v>
      </c>
      <c r="J23714">
        <f t="shared" si="2222"/>
        <v>30.822271352263023</v>
      </c>
    </row>
    <row r="23715" spans="1:10" x14ac:dyDescent="0.25">
      <c r="A23715">
        <v>53761.9</v>
      </c>
      <c r="B23715">
        <v>1.34494E-2</v>
      </c>
      <c r="E23715">
        <f t="shared" si="2220"/>
        <v>896.03166666666664</v>
      </c>
      <c r="F23715">
        <f t="shared" si="2221"/>
        <v>0.67434805934527653</v>
      </c>
      <c r="G23715">
        <f t="shared" si="2223"/>
        <v>0.32565194065472347</v>
      </c>
      <c r="H23715">
        <f t="shared" si="2224"/>
        <v>1.2477173929382015E-2</v>
      </c>
      <c r="I23715">
        <f t="shared" si="2225"/>
        <v>775.22292791962184</v>
      </c>
      <c r="J23715">
        <f t="shared" si="2222"/>
        <v>30.822767443150589</v>
      </c>
    </row>
    <row r="23716" spans="1:10" x14ac:dyDescent="0.25">
      <c r="A23716">
        <v>53764.2</v>
      </c>
      <c r="B23716">
        <v>1.34558E-2</v>
      </c>
      <c r="E23716">
        <f t="shared" si="2220"/>
        <v>896.06999999999994</v>
      </c>
      <c r="F23716">
        <f t="shared" si="2221"/>
        <v>0.67466895303420016</v>
      </c>
      <c r="G23716">
        <f t="shared" si="2223"/>
        <v>0.32533104696579984</v>
      </c>
      <c r="H23716">
        <f t="shared" si="2224"/>
        <v>1.1932941575647589E-2</v>
      </c>
      <c r="I23716">
        <f t="shared" si="2225"/>
        <v>775.23486086119749</v>
      </c>
      <c r="J23716">
        <f t="shared" si="2222"/>
        <v>30.823241895427291</v>
      </c>
    </row>
    <row r="23717" spans="1:10" x14ac:dyDescent="0.25">
      <c r="A23717">
        <v>53766.400000000001</v>
      </c>
      <c r="B23717">
        <v>1.3451299999999999E-2</v>
      </c>
      <c r="E23717">
        <f t="shared" si="2220"/>
        <v>896.10666666666668</v>
      </c>
      <c r="F23717">
        <f t="shared" si="2221"/>
        <v>0.67444332465917567</v>
      </c>
      <c r="G23717">
        <f t="shared" si="2223"/>
        <v>0.32555667534082433</v>
      </c>
      <c r="H23717">
        <f t="shared" si="2224"/>
        <v>1.1936434637120224E-2</v>
      </c>
      <c r="I23717">
        <f t="shared" si="2225"/>
        <v>775.24679729583465</v>
      </c>
      <c r="J23717">
        <f t="shared" si="2222"/>
        <v>30.823716486587678</v>
      </c>
    </row>
    <row r="23718" spans="1:10" x14ac:dyDescent="0.25">
      <c r="A23718">
        <v>53768.6</v>
      </c>
      <c r="B23718">
        <v>1.3452E-2</v>
      </c>
      <c r="E23718">
        <f t="shared" si="2220"/>
        <v>896.14333333333332</v>
      </c>
      <c r="F23718">
        <f t="shared" si="2221"/>
        <v>0.67447842240640177</v>
      </c>
      <c r="G23718">
        <f t="shared" si="2223"/>
        <v>0.32552157759359823</v>
      </c>
      <c r="H23718">
        <f t="shared" si="2224"/>
        <v>1.1920807783035134E-2</v>
      </c>
      <c r="I23718">
        <f t="shared" si="2225"/>
        <v>775.25871810361764</v>
      </c>
      <c r="J23718">
        <f t="shared" si="2222"/>
        <v>30.824190456426283</v>
      </c>
    </row>
    <row r="23719" spans="1:10" x14ac:dyDescent="0.25">
      <c r="A23719">
        <v>53770.8</v>
      </c>
      <c r="B23719">
        <v>1.3468300000000001E-2</v>
      </c>
      <c r="E23719">
        <f t="shared" si="2220"/>
        <v>896.18000000000006</v>
      </c>
      <c r="F23719">
        <f t="shared" si="2221"/>
        <v>0.6752956985203793</v>
      </c>
      <c r="G23719">
        <f t="shared" si="2223"/>
        <v>0.3247043014796207</v>
      </c>
      <c r="H23719">
        <f t="shared" si="2224"/>
        <v>1.2452860382821529E-2</v>
      </c>
      <c r="I23719">
        <f t="shared" si="2225"/>
        <v>775.27117096400048</v>
      </c>
      <c r="J23719">
        <f t="shared" si="2222"/>
        <v>30.82468558061025</v>
      </c>
    </row>
    <row r="23720" spans="1:10" x14ac:dyDescent="0.25">
      <c r="A23720">
        <v>53773.1</v>
      </c>
      <c r="B23720">
        <v>1.3462200000000001E-2</v>
      </c>
      <c r="E23720">
        <f t="shared" si="2220"/>
        <v>896.21833333333336</v>
      </c>
      <c r="F23720">
        <f t="shared" si="2221"/>
        <v>0.6749898467231239</v>
      </c>
      <c r="G23720">
        <f t="shared" si="2223"/>
        <v>0.3250101532768761</v>
      </c>
      <c r="H23720">
        <f t="shared" si="2224"/>
        <v>1.1945443058908226E-2</v>
      </c>
      <c r="I23720">
        <f t="shared" si="2225"/>
        <v>775.28311640705942</v>
      </c>
      <c r="J23720">
        <f t="shared" si="2222"/>
        <v>30.825160529944373</v>
      </c>
    </row>
    <row r="23721" spans="1:10" x14ac:dyDescent="0.25">
      <c r="A23721">
        <v>53775.3</v>
      </c>
      <c r="B23721">
        <v>1.34313E-2</v>
      </c>
      <c r="E23721">
        <f t="shared" si="2220"/>
        <v>896.255</v>
      </c>
      <c r="F23721">
        <f t="shared" si="2221"/>
        <v>0.67344053188128938</v>
      </c>
      <c r="G23721">
        <f t="shared" si="2223"/>
        <v>0.32655946811871062</v>
      </c>
      <c r="H23721">
        <f t="shared" si="2224"/>
        <v>1.1959507227618071E-2</v>
      </c>
      <c r="I23721">
        <f t="shared" si="2225"/>
        <v>775.29507591428705</v>
      </c>
      <c r="J23721">
        <f t="shared" si="2222"/>
        <v>30.825636038468097</v>
      </c>
    </row>
    <row r="23722" spans="1:10" x14ac:dyDescent="0.25">
      <c r="A23722">
        <v>53777.5</v>
      </c>
      <c r="B23722">
        <v>1.3446899999999999E-2</v>
      </c>
      <c r="E23722">
        <f t="shared" si="2220"/>
        <v>896.29166666666663</v>
      </c>
      <c r="F23722">
        <f t="shared" si="2221"/>
        <v>0.6742227102480407</v>
      </c>
      <c r="G23722">
        <f t="shared" si="2223"/>
        <v>0.3257772897519593</v>
      </c>
      <c r="H23722">
        <f t="shared" si="2224"/>
        <v>1.2499853759412264E-2</v>
      </c>
      <c r="I23722">
        <f t="shared" si="2225"/>
        <v>775.30757576804649</v>
      </c>
      <c r="J23722">
        <f t="shared" si="2222"/>
        <v>30.826133031102895</v>
      </c>
    </row>
    <row r="23723" spans="1:10" x14ac:dyDescent="0.25">
      <c r="A23723">
        <v>53779.8</v>
      </c>
      <c r="B23723">
        <v>1.3434700000000001E-2</v>
      </c>
      <c r="E23723">
        <f t="shared" si="2220"/>
        <v>896.33</v>
      </c>
      <c r="F23723">
        <f t="shared" si="2221"/>
        <v>0.67361100665353002</v>
      </c>
      <c r="G23723">
        <f t="shared" si="2223"/>
        <v>0.32638899334646998</v>
      </c>
      <c r="H23723">
        <f t="shared" si="2224"/>
        <v>1.1955738398094518E-2</v>
      </c>
      <c r="I23723">
        <f t="shared" si="2225"/>
        <v>775.3195315064446</v>
      </c>
      <c r="J23723">
        <f t="shared" si="2222"/>
        <v>30.826608389778421</v>
      </c>
    </row>
    <row r="23724" spans="1:10" x14ac:dyDescent="0.25">
      <c r="A23724">
        <v>53782</v>
      </c>
      <c r="B23724">
        <v>1.3447600000000001E-2</v>
      </c>
      <c r="E23724">
        <f t="shared" si="2220"/>
        <v>896.36666666666667</v>
      </c>
      <c r="F23724">
        <f t="shared" si="2221"/>
        <v>0.6742578079952668</v>
      </c>
      <c r="G23724">
        <f t="shared" si="2223"/>
        <v>0.3257421920047332</v>
      </c>
      <c r="H23724">
        <f t="shared" si="2224"/>
        <v>1.1919888556285112E-2</v>
      </c>
      <c r="I23724">
        <f t="shared" si="2225"/>
        <v>775.33145139500084</v>
      </c>
      <c r="J23724">
        <f t="shared" si="2222"/>
        <v>30.827082323068687</v>
      </c>
    </row>
    <row r="23725" spans="1:10" x14ac:dyDescent="0.25">
      <c r="A23725">
        <v>53784.2</v>
      </c>
      <c r="B23725">
        <v>1.34737E-2</v>
      </c>
      <c r="E23725">
        <f t="shared" si="2220"/>
        <v>896.40333333333331</v>
      </c>
      <c r="F23725">
        <f t="shared" si="2221"/>
        <v>0.67556645257040848</v>
      </c>
      <c r="G23725">
        <f t="shared" si="2223"/>
        <v>0.32443354742959152</v>
      </c>
      <c r="H23725">
        <f t="shared" si="2224"/>
        <v>1.1869423009774826E-2</v>
      </c>
      <c r="I23725">
        <f t="shared" si="2225"/>
        <v>775.34332081801062</v>
      </c>
      <c r="J23725">
        <f t="shared" si="2222"/>
        <v>30.827554249855083</v>
      </c>
    </row>
    <row r="23726" spans="1:10" x14ac:dyDescent="0.25">
      <c r="A23726">
        <v>53786.400000000001</v>
      </c>
      <c r="B23726">
        <v>1.3502500000000001E-2</v>
      </c>
      <c r="E23726">
        <f t="shared" si="2220"/>
        <v>896.44</v>
      </c>
      <c r="F23726">
        <f t="shared" si="2221"/>
        <v>0.67701047417056504</v>
      </c>
      <c r="G23726">
        <f t="shared" si="2223"/>
        <v>0.32298952582943496</v>
      </c>
      <c r="H23726">
        <f t="shared" si="2224"/>
        <v>1.2421339263133158E-2</v>
      </c>
      <c r="I23726">
        <f t="shared" si="2225"/>
        <v>775.35574215727377</v>
      </c>
      <c r="J23726">
        <f t="shared" si="2222"/>
        <v>30.828048120763249</v>
      </c>
    </row>
    <row r="23727" spans="1:10" x14ac:dyDescent="0.25">
      <c r="A23727">
        <v>53788.7</v>
      </c>
      <c r="B23727">
        <v>1.34608E-2</v>
      </c>
      <c r="E23727">
        <f t="shared" si="2220"/>
        <v>896.47833333333324</v>
      </c>
      <c r="F23727">
        <f t="shared" si="2221"/>
        <v>0.67491965122867181</v>
      </c>
      <c r="G23727">
        <f t="shared" si="2223"/>
        <v>0.32508034877132819</v>
      </c>
      <c r="H23727">
        <f t="shared" si="2224"/>
        <v>1.1930643508864925E-2</v>
      </c>
      <c r="I23727">
        <f t="shared" si="2225"/>
        <v>775.36767280078266</v>
      </c>
      <c r="J23727">
        <f t="shared" si="2222"/>
        <v>30.828522481669093</v>
      </c>
    </row>
    <row r="23728" spans="1:10" x14ac:dyDescent="0.25">
      <c r="A23728">
        <v>53790.9</v>
      </c>
      <c r="B23728">
        <v>1.34488E-2</v>
      </c>
      <c r="E23728">
        <f t="shared" si="2220"/>
        <v>896.51499999999999</v>
      </c>
      <c r="F23728">
        <f t="shared" si="2221"/>
        <v>0.67431797556193995</v>
      </c>
      <c r="G23728">
        <f t="shared" si="2223"/>
        <v>0.32568202443806005</v>
      </c>
      <c r="H23728">
        <f t="shared" si="2224"/>
        <v>1.1924576612521727E-2</v>
      </c>
      <c r="I23728">
        <f t="shared" si="2225"/>
        <v>775.37959737739516</v>
      </c>
      <c r="J23728">
        <f t="shared" si="2222"/>
        <v>30.828996601355893</v>
      </c>
    </row>
    <row r="23729" spans="1:10" x14ac:dyDescent="0.25">
      <c r="A23729">
        <v>53793.1</v>
      </c>
      <c r="B23729">
        <v>1.3467399999999999E-2</v>
      </c>
      <c r="E23729">
        <f t="shared" si="2220"/>
        <v>896.55166666666662</v>
      </c>
      <c r="F23729">
        <f t="shared" si="2221"/>
        <v>0.67525057284537426</v>
      </c>
      <c r="G23729">
        <f t="shared" si="2223"/>
        <v>0.32474942715462574</v>
      </c>
      <c r="H23729">
        <f t="shared" si="2224"/>
        <v>1.2445076203920108E-2</v>
      </c>
      <c r="I23729">
        <f t="shared" si="2225"/>
        <v>775.39204245359906</v>
      </c>
      <c r="J23729">
        <f t="shared" si="2222"/>
        <v>30.829491416041876</v>
      </c>
    </row>
    <row r="23730" spans="1:10" x14ac:dyDescent="0.25">
      <c r="A23730">
        <v>53795.4</v>
      </c>
      <c r="B23730">
        <v>1.3471199999999999E-2</v>
      </c>
      <c r="E23730">
        <f t="shared" si="2220"/>
        <v>896.59</v>
      </c>
      <c r="F23730">
        <f t="shared" si="2221"/>
        <v>0.67544110347317265</v>
      </c>
      <c r="G23730">
        <f t="shared" si="2223"/>
        <v>0.32455889652682735</v>
      </c>
      <c r="H23730">
        <f t="shared" si="2224"/>
        <v>1.1904445547505676E-2</v>
      </c>
      <c r="I23730">
        <f t="shared" si="2225"/>
        <v>775.4039468991466</v>
      </c>
      <c r="J23730">
        <f t="shared" si="2222"/>
        <v>30.829964735320033</v>
      </c>
    </row>
    <row r="23731" spans="1:10" x14ac:dyDescent="0.25">
      <c r="A23731">
        <v>53797.599999999999</v>
      </c>
      <c r="B23731">
        <v>1.34669E-2</v>
      </c>
      <c r="E23731">
        <f t="shared" si="2220"/>
        <v>896.62666666666667</v>
      </c>
      <c r="F23731">
        <f t="shared" si="2221"/>
        <v>0.67522550302592721</v>
      </c>
      <c r="G23731">
        <f t="shared" si="2223"/>
        <v>0.32477449697407279</v>
      </c>
      <c r="H23731">
        <f t="shared" si="2224"/>
        <v>1.1936618482499843E-2</v>
      </c>
      <c r="I23731">
        <f t="shared" si="2225"/>
        <v>775.41588351762914</v>
      </c>
      <c r="J23731">
        <f t="shared" si="2222"/>
        <v>30.830439333790089</v>
      </c>
    </row>
    <row r="23732" spans="1:10" x14ac:dyDescent="0.25">
      <c r="A23732">
        <v>53799.8</v>
      </c>
      <c r="B23732">
        <v>1.3436200000000001E-2</v>
      </c>
      <c r="E23732">
        <f t="shared" si="2220"/>
        <v>896.66333333333341</v>
      </c>
      <c r="F23732">
        <f t="shared" si="2221"/>
        <v>0.67368621611187152</v>
      </c>
      <c r="G23732">
        <f t="shared" si="2223"/>
        <v>0.32631378388812848</v>
      </c>
      <c r="H23732">
        <f t="shared" si="2224"/>
        <v>1.1927334292660912E-2</v>
      </c>
      <c r="I23732">
        <f t="shared" si="2225"/>
        <v>775.42781085192178</v>
      </c>
      <c r="J23732">
        <f t="shared" si="2222"/>
        <v>30.830913563121914</v>
      </c>
    </row>
    <row r="23733" spans="1:10" x14ac:dyDescent="0.25">
      <c r="A23733">
        <v>53802</v>
      </c>
      <c r="B23733">
        <v>1.3476999999999999E-2</v>
      </c>
      <c r="E23733">
        <f t="shared" si="2220"/>
        <v>896.7</v>
      </c>
      <c r="F23733">
        <f t="shared" si="2221"/>
        <v>0.67573191337875971</v>
      </c>
      <c r="G23733">
        <f t="shared" si="2223"/>
        <v>0.32426808662124029</v>
      </c>
      <c r="H23733">
        <f t="shared" si="2224"/>
        <v>1.2448247536043261E-2</v>
      </c>
      <c r="I23733">
        <f t="shared" si="2225"/>
        <v>775.44025909945788</v>
      </c>
      <c r="J23733">
        <f t="shared" si="2222"/>
        <v>30.831408503899667</v>
      </c>
    </row>
    <row r="23734" spans="1:10" x14ac:dyDescent="0.25">
      <c r="A23734">
        <v>53804.3</v>
      </c>
      <c r="B23734">
        <v>1.3458299999999999E-2</v>
      </c>
      <c r="E23734">
        <f t="shared" si="2220"/>
        <v>896.73833333333334</v>
      </c>
      <c r="F23734">
        <f t="shared" si="2221"/>
        <v>0.67479430213143599</v>
      </c>
      <c r="G23734">
        <f t="shared" si="2223"/>
        <v>0.32520569786856401</v>
      </c>
      <c r="H23734">
        <f t="shared" si="2224"/>
        <v>1.1927518138003525E-2</v>
      </c>
      <c r="I23734">
        <f t="shared" si="2225"/>
        <v>775.45218661759588</v>
      </c>
      <c r="J23734">
        <f t="shared" si="2222"/>
        <v>30.831882740541158</v>
      </c>
    </row>
    <row r="23735" spans="1:10" x14ac:dyDescent="0.25">
      <c r="A23735">
        <v>53806.5</v>
      </c>
      <c r="B23735">
        <v>1.34547E-2</v>
      </c>
      <c r="E23735">
        <f t="shared" si="2220"/>
        <v>896.77499999999998</v>
      </c>
      <c r="F23735">
        <f t="shared" si="2221"/>
        <v>0.67461379943141642</v>
      </c>
      <c r="G23735">
        <f t="shared" si="2223"/>
        <v>0.32538620056858358</v>
      </c>
      <c r="H23735">
        <f t="shared" si="2224"/>
        <v>1.1911339747853638E-2</v>
      </c>
      <c r="I23735">
        <f t="shared" si="2225"/>
        <v>775.46409795734371</v>
      </c>
      <c r="J23735">
        <f t="shared" si="2222"/>
        <v>30.832356333931859</v>
      </c>
    </row>
    <row r="23736" spans="1:10" x14ac:dyDescent="0.25">
      <c r="A23736">
        <v>53808.7</v>
      </c>
      <c r="B23736">
        <v>1.3475900000000001E-2</v>
      </c>
      <c r="E23736">
        <f t="shared" si="2220"/>
        <v>896.81166666666661</v>
      </c>
      <c r="F23736">
        <f t="shared" si="2221"/>
        <v>0.67567675977597608</v>
      </c>
      <c r="G23736">
        <f t="shared" si="2223"/>
        <v>0.32432324022402392</v>
      </c>
      <c r="H23736">
        <f t="shared" si="2224"/>
        <v>1.2410191550159308E-2</v>
      </c>
      <c r="I23736">
        <f t="shared" si="2225"/>
        <v>775.47650814889391</v>
      </c>
      <c r="J23736">
        <f t="shared" si="2222"/>
        <v>30.83284976160834</v>
      </c>
    </row>
    <row r="23737" spans="1:10" x14ac:dyDescent="0.25">
      <c r="A23737">
        <v>53811</v>
      </c>
      <c r="B23737">
        <v>1.3499000000000001E-2</v>
      </c>
      <c r="E23737">
        <f t="shared" si="2220"/>
        <v>896.85</v>
      </c>
      <c r="F23737">
        <f t="shared" si="2221"/>
        <v>0.67683498543443488</v>
      </c>
      <c r="G23737">
        <f t="shared" si="2223"/>
        <v>0.32316501456556512</v>
      </c>
      <c r="H23737">
        <f t="shared" si="2224"/>
        <v>1.1865929948228389E-2</v>
      </c>
      <c r="I23737">
        <f t="shared" si="2225"/>
        <v>775.48837407884218</v>
      </c>
      <c r="J23737">
        <f t="shared" si="2222"/>
        <v>30.833321549511041</v>
      </c>
    </row>
    <row r="23738" spans="1:10" x14ac:dyDescent="0.25">
      <c r="A23738">
        <v>53813.2</v>
      </c>
      <c r="B23738">
        <v>1.3481E-2</v>
      </c>
      <c r="E23738">
        <f t="shared" si="2220"/>
        <v>896.88666666666666</v>
      </c>
      <c r="F23738">
        <f t="shared" si="2221"/>
        <v>0.67593247193433703</v>
      </c>
      <c r="G23738">
        <f t="shared" si="2223"/>
        <v>0.32406752806566297</v>
      </c>
      <c r="H23738">
        <f t="shared" si="2224"/>
        <v>1.1893139058971892E-2</v>
      </c>
      <c r="I23738">
        <f t="shared" si="2225"/>
        <v>775.50026721790118</v>
      </c>
      <c r="J23738">
        <f t="shared" si="2222"/>
        <v>30.833794419244615</v>
      </c>
    </row>
    <row r="23739" spans="1:10" x14ac:dyDescent="0.25">
      <c r="A23739">
        <v>53815.4</v>
      </c>
      <c r="B23739">
        <v>1.3469399999999999E-2</v>
      </c>
      <c r="E23739">
        <f t="shared" si="2220"/>
        <v>896.9233333333334</v>
      </c>
      <c r="F23739">
        <f t="shared" si="2221"/>
        <v>0.67535085212316293</v>
      </c>
      <c r="G23739">
        <f t="shared" si="2223"/>
        <v>0.32464914787683707</v>
      </c>
      <c r="H23739">
        <f t="shared" si="2224"/>
        <v>1.2431718168384245E-2</v>
      </c>
      <c r="I23739">
        <f t="shared" si="2225"/>
        <v>775.51269893606957</v>
      </c>
      <c r="J23739">
        <f t="shared" si="2222"/>
        <v>30.834288702816767</v>
      </c>
    </row>
    <row r="23740" spans="1:10" x14ac:dyDescent="0.25">
      <c r="A23740">
        <v>53817.7</v>
      </c>
      <c r="B23740">
        <v>1.34831E-2</v>
      </c>
      <c r="E23740">
        <f t="shared" si="2220"/>
        <v>896.96166666666659</v>
      </c>
      <c r="F23740">
        <f t="shared" si="2221"/>
        <v>0.6760377651760151</v>
      </c>
      <c r="G23740">
        <f t="shared" si="2223"/>
        <v>0.3239622348239849</v>
      </c>
      <c r="H23740">
        <f t="shared" si="2224"/>
        <v>1.18761333647802E-2</v>
      </c>
      <c r="I23740">
        <f t="shared" si="2225"/>
        <v>775.52457506943438</v>
      </c>
      <c r="J23740">
        <f t="shared" si="2222"/>
        <v>30.834760896406042</v>
      </c>
    </row>
    <row r="23741" spans="1:10" x14ac:dyDescent="0.25">
      <c r="A23741">
        <v>53819.9</v>
      </c>
      <c r="B23741">
        <v>1.3485799999999999E-2</v>
      </c>
      <c r="E23741">
        <f t="shared" si="2220"/>
        <v>896.99833333333333</v>
      </c>
      <c r="F23741">
        <f t="shared" si="2221"/>
        <v>0.67617314220102975</v>
      </c>
      <c r="G23741">
        <f t="shared" si="2223"/>
        <v>0.32382685779897025</v>
      </c>
      <c r="H23741">
        <f t="shared" si="2224"/>
        <v>1.1873375684604188E-2</v>
      </c>
      <c r="I23741">
        <f t="shared" si="2225"/>
        <v>775.53644844511894</v>
      </c>
      <c r="J23741">
        <f t="shared" si="2222"/>
        <v>30.835232980350302</v>
      </c>
    </row>
    <row r="23742" spans="1:10" x14ac:dyDescent="0.25">
      <c r="A23742">
        <v>53822.1</v>
      </c>
      <c r="B23742">
        <v>1.3486100000000001E-2</v>
      </c>
      <c r="E23742">
        <f t="shared" si="2220"/>
        <v>897.03499999999997</v>
      </c>
      <c r="F23742">
        <f t="shared" si="2221"/>
        <v>0.67618818409269821</v>
      </c>
      <c r="G23742">
        <f t="shared" si="2223"/>
        <v>0.32381181590730179</v>
      </c>
      <c r="H23742">
        <f t="shared" si="2224"/>
        <v>1.2382130065591395E-2</v>
      </c>
      <c r="I23742">
        <f t="shared" si="2225"/>
        <v>775.54883057518452</v>
      </c>
      <c r="J23742">
        <f t="shared" si="2222"/>
        <v>30.835725292305632</v>
      </c>
    </row>
    <row r="23743" spans="1:10" x14ac:dyDescent="0.25">
      <c r="A23743">
        <v>53824.4</v>
      </c>
      <c r="B23743">
        <v>1.3518000000000001E-2</v>
      </c>
      <c r="E23743">
        <f t="shared" si="2220"/>
        <v>897.07333333333338</v>
      </c>
      <c r="F23743">
        <f t="shared" si="2221"/>
        <v>0.67778763857342694</v>
      </c>
      <c r="G23743">
        <f t="shared" si="2223"/>
        <v>0.32221236142657306</v>
      </c>
      <c r="H23743">
        <f t="shared" si="2224"/>
        <v>1.1806915593249827E-2</v>
      </c>
      <c r="I23743">
        <f t="shared" si="2225"/>
        <v>775.56063749077782</v>
      </c>
      <c r="J23743">
        <f t="shared" si="2222"/>
        <v>30.836194733804906</v>
      </c>
    </row>
    <row r="23744" spans="1:10" x14ac:dyDescent="0.25">
      <c r="A23744">
        <v>53826.6</v>
      </c>
      <c r="B23744">
        <v>1.35262E-2</v>
      </c>
      <c r="E23744">
        <f t="shared" si="2220"/>
        <v>897.11</v>
      </c>
      <c r="F23744">
        <f t="shared" si="2221"/>
        <v>0.67819878361236041</v>
      </c>
      <c r="G23744">
        <f t="shared" si="2223"/>
        <v>0.32180121638763959</v>
      </c>
      <c r="H23744">
        <f t="shared" si="2224"/>
        <v>1.1840651213655904E-2</v>
      </c>
      <c r="I23744">
        <f t="shared" si="2225"/>
        <v>775.5724781419915</v>
      </c>
      <c r="J23744">
        <f t="shared" si="2222"/>
        <v>30.836665516628258</v>
      </c>
    </row>
    <row r="23745" spans="1:10" x14ac:dyDescent="0.25">
      <c r="A23745">
        <v>53828.800000000003</v>
      </c>
      <c r="B23745">
        <v>1.34813E-2</v>
      </c>
      <c r="E23745">
        <f t="shared" si="2220"/>
        <v>897.14666666666676</v>
      </c>
      <c r="F23745">
        <f t="shared" si="2221"/>
        <v>0.67594751382600538</v>
      </c>
      <c r="G23745">
        <f t="shared" si="2223"/>
        <v>0.32405248617399462</v>
      </c>
      <c r="H23745">
        <f t="shared" si="2224"/>
        <v>1.1854255768935751E-2</v>
      </c>
      <c r="I23745">
        <f t="shared" si="2225"/>
        <v>775.58433239776048</v>
      </c>
      <c r="J23745">
        <f t="shared" si="2222"/>
        <v>30.837136840367044</v>
      </c>
    </row>
    <row r="23746" spans="1:10" x14ac:dyDescent="0.25">
      <c r="A23746">
        <v>53831</v>
      </c>
      <c r="B23746">
        <v>1.35114E-2</v>
      </c>
      <c r="E23746">
        <f t="shared" si="2220"/>
        <v>897.18333333333328</v>
      </c>
      <c r="F23746">
        <f t="shared" si="2221"/>
        <v>0.67745671695672438</v>
      </c>
      <c r="G23746">
        <f t="shared" si="2223"/>
        <v>0.32254328304327562</v>
      </c>
      <c r="H23746">
        <f t="shared" si="2224"/>
        <v>1.2370982352543872E-2</v>
      </c>
      <c r="I23746">
        <f t="shared" si="2225"/>
        <v>775.59670338011301</v>
      </c>
      <c r="J23746">
        <f t="shared" si="2222"/>
        <v>30.837628709090691</v>
      </c>
    </row>
    <row r="23747" spans="1:10" x14ac:dyDescent="0.25">
      <c r="A23747">
        <v>53833.3</v>
      </c>
      <c r="B23747">
        <v>1.35043E-2</v>
      </c>
      <c r="E23747">
        <f t="shared" si="2220"/>
        <v>897.22166666666669</v>
      </c>
      <c r="F23747">
        <f t="shared" si="2221"/>
        <v>0.67710072552057476</v>
      </c>
      <c r="G23747">
        <f t="shared" si="2223"/>
        <v>0.32289927447942524</v>
      </c>
      <c r="H23747">
        <f t="shared" si="2224"/>
        <v>1.1837250074780863E-2</v>
      </c>
      <c r="I23747">
        <f t="shared" si="2225"/>
        <v>775.6085406301878</v>
      </c>
      <c r="J23747">
        <f t="shared" si="2222"/>
        <v>30.838099356685181</v>
      </c>
    </row>
    <row r="23748" spans="1:10" x14ac:dyDescent="0.25">
      <c r="A23748">
        <v>53835.5</v>
      </c>
      <c r="B23748">
        <v>1.3506900000000001E-2</v>
      </c>
      <c r="E23748">
        <f t="shared" ref="E23748:E23811" si="2226">A23748/60</f>
        <v>897.25833333333333</v>
      </c>
      <c r="F23748">
        <f t="shared" ref="F23748:F23811" si="2227">B23748/$D$4</f>
        <v>0.6772310885817</v>
      </c>
      <c r="G23748">
        <f t="shared" si="2223"/>
        <v>0.3227689114183</v>
      </c>
      <c r="H23748">
        <f t="shared" si="2224"/>
        <v>1.1832653941215555E-2</v>
      </c>
      <c r="I23748">
        <f t="shared" si="2225"/>
        <v>775.62037328412907</v>
      </c>
      <c r="J23748">
        <f t="shared" ref="J23748:J23811" si="2228">I23748*($M$3*$M$4*$M$6*$M$7)/($M$5*$M$8*$M$9)</f>
        <v>30.838569821537973</v>
      </c>
    </row>
    <row r="23749" spans="1:10" x14ac:dyDescent="0.25">
      <c r="A23749">
        <v>53837.7</v>
      </c>
      <c r="B23749">
        <v>1.35093E-2</v>
      </c>
      <c r="E23749">
        <f t="shared" si="2226"/>
        <v>897.29499999999996</v>
      </c>
      <c r="F23749">
        <f t="shared" si="2227"/>
        <v>0.67735142371504631</v>
      </c>
      <c r="G23749">
        <f t="shared" ref="G23749:G23812" si="2229">1-F23749</f>
        <v>0.32264857628495369</v>
      </c>
      <c r="H23749">
        <f t="shared" ref="H23749:H23812" si="2230">(G23749+G23750)*(E23750-E23749)/2</f>
        <v>1.2363005971656418E-2</v>
      </c>
      <c r="I23749">
        <f t="shared" si="2225"/>
        <v>775.63273629010075</v>
      </c>
      <c r="J23749">
        <f t="shared" si="2228"/>
        <v>30.839061373121709</v>
      </c>
    </row>
    <row r="23750" spans="1:10" x14ac:dyDescent="0.25">
      <c r="A23750">
        <v>53840</v>
      </c>
      <c r="B23750">
        <v>1.3514699999999999E-2</v>
      </c>
      <c r="E23750">
        <f t="shared" si="2226"/>
        <v>897.33333333333337</v>
      </c>
      <c r="F23750">
        <f t="shared" si="2227"/>
        <v>0.67762217776507561</v>
      </c>
      <c r="G23750">
        <f t="shared" si="2229"/>
        <v>0.32237782223492439</v>
      </c>
      <c r="H23750">
        <f t="shared" si="2230"/>
        <v>1.1804433681124563E-2</v>
      </c>
      <c r="I23750">
        <f t="shared" ref="I23750:I23813" si="2231">H23750+I23749</f>
        <v>775.64454072378192</v>
      </c>
      <c r="J23750">
        <f t="shared" si="2228"/>
        <v>30.839530715940466</v>
      </c>
    </row>
    <row r="23751" spans="1:10" x14ac:dyDescent="0.25">
      <c r="A23751">
        <v>53842.2</v>
      </c>
      <c r="B23751">
        <v>1.3532199999999999E-2</v>
      </c>
      <c r="E23751">
        <f t="shared" si="2226"/>
        <v>897.37</v>
      </c>
      <c r="F23751">
        <f t="shared" si="2227"/>
        <v>0.67849962144572629</v>
      </c>
      <c r="G23751">
        <f t="shared" si="2229"/>
        <v>0.32150037855427371</v>
      </c>
      <c r="H23751">
        <f t="shared" si="2230"/>
        <v>1.177759226110316E-2</v>
      </c>
      <c r="I23751">
        <f t="shared" si="2231"/>
        <v>775.65631831604298</v>
      </c>
      <c r="J23751">
        <f t="shared" si="2228"/>
        <v>30.839998991547681</v>
      </c>
    </row>
    <row r="23752" spans="1:10" x14ac:dyDescent="0.25">
      <c r="A23752">
        <v>53844.4</v>
      </c>
      <c r="B23752">
        <v>1.3543899999999999E-2</v>
      </c>
      <c r="E23752">
        <f t="shared" si="2226"/>
        <v>897.40666666666664</v>
      </c>
      <c r="F23752">
        <f t="shared" si="2227"/>
        <v>0.6790862552207898</v>
      </c>
      <c r="G23752">
        <f t="shared" si="2229"/>
        <v>0.3209137447792102</v>
      </c>
      <c r="H23752">
        <f t="shared" si="2230"/>
        <v>1.1768399993972544E-2</v>
      </c>
      <c r="I23752">
        <f t="shared" si="2231"/>
        <v>775.66808671603701</v>
      </c>
      <c r="J23752">
        <f t="shared" si="2228"/>
        <v>30.840466901671508</v>
      </c>
    </row>
    <row r="23753" spans="1:10" x14ac:dyDescent="0.25">
      <c r="A23753">
        <v>53846.6</v>
      </c>
      <c r="B23753">
        <v>1.3542200000000001E-2</v>
      </c>
      <c r="E23753">
        <f t="shared" si="2226"/>
        <v>897.44333333333327</v>
      </c>
      <c r="F23753">
        <f t="shared" si="2227"/>
        <v>0.67900101783466948</v>
      </c>
      <c r="G23753">
        <f t="shared" si="2229"/>
        <v>0.32099898216533052</v>
      </c>
      <c r="H23753">
        <f t="shared" si="2230"/>
        <v>1.2323988975990071E-2</v>
      </c>
      <c r="I23753">
        <f t="shared" si="2231"/>
        <v>775.68041070501295</v>
      </c>
      <c r="J23753">
        <f t="shared" si="2228"/>
        <v>30.840956901944331</v>
      </c>
    </row>
    <row r="23754" spans="1:10" x14ac:dyDescent="0.25">
      <c r="A23754">
        <v>53848.9</v>
      </c>
      <c r="B23754">
        <v>1.35224E-2</v>
      </c>
      <c r="E23754">
        <f t="shared" si="2226"/>
        <v>897.48166666666668</v>
      </c>
      <c r="F23754">
        <f t="shared" si="2227"/>
        <v>0.67800825298456202</v>
      </c>
      <c r="G23754">
        <f t="shared" si="2229"/>
        <v>0.32199174701543798</v>
      </c>
      <c r="H23754">
        <f t="shared" si="2230"/>
        <v>1.1782648008024997E-2</v>
      </c>
      <c r="I23754">
        <f t="shared" si="2231"/>
        <v>775.69219335302103</v>
      </c>
      <c r="J23754">
        <f t="shared" si="2228"/>
        <v>30.841425378567425</v>
      </c>
    </row>
    <row r="23755" spans="1:10" x14ac:dyDescent="0.25">
      <c r="A23755">
        <v>53851.1</v>
      </c>
      <c r="B23755">
        <v>1.35482E-2</v>
      </c>
      <c r="E23755">
        <f t="shared" si="2226"/>
        <v>897.51833333333332</v>
      </c>
      <c r="F23755">
        <f t="shared" si="2227"/>
        <v>0.67930185566803547</v>
      </c>
      <c r="G23755">
        <f t="shared" si="2229"/>
        <v>0.32069814433196453</v>
      </c>
      <c r="H23755">
        <f t="shared" si="2230"/>
        <v>1.1790277589779968E-2</v>
      </c>
      <c r="I23755">
        <f t="shared" si="2231"/>
        <v>775.70398363061076</v>
      </c>
      <c r="J23755">
        <f t="shared" si="2228"/>
        <v>30.841894158541738</v>
      </c>
    </row>
    <row r="23756" spans="1:10" x14ac:dyDescent="0.25">
      <c r="A23756">
        <v>53853.3</v>
      </c>
      <c r="B23756">
        <v>1.3514099999999999E-2</v>
      </c>
      <c r="E23756">
        <f t="shared" si="2226"/>
        <v>897.55500000000006</v>
      </c>
      <c r="F23756">
        <f t="shared" si="2227"/>
        <v>0.67759209398173903</v>
      </c>
      <c r="G23756">
        <f t="shared" si="2229"/>
        <v>0.32240790601826097</v>
      </c>
      <c r="H23756">
        <f t="shared" si="2230"/>
        <v>1.2350897248826785E-2</v>
      </c>
      <c r="I23756">
        <f t="shared" si="2231"/>
        <v>775.71633452785954</v>
      </c>
      <c r="J23756">
        <f t="shared" si="2228"/>
        <v>30.842385228684147</v>
      </c>
    </row>
    <row r="23757" spans="1:10" x14ac:dyDescent="0.25">
      <c r="A23757">
        <v>53855.6</v>
      </c>
      <c r="B23757">
        <v>1.35225E-2</v>
      </c>
      <c r="E23757">
        <f t="shared" si="2226"/>
        <v>897.59333333333336</v>
      </c>
      <c r="F23757">
        <f t="shared" si="2227"/>
        <v>0.67801326694845132</v>
      </c>
      <c r="G23757">
        <f t="shared" si="2229"/>
        <v>0.32198673305154868</v>
      </c>
      <c r="H23757">
        <f t="shared" si="2230"/>
        <v>1.1794873723308721E-2</v>
      </c>
      <c r="I23757">
        <f t="shared" si="2231"/>
        <v>775.72812940158281</v>
      </c>
      <c r="J23757">
        <f t="shared" si="2228"/>
        <v>30.842854191400161</v>
      </c>
    </row>
    <row r="23758" spans="1:10" x14ac:dyDescent="0.25">
      <c r="A23758">
        <v>53857.8</v>
      </c>
      <c r="B23758">
        <v>1.35348E-2</v>
      </c>
      <c r="E23758">
        <f t="shared" si="2226"/>
        <v>897.63</v>
      </c>
      <c r="F23758">
        <f t="shared" si="2227"/>
        <v>0.67862998450685152</v>
      </c>
      <c r="G23758">
        <f t="shared" si="2229"/>
        <v>0.32137001549314848</v>
      </c>
      <c r="H23758">
        <f t="shared" si="2230"/>
        <v>1.1788531058988593E-2</v>
      </c>
      <c r="I23758">
        <f t="shared" si="2231"/>
        <v>775.73991793264179</v>
      </c>
      <c r="J23758">
        <f t="shared" si="2228"/>
        <v>30.843322901932634</v>
      </c>
    </row>
    <row r="23759" spans="1:10" x14ac:dyDescent="0.25">
      <c r="A23759">
        <v>53860</v>
      </c>
      <c r="B23759">
        <v>1.35294E-2</v>
      </c>
      <c r="E23759">
        <f t="shared" si="2226"/>
        <v>897.66666666666663</v>
      </c>
      <c r="F23759">
        <f t="shared" si="2227"/>
        <v>0.67835923045682223</v>
      </c>
      <c r="G23759">
        <f t="shared" si="2229"/>
        <v>0.32164076954317777</v>
      </c>
      <c r="H23759">
        <f t="shared" si="2230"/>
        <v>1.1775386116991811E-2</v>
      </c>
      <c r="I23759">
        <f t="shared" si="2231"/>
        <v>775.75169331875873</v>
      </c>
      <c r="J23759">
        <f t="shared" si="2228"/>
        <v>30.843791089823835</v>
      </c>
    </row>
    <row r="23760" spans="1:10" x14ac:dyDescent="0.25">
      <c r="A23760">
        <v>53862.2</v>
      </c>
      <c r="B23760">
        <v>1.35491E-2</v>
      </c>
      <c r="E23760">
        <f t="shared" si="2226"/>
        <v>897.70333333333326</v>
      </c>
      <c r="F23760">
        <f t="shared" si="2227"/>
        <v>0.67934698134304028</v>
      </c>
      <c r="G23760">
        <f t="shared" si="2229"/>
        <v>0.32065301865695972</v>
      </c>
      <c r="H23760">
        <f t="shared" si="2230"/>
        <v>1.2278725416978132E-2</v>
      </c>
      <c r="I23760">
        <f t="shared" si="2231"/>
        <v>775.76397204417572</v>
      </c>
      <c r="J23760">
        <f t="shared" si="2228"/>
        <v>30.84427929042317</v>
      </c>
    </row>
    <row r="23761" spans="1:10" x14ac:dyDescent="0.25">
      <c r="A23761">
        <v>53864.5</v>
      </c>
      <c r="B23761">
        <v>1.3562599999999999E-2</v>
      </c>
      <c r="E23761">
        <f t="shared" si="2226"/>
        <v>897.74166666666667</v>
      </c>
      <c r="F23761">
        <f t="shared" si="2227"/>
        <v>0.68002386646811364</v>
      </c>
      <c r="G23761">
        <f t="shared" si="2229"/>
        <v>0.31997613353188636</v>
      </c>
      <c r="H23761">
        <f t="shared" si="2230"/>
        <v>1.1722990194347293E-2</v>
      </c>
      <c r="I23761">
        <f t="shared" si="2231"/>
        <v>775.77569503437007</v>
      </c>
      <c r="J23761">
        <f t="shared" si="2228"/>
        <v>30.84474539505899</v>
      </c>
    </row>
    <row r="23762" spans="1:10" x14ac:dyDescent="0.25">
      <c r="A23762">
        <v>53866.7</v>
      </c>
      <c r="B23762">
        <v>1.3572900000000001E-2</v>
      </c>
      <c r="E23762">
        <f t="shared" si="2226"/>
        <v>897.77833333333331</v>
      </c>
      <c r="F23762">
        <f t="shared" si="2227"/>
        <v>0.68054030474872518</v>
      </c>
      <c r="G23762">
        <f t="shared" si="2229"/>
        <v>0.31945969525127482</v>
      </c>
      <c r="H23762">
        <f t="shared" si="2230"/>
        <v>1.1758380422836626E-2</v>
      </c>
      <c r="I23762">
        <f t="shared" si="2231"/>
        <v>775.78745341479294</v>
      </c>
      <c r="J23762">
        <f t="shared" si="2228"/>
        <v>30.845212906805905</v>
      </c>
    </row>
    <row r="23763" spans="1:10" x14ac:dyDescent="0.25">
      <c r="A23763">
        <v>53868.9</v>
      </c>
      <c r="B23763">
        <v>1.3524100000000001E-2</v>
      </c>
      <c r="E23763">
        <f t="shared" si="2226"/>
        <v>897.81500000000005</v>
      </c>
      <c r="F23763">
        <f t="shared" si="2227"/>
        <v>0.67809349037068234</v>
      </c>
      <c r="G23763">
        <f t="shared" si="2229"/>
        <v>0.32190650962931766</v>
      </c>
      <c r="H23763">
        <f t="shared" si="2230"/>
        <v>1.231476328236045E-2</v>
      </c>
      <c r="I23763">
        <f t="shared" si="2231"/>
        <v>775.79976817807528</v>
      </c>
      <c r="J23763">
        <f t="shared" si="2228"/>
        <v>30.845702540266299</v>
      </c>
    </row>
    <row r="23764" spans="1:10" x14ac:dyDescent="0.25">
      <c r="A23764">
        <v>53871.199999999997</v>
      </c>
      <c r="B23764">
        <v>1.3550100000000001E-2</v>
      </c>
      <c r="E23764">
        <f t="shared" si="2226"/>
        <v>897.85333333333324</v>
      </c>
      <c r="F23764">
        <f t="shared" si="2227"/>
        <v>0.67939712098193472</v>
      </c>
      <c r="G23764">
        <f t="shared" si="2229"/>
        <v>0.32060287901806528</v>
      </c>
      <c r="H23764">
        <f t="shared" si="2230"/>
        <v>1.1737146285764834E-2</v>
      </c>
      <c r="I23764">
        <f t="shared" si="2231"/>
        <v>775.81150532436106</v>
      </c>
      <c r="J23764">
        <f t="shared" si="2228"/>
        <v>30.846169207746556</v>
      </c>
    </row>
    <row r="23765" spans="1:10" x14ac:dyDescent="0.25">
      <c r="A23765">
        <v>53873.4</v>
      </c>
      <c r="B23765">
        <v>1.357E-2</v>
      </c>
      <c r="E23765">
        <f t="shared" si="2226"/>
        <v>897.89</v>
      </c>
      <c r="F23765">
        <f t="shared" si="2227"/>
        <v>0.6803948997959316</v>
      </c>
      <c r="G23765">
        <f t="shared" si="2229"/>
        <v>0.3196051002040684</v>
      </c>
      <c r="H23765">
        <f t="shared" si="2230"/>
        <v>1.1727034791884765E-2</v>
      </c>
      <c r="I23765">
        <f t="shared" si="2231"/>
        <v>775.82323235915294</v>
      </c>
      <c r="J23765">
        <f t="shared" si="2228"/>
        <v>30.846635473195072</v>
      </c>
    </row>
    <row r="23766" spans="1:10" x14ac:dyDescent="0.25">
      <c r="A23766">
        <v>53875.6</v>
      </c>
      <c r="B23766">
        <v>1.35611E-2</v>
      </c>
      <c r="E23766">
        <f t="shared" si="2226"/>
        <v>897.92666666666662</v>
      </c>
      <c r="F23766">
        <f t="shared" si="2227"/>
        <v>0.67994865700977214</v>
      </c>
      <c r="G23766">
        <f t="shared" si="2229"/>
        <v>0.32005134299022786</v>
      </c>
      <c r="H23766">
        <f t="shared" si="2230"/>
        <v>1.2285836889094657E-2</v>
      </c>
      <c r="I23766">
        <f t="shared" si="2231"/>
        <v>775.83551819604202</v>
      </c>
      <c r="J23766">
        <f t="shared" si="2228"/>
        <v>30.847123956545655</v>
      </c>
    </row>
    <row r="23767" spans="1:10" x14ac:dyDescent="0.25">
      <c r="A23767">
        <v>53877.9</v>
      </c>
      <c r="B23767">
        <v>1.35432E-2</v>
      </c>
      <c r="E23767">
        <f t="shared" si="2226"/>
        <v>897.96500000000003</v>
      </c>
      <c r="F23767">
        <f t="shared" si="2227"/>
        <v>0.67905115747356382</v>
      </c>
      <c r="G23767">
        <f t="shared" si="2229"/>
        <v>0.32094884252643618</v>
      </c>
      <c r="H23767">
        <f t="shared" si="2230"/>
        <v>1.1764906932462908E-2</v>
      </c>
      <c r="I23767">
        <f t="shared" si="2231"/>
        <v>775.84728310297453</v>
      </c>
      <c r="J23767">
        <f t="shared" si="2228"/>
        <v>30.847591727785783</v>
      </c>
    </row>
    <row r="23768" spans="1:10" x14ac:dyDescent="0.25">
      <c r="A23768">
        <v>53880.1</v>
      </c>
      <c r="B23768">
        <v>1.35467E-2</v>
      </c>
      <c r="E23768">
        <f t="shared" si="2226"/>
        <v>898.00166666666667</v>
      </c>
      <c r="F23768">
        <f t="shared" si="2227"/>
        <v>0.67922664620969397</v>
      </c>
      <c r="G23768">
        <f t="shared" si="2229"/>
        <v>0.32077335379030603</v>
      </c>
      <c r="H23768">
        <f t="shared" si="2230"/>
        <v>1.1755898510711351E-2</v>
      </c>
      <c r="I23768">
        <f t="shared" si="2231"/>
        <v>775.85903900148526</v>
      </c>
      <c r="J23768">
        <f t="shared" si="2228"/>
        <v>30.848059140852182</v>
      </c>
    </row>
    <row r="23769" spans="1:10" x14ac:dyDescent="0.25">
      <c r="A23769">
        <v>53882.3</v>
      </c>
      <c r="B23769">
        <v>1.3553000000000001E-2</v>
      </c>
      <c r="E23769">
        <f t="shared" si="2226"/>
        <v>898.03833333333341</v>
      </c>
      <c r="F23769">
        <f t="shared" si="2227"/>
        <v>0.67954252593472819</v>
      </c>
      <c r="G23769">
        <f t="shared" si="2229"/>
        <v>0.32045747406527181</v>
      </c>
      <c r="H23769">
        <f t="shared" si="2230"/>
        <v>1.1742569723335506E-2</v>
      </c>
      <c r="I23769">
        <f t="shared" si="2231"/>
        <v>775.87078157120857</v>
      </c>
      <c r="J23769">
        <f t="shared" si="2228"/>
        <v>30.848526023967651</v>
      </c>
    </row>
    <row r="23770" spans="1:10" x14ac:dyDescent="0.25">
      <c r="A23770">
        <v>53884.5</v>
      </c>
      <c r="B23770">
        <v>1.3561200000000001E-2</v>
      </c>
      <c r="E23770">
        <f t="shared" si="2226"/>
        <v>898.07500000000005</v>
      </c>
      <c r="F23770">
        <f t="shared" si="2227"/>
        <v>0.67995367097366166</v>
      </c>
      <c r="G23770">
        <f t="shared" si="2229"/>
        <v>0.32004632902633834</v>
      </c>
      <c r="H23770">
        <f t="shared" si="2230"/>
        <v>1.2272574954570683E-2</v>
      </c>
      <c r="I23770">
        <f t="shared" si="2231"/>
        <v>775.88305414616309</v>
      </c>
      <c r="J23770">
        <f t="shared" si="2228"/>
        <v>30.849013980025358</v>
      </c>
    </row>
    <row r="23771" spans="1:10" x14ac:dyDescent="0.25">
      <c r="A23771">
        <v>53886.8</v>
      </c>
      <c r="B23771">
        <v>1.35569E-2</v>
      </c>
      <c r="E23771">
        <f t="shared" si="2226"/>
        <v>898.11333333333334</v>
      </c>
      <c r="F23771">
        <f t="shared" si="2227"/>
        <v>0.67973807052641599</v>
      </c>
      <c r="G23771">
        <f t="shared" si="2229"/>
        <v>0.32026192947358401</v>
      </c>
      <c r="H23771">
        <f t="shared" si="2230"/>
        <v>1.1740179733881547E-2</v>
      </c>
      <c r="I23771">
        <f t="shared" si="2231"/>
        <v>775.89479432589701</v>
      </c>
      <c r="J23771">
        <f t="shared" si="2228"/>
        <v>30.849480768115139</v>
      </c>
    </row>
    <row r="23772" spans="1:10" x14ac:dyDescent="0.25">
      <c r="A23772">
        <v>53889</v>
      </c>
      <c r="B23772">
        <v>1.35599E-2</v>
      </c>
      <c r="E23772">
        <f t="shared" si="2226"/>
        <v>898.15</v>
      </c>
      <c r="F23772">
        <f t="shared" si="2227"/>
        <v>0.67988848944309899</v>
      </c>
      <c r="G23772">
        <f t="shared" si="2229"/>
        <v>0.32011151055690101</v>
      </c>
      <c r="H23772">
        <f t="shared" si="2230"/>
        <v>1.1732733997505747E-2</v>
      </c>
      <c r="I23772">
        <f t="shared" si="2231"/>
        <v>775.90652705989453</v>
      </c>
      <c r="J23772">
        <f t="shared" si="2228"/>
        <v>30.849947260163365</v>
      </c>
    </row>
    <row r="23773" spans="1:10" x14ac:dyDescent="0.25">
      <c r="A23773">
        <v>53891.199999999997</v>
      </c>
      <c r="B23773">
        <v>1.3565000000000001E-2</v>
      </c>
      <c r="E23773">
        <f t="shared" si="2226"/>
        <v>898.18666666666661</v>
      </c>
      <c r="F23773">
        <f t="shared" si="2227"/>
        <v>0.68014420160146005</v>
      </c>
      <c r="G23773">
        <f t="shared" si="2229"/>
        <v>0.31985579839853995</v>
      </c>
      <c r="H23773">
        <f t="shared" si="2230"/>
        <v>1.227507357994532E-2</v>
      </c>
      <c r="I23773">
        <f t="shared" si="2231"/>
        <v>775.91880213347451</v>
      </c>
      <c r="J23773">
        <f t="shared" si="2228"/>
        <v>30.850435315566109</v>
      </c>
    </row>
    <row r="23774" spans="1:10" x14ac:dyDescent="0.25">
      <c r="A23774">
        <v>53893.5</v>
      </c>
      <c r="B23774">
        <v>1.35505E-2</v>
      </c>
      <c r="E23774">
        <f t="shared" si="2226"/>
        <v>898.22500000000002</v>
      </c>
      <c r="F23774">
        <f t="shared" si="2227"/>
        <v>0.67941717683749236</v>
      </c>
      <c r="G23774">
        <f t="shared" si="2229"/>
        <v>0.32058282316250764</v>
      </c>
      <c r="H23774">
        <f t="shared" si="2230"/>
        <v>1.1738341280455424E-2</v>
      </c>
      <c r="I23774">
        <f t="shared" si="2231"/>
        <v>775.93054047475493</v>
      </c>
      <c r="J23774">
        <f t="shared" si="2228"/>
        <v>30.850902030559212</v>
      </c>
    </row>
    <row r="23775" spans="1:10" x14ac:dyDescent="0.25">
      <c r="A23775">
        <v>53895.7</v>
      </c>
      <c r="B23775">
        <v>1.35683E-2</v>
      </c>
      <c r="E23775">
        <f t="shared" si="2226"/>
        <v>898.26166666666666</v>
      </c>
      <c r="F23775">
        <f t="shared" si="2227"/>
        <v>0.68030966240981128</v>
      </c>
      <c r="G23775">
        <f t="shared" si="2229"/>
        <v>0.31969033759018872</v>
      </c>
      <c r="H23775">
        <f t="shared" si="2230"/>
        <v>1.1734296682954335E-2</v>
      </c>
      <c r="I23775">
        <f t="shared" si="2231"/>
        <v>775.94227477143784</v>
      </c>
      <c r="J23775">
        <f t="shared" si="2228"/>
        <v>30.851368584739614</v>
      </c>
    </row>
    <row r="23776" spans="1:10" x14ac:dyDescent="0.25">
      <c r="A23776">
        <v>53897.9</v>
      </c>
      <c r="B23776">
        <v>1.35549E-2</v>
      </c>
      <c r="E23776">
        <f t="shared" si="2226"/>
        <v>898.2983333333334</v>
      </c>
      <c r="F23776">
        <f t="shared" si="2227"/>
        <v>0.67963779124862733</v>
      </c>
      <c r="G23776">
        <f t="shared" si="2229"/>
        <v>0.32036220875137267</v>
      </c>
      <c r="H23776">
        <f t="shared" si="2230"/>
        <v>1.2244609570941088E-2</v>
      </c>
      <c r="I23776">
        <f t="shared" si="2231"/>
        <v>775.95451938100882</v>
      </c>
      <c r="J23776">
        <f t="shared" si="2228"/>
        <v>30.851855428897139</v>
      </c>
    </row>
    <row r="23777" spans="1:10" x14ac:dyDescent="0.25">
      <c r="A23777">
        <v>53900.2</v>
      </c>
      <c r="B23777">
        <v>1.35923E-2</v>
      </c>
      <c r="E23777">
        <f t="shared" si="2226"/>
        <v>898.33666666666659</v>
      </c>
      <c r="F23777">
        <f t="shared" si="2227"/>
        <v>0.681513013743275</v>
      </c>
      <c r="G23777">
        <f t="shared" si="2229"/>
        <v>0.318486986256725</v>
      </c>
      <c r="H23777">
        <f t="shared" si="2230"/>
        <v>1.1686680739217591E-2</v>
      </c>
      <c r="I23777">
        <f t="shared" si="2231"/>
        <v>775.96620606174804</v>
      </c>
      <c r="J23777">
        <f t="shared" si="2228"/>
        <v>30.852320089873533</v>
      </c>
    </row>
    <row r="23778" spans="1:10" x14ac:dyDescent="0.25">
      <c r="A23778">
        <v>53902.400000000001</v>
      </c>
      <c r="B23778">
        <v>1.35827E-2</v>
      </c>
      <c r="E23778">
        <f t="shared" si="2226"/>
        <v>898.37333333333333</v>
      </c>
      <c r="F23778">
        <f t="shared" si="2227"/>
        <v>0.68103167320988944</v>
      </c>
      <c r="G23778">
        <f t="shared" si="2229"/>
        <v>0.31896832679011056</v>
      </c>
      <c r="H23778">
        <f t="shared" si="2230"/>
        <v>1.1693023403501484E-2</v>
      </c>
      <c r="I23778">
        <f t="shared" si="2231"/>
        <v>775.97789908515153</v>
      </c>
      <c r="J23778">
        <f t="shared" si="2228"/>
        <v>30.852785003033464</v>
      </c>
    </row>
    <row r="23779" spans="1:10" x14ac:dyDescent="0.25">
      <c r="A23779">
        <v>53904.6</v>
      </c>
      <c r="B23779">
        <v>1.3585399999999999E-2</v>
      </c>
      <c r="E23779">
        <f t="shared" si="2226"/>
        <v>898.41</v>
      </c>
      <c r="F23779">
        <f t="shared" si="2227"/>
        <v>0.68116705023490409</v>
      </c>
      <c r="G23779">
        <f t="shared" si="2229"/>
        <v>0.31883294976509591</v>
      </c>
      <c r="H23779">
        <f t="shared" si="2230"/>
        <v>1.1688335347301109E-2</v>
      </c>
      <c r="I23779">
        <f t="shared" si="2231"/>
        <v>775.98958742049888</v>
      </c>
      <c r="J23779">
        <f t="shared" si="2228"/>
        <v>30.853249729796868</v>
      </c>
    </row>
    <row r="23780" spans="1:10" x14ac:dyDescent="0.25">
      <c r="A23780">
        <v>53906.8</v>
      </c>
      <c r="B23780">
        <v>1.3587800000000001E-2</v>
      </c>
      <c r="E23780">
        <f t="shared" si="2226"/>
        <v>898.44666666666672</v>
      </c>
      <c r="F23780">
        <f t="shared" si="2227"/>
        <v>0.68128738536825051</v>
      </c>
      <c r="G23780">
        <f t="shared" si="2229"/>
        <v>0.31871261463174949</v>
      </c>
      <c r="H23780">
        <f t="shared" si="2230"/>
        <v>1.2226926991660688E-2</v>
      </c>
      <c r="I23780">
        <f t="shared" si="2231"/>
        <v>776.00181434749049</v>
      </c>
      <c r="J23780">
        <f t="shared" si="2228"/>
        <v>30.853735870897236</v>
      </c>
    </row>
    <row r="23781" spans="1:10" x14ac:dyDescent="0.25">
      <c r="A23781">
        <v>53909.1</v>
      </c>
      <c r="B23781">
        <v>1.3577799999999999E-2</v>
      </c>
      <c r="E23781">
        <f t="shared" si="2226"/>
        <v>898.48500000000001</v>
      </c>
      <c r="F23781">
        <f t="shared" si="2227"/>
        <v>0.68078598897930731</v>
      </c>
      <c r="G23781">
        <f t="shared" si="2229"/>
        <v>0.31921401102069269</v>
      </c>
      <c r="H23781">
        <f t="shared" si="2230"/>
        <v>1.1707271417590238E-2</v>
      </c>
      <c r="I23781">
        <f t="shared" si="2231"/>
        <v>776.01352161890804</v>
      </c>
      <c r="J23781">
        <f t="shared" si="2228"/>
        <v>30.854201350556441</v>
      </c>
    </row>
    <row r="23782" spans="1:10" x14ac:dyDescent="0.25">
      <c r="A23782">
        <v>53911.3</v>
      </c>
      <c r="B23782">
        <v>1.35748E-2</v>
      </c>
      <c r="E23782">
        <f t="shared" si="2226"/>
        <v>898.52166666666676</v>
      </c>
      <c r="F23782">
        <f t="shared" si="2227"/>
        <v>0.68063557006262432</v>
      </c>
      <c r="G23782">
        <f t="shared" si="2229"/>
        <v>0.31936442993737568</v>
      </c>
      <c r="H23782">
        <f t="shared" si="2230"/>
        <v>1.1711316015055101E-2</v>
      </c>
      <c r="I23782">
        <f t="shared" si="2231"/>
        <v>776.02523293492311</v>
      </c>
      <c r="J23782">
        <f t="shared" si="2228"/>
        <v>30.854666991028342</v>
      </c>
    </row>
    <row r="23783" spans="1:10" x14ac:dyDescent="0.25">
      <c r="A23783">
        <v>53913.5</v>
      </c>
      <c r="B23783">
        <v>1.3573399999999999E-2</v>
      </c>
      <c r="E23783">
        <f t="shared" si="2226"/>
        <v>898.55833333333328</v>
      </c>
      <c r="F23783">
        <f t="shared" si="2227"/>
        <v>0.68056537456817223</v>
      </c>
      <c r="G23783">
        <f t="shared" si="2229"/>
        <v>0.31943462543182777</v>
      </c>
      <c r="H23783">
        <f t="shared" si="2230"/>
        <v>1.2248549710970171E-2</v>
      </c>
      <c r="I23783">
        <f t="shared" si="2231"/>
        <v>776.0374814846341</v>
      </c>
      <c r="J23783">
        <f t="shared" si="2228"/>
        <v>30.855153991845349</v>
      </c>
    </row>
    <row r="23784" spans="1:10" x14ac:dyDescent="0.25">
      <c r="A23784">
        <v>53915.8</v>
      </c>
      <c r="B23784">
        <v>1.3569700000000001E-2</v>
      </c>
      <c r="E23784">
        <f t="shared" si="2226"/>
        <v>898.59666666666669</v>
      </c>
      <c r="F23784">
        <f t="shared" si="2227"/>
        <v>0.68037985790426336</v>
      </c>
      <c r="G23784">
        <f t="shared" si="2229"/>
        <v>0.31962014209573664</v>
      </c>
      <c r="H23784">
        <f t="shared" si="2230"/>
        <v>1.1707639108239163E-2</v>
      </c>
      <c r="I23784">
        <f t="shared" si="2231"/>
        <v>776.04918912374239</v>
      </c>
      <c r="J23784">
        <f t="shared" si="2228"/>
        <v>30.855619486123892</v>
      </c>
    </row>
    <row r="23785" spans="1:10" x14ac:dyDescent="0.25">
      <c r="A23785">
        <v>53918</v>
      </c>
      <c r="B23785">
        <v>1.3582500000000001E-2</v>
      </c>
      <c r="E23785">
        <f t="shared" si="2226"/>
        <v>898.63333333333333</v>
      </c>
      <c r="F23785">
        <f t="shared" si="2227"/>
        <v>0.68102164528211062</v>
      </c>
      <c r="G23785">
        <f t="shared" si="2229"/>
        <v>0.31897835471788938</v>
      </c>
      <c r="H23785">
        <f t="shared" si="2230"/>
        <v>1.1689254573977929E-2</v>
      </c>
      <c r="I23785">
        <f t="shared" si="2231"/>
        <v>776.06087837831637</v>
      </c>
      <c r="J23785">
        <f t="shared" si="2228"/>
        <v>30.856084249435636</v>
      </c>
    </row>
    <row r="23786" spans="1:10" x14ac:dyDescent="0.25">
      <c r="A23786">
        <v>53920.2</v>
      </c>
      <c r="B23786">
        <v>1.35897E-2</v>
      </c>
      <c r="E23786">
        <f t="shared" si="2226"/>
        <v>898.67</v>
      </c>
      <c r="F23786">
        <f t="shared" si="2227"/>
        <v>0.68138265068214976</v>
      </c>
      <c r="G23786">
        <f t="shared" si="2229"/>
        <v>0.31861734931785024</v>
      </c>
      <c r="H23786">
        <f t="shared" si="2230"/>
        <v>1.1664619298104041E-2</v>
      </c>
      <c r="I23786">
        <f t="shared" si="2231"/>
        <v>776.07254299761451</v>
      </c>
      <c r="J23786">
        <f t="shared" si="2228"/>
        <v>30.856548033251865</v>
      </c>
    </row>
    <row r="23787" spans="1:10" x14ac:dyDescent="0.25">
      <c r="A23787">
        <v>53922.400000000001</v>
      </c>
      <c r="B23787">
        <v>1.36093E-2</v>
      </c>
      <c r="E23787">
        <f t="shared" si="2226"/>
        <v>898.70666666666671</v>
      </c>
      <c r="F23787">
        <f t="shared" si="2227"/>
        <v>0.6823653876044784</v>
      </c>
      <c r="G23787">
        <f t="shared" si="2229"/>
        <v>0.3176346123955216</v>
      </c>
      <c r="H23787">
        <f t="shared" si="2230"/>
        <v>1.2190504722307236E-2</v>
      </c>
      <c r="I23787">
        <f t="shared" si="2231"/>
        <v>776.0847335023368</v>
      </c>
      <c r="J23787">
        <f t="shared" si="2228"/>
        <v>30.857032726207319</v>
      </c>
    </row>
    <row r="23788" spans="1:10" x14ac:dyDescent="0.25">
      <c r="A23788">
        <v>53924.7</v>
      </c>
      <c r="B23788">
        <v>1.3594200000000001E-2</v>
      </c>
      <c r="E23788">
        <f t="shared" si="2226"/>
        <v>898.745</v>
      </c>
      <c r="F23788">
        <f t="shared" si="2227"/>
        <v>0.68160827905717425</v>
      </c>
      <c r="G23788">
        <f t="shared" si="2229"/>
        <v>0.31839172094282575</v>
      </c>
      <c r="H23788">
        <f t="shared" si="2230"/>
        <v>1.1675833863967228E-2</v>
      </c>
      <c r="I23788">
        <f t="shared" si="2231"/>
        <v>776.09640933620074</v>
      </c>
      <c r="J23788">
        <f t="shared" si="2228"/>
        <v>30.857496955913291</v>
      </c>
    </row>
    <row r="23789" spans="1:10" x14ac:dyDescent="0.25">
      <c r="A23789">
        <v>53926.9</v>
      </c>
      <c r="B23789">
        <v>1.35926E-2</v>
      </c>
      <c r="E23789">
        <f t="shared" si="2226"/>
        <v>898.78166666666664</v>
      </c>
      <c r="F23789">
        <f t="shared" si="2227"/>
        <v>0.68152805563494323</v>
      </c>
      <c r="G23789">
        <f t="shared" si="2229"/>
        <v>0.31847194436505677</v>
      </c>
      <c r="H23789">
        <f t="shared" si="2230"/>
        <v>1.1674363101226331E-2</v>
      </c>
      <c r="I23789">
        <f t="shared" si="2231"/>
        <v>776.10808369930191</v>
      </c>
      <c r="J23789">
        <f t="shared" si="2228"/>
        <v>30.857961127141923</v>
      </c>
    </row>
    <row r="23790" spans="1:10" x14ac:dyDescent="0.25">
      <c r="A23790">
        <v>53929.1</v>
      </c>
      <c r="B23790">
        <v>1.35958E-2</v>
      </c>
      <c r="E23790">
        <f t="shared" si="2226"/>
        <v>898.81833333333327</v>
      </c>
      <c r="F23790">
        <f t="shared" si="2227"/>
        <v>0.68168850247940505</v>
      </c>
      <c r="G23790">
        <f t="shared" si="2229"/>
        <v>0.31831149752059495</v>
      </c>
      <c r="H23790">
        <f t="shared" si="2230"/>
        <v>1.2193772155478014E-2</v>
      </c>
      <c r="I23790">
        <f t="shared" si="2231"/>
        <v>776.12027747145737</v>
      </c>
      <c r="J23790">
        <f t="shared" si="2228"/>
        <v>30.858445950010115</v>
      </c>
    </row>
    <row r="23791" spans="1:10" x14ac:dyDescent="0.25">
      <c r="A23791">
        <v>53931.4</v>
      </c>
      <c r="B23791">
        <v>1.36043E-2</v>
      </c>
      <c r="E23791">
        <f t="shared" si="2226"/>
        <v>898.85666666666668</v>
      </c>
      <c r="F23791">
        <f t="shared" si="2227"/>
        <v>0.68211468941000675</v>
      </c>
      <c r="G23791">
        <f t="shared" si="2229"/>
        <v>0.31788531058999325</v>
      </c>
      <c r="H23791">
        <f t="shared" si="2230"/>
        <v>1.1656438180321627E-2</v>
      </c>
      <c r="I23791">
        <f t="shared" si="2231"/>
        <v>776.13193390963772</v>
      </c>
      <c r="J23791">
        <f t="shared" si="2228"/>
        <v>30.858909408546118</v>
      </c>
    </row>
    <row r="23792" spans="1:10" x14ac:dyDescent="0.25">
      <c r="A23792">
        <v>53933.599999999999</v>
      </c>
      <c r="B23792">
        <v>1.36036E-2</v>
      </c>
      <c r="E23792">
        <f t="shared" si="2226"/>
        <v>898.89333333333332</v>
      </c>
      <c r="F23792">
        <f t="shared" si="2227"/>
        <v>0.68207959166278076</v>
      </c>
      <c r="G23792">
        <f t="shared" si="2229"/>
        <v>0.31792040833721924</v>
      </c>
      <c r="H23792">
        <f t="shared" si="2230"/>
        <v>1.1636399038012961E-2</v>
      </c>
      <c r="I23792">
        <f t="shared" si="2231"/>
        <v>776.14357030867575</v>
      </c>
      <c r="J23792">
        <f t="shared" si="2228"/>
        <v>30.859372070328305</v>
      </c>
    </row>
    <row r="23793" spans="1:10" x14ac:dyDescent="0.25">
      <c r="A23793">
        <v>53935.8</v>
      </c>
      <c r="B23793">
        <v>1.36261E-2</v>
      </c>
      <c r="E23793">
        <f t="shared" si="2226"/>
        <v>898.93000000000006</v>
      </c>
      <c r="F23793">
        <f t="shared" si="2227"/>
        <v>0.68320773353790298</v>
      </c>
      <c r="G23793">
        <f t="shared" si="2229"/>
        <v>0.31679226646209702</v>
      </c>
      <c r="H23793">
        <f t="shared" si="2230"/>
        <v>1.164890052127452E-2</v>
      </c>
      <c r="I23793">
        <f t="shared" si="2231"/>
        <v>776.15521920919707</v>
      </c>
      <c r="J23793">
        <f t="shared" si="2228"/>
        <v>30.859835229167921</v>
      </c>
    </row>
    <row r="23794" spans="1:10" x14ac:dyDescent="0.25">
      <c r="A23794">
        <v>53938</v>
      </c>
      <c r="B23794">
        <v>1.359E-2</v>
      </c>
      <c r="E23794">
        <f t="shared" si="2226"/>
        <v>898.9666666666667</v>
      </c>
      <c r="F23794">
        <f t="shared" si="2227"/>
        <v>0.68139769257381799</v>
      </c>
      <c r="G23794">
        <f t="shared" si="2229"/>
        <v>0.31860230742618201</v>
      </c>
      <c r="H23794">
        <f t="shared" si="2230"/>
        <v>1.218723728917263E-2</v>
      </c>
      <c r="I23794">
        <f t="shared" si="2231"/>
        <v>776.16740644648621</v>
      </c>
      <c r="J23794">
        <f t="shared" si="2228"/>
        <v>30.860319792210639</v>
      </c>
    </row>
    <row r="23795" spans="1:10" x14ac:dyDescent="0.25">
      <c r="A23795">
        <v>53940.3</v>
      </c>
      <c r="B23795">
        <v>1.3616899999999999E-2</v>
      </c>
      <c r="E23795">
        <f t="shared" si="2226"/>
        <v>899.005</v>
      </c>
      <c r="F23795">
        <f t="shared" si="2227"/>
        <v>0.68274644886007518</v>
      </c>
      <c r="G23795">
        <f t="shared" si="2229"/>
        <v>0.31725355113992482</v>
      </c>
      <c r="H23795">
        <f t="shared" si="2230"/>
        <v>1.1644764001065745E-2</v>
      </c>
      <c r="I23795">
        <f t="shared" si="2231"/>
        <v>776.17905121048727</v>
      </c>
      <c r="J23795">
        <f t="shared" si="2228"/>
        <v>30.860782786582718</v>
      </c>
    </row>
    <row r="23796" spans="1:10" x14ac:dyDescent="0.25">
      <c r="A23796">
        <v>53942.5</v>
      </c>
      <c r="B23796">
        <v>1.36037E-2</v>
      </c>
      <c r="E23796">
        <f t="shared" si="2226"/>
        <v>899.04166666666663</v>
      </c>
      <c r="F23796">
        <f t="shared" si="2227"/>
        <v>0.68208460562667017</v>
      </c>
      <c r="G23796">
        <f t="shared" si="2229"/>
        <v>0.31791539437332983</v>
      </c>
      <c r="H23796">
        <f t="shared" si="2230"/>
        <v>1.1655518953608566E-2</v>
      </c>
      <c r="I23796">
        <f t="shared" si="2231"/>
        <v>776.19070672944088</v>
      </c>
      <c r="J23796">
        <f t="shared" si="2228"/>
        <v>30.861246208570382</v>
      </c>
    </row>
    <row r="23797" spans="1:10" x14ac:dyDescent="0.25">
      <c r="A23797">
        <v>53944.7</v>
      </c>
      <c r="B23797">
        <v>1.36052E-2</v>
      </c>
      <c r="E23797">
        <f t="shared" si="2226"/>
        <v>899.07833333333326</v>
      </c>
      <c r="F23797">
        <f t="shared" si="2227"/>
        <v>0.68215981508501167</v>
      </c>
      <c r="G23797">
        <f t="shared" si="2229"/>
        <v>0.31784018491498833</v>
      </c>
      <c r="H23797">
        <f t="shared" si="2230"/>
        <v>1.2178876504423128E-2</v>
      </c>
      <c r="I23797">
        <f t="shared" si="2231"/>
        <v>776.20288560594531</v>
      </c>
      <c r="J23797">
        <f t="shared" si="2228"/>
        <v>30.861730439189333</v>
      </c>
    </row>
    <row r="23798" spans="1:10" x14ac:dyDescent="0.25">
      <c r="A23798">
        <v>53947</v>
      </c>
      <c r="B23798">
        <v>1.36104E-2</v>
      </c>
      <c r="E23798">
        <f t="shared" si="2226"/>
        <v>899.11666666666667</v>
      </c>
      <c r="F23798">
        <f t="shared" si="2227"/>
        <v>0.68242054120726214</v>
      </c>
      <c r="G23798">
        <f t="shared" si="2229"/>
        <v>0.31757945879273786</v>
      </c>
      <c r="H23798">
        <f t="shared" si="2230"/>
        <v>1.1651382433399787E-2</v>
      </c>
      <c r="I23798">
        <f t="shared" si="2231"/>
        <v>776.21453698837877</v>
      </c>
      <c r="J23798">
        <f t="shared" si="2228"/>
        <v>30.862193696709468</v>
      </c>
    </row>
    <row r="23799" spans="1:10" x14ac:dyDescent="0.25">
      <c r="A23799">
        <v>53949.2</v>
      </c>
      <c r="B23799">
        <v>1.3603000000000001E-2</v>
      </c>
      <c r="E23799">
        <f t="shared" si="2226"/>
        <v>899.15333333333331</v>
      </c>
      <c r="F23799">
        <f t="shared" si="2227"/>
        <v>0.68204950787944418</v>
      </c>
      <c r="G23799">
        <f t="shared" si="2229"/>
        <v>0.31795049212055582</v>
      </c>
      <c r="H23799">
        <f t="shared" si="2230"/>
        <v>1.1639156718152154E-2</v>
      </c>
      <c r="I23799">
        <f t="shared" si="2231"/>
        <v>776.22617614509693</v>
      </c>
      <c r="J23799">
        <f t="shared" si="2228"/>
        <v>30.862656468136674</v>
      </c>
    </row>
    <row r="23800" spans="1:10" x14ac:dyDescent="0.25">
      <c r="A23800">
        <v>53951.4</v>
      </c>
      <c r="B23800">
        <v>1.3623700000000001E-2</v>
      </c>
      <c r="E23800">
        <f t="shared" si="2226"/>
        <v>899.19</v>
      </c>
      <c r="F23800">
        <f t="shared" si="2227"/>
        <v>0.68308739840455668</v>
      </c>
      <c r="G23800">
        <f t="shared" si="2229"/>
        <v>0.31691260159544332</v>
      </c>
      <c r="H23800">
        <f t="shared" si="2230"/>
        <v>1.1615440668919074E-2</v>
      </c>
      <c r="I23800">
        <f t="shared" si="2231"/>
        <v>776.23779158576588</v>
      </c>
      <c r="J23800">
        <f t="shared" si="2228"/>
        <v>30.863118296616712</v>
      </c>
    </row>
    <row r="23801" spans="1:10" x14ac:dyDescent="0.25">
      <c r="A23801">
        <v>53953.599999999999</v>
      </c>
      <c r="B23801">
        <v>1.36288E-2</v>
      </c>
      <c r="E23801">
        <f t="shared" si="2226"/>
        <v>899.22666666666669</v>
      </c>
      <c r="F23801">
        <f t="shared" si="2227"/>
        <v>0.68334311056291763</v>
      </c>
      <c r="G23801">
        <f t="shared" si="2229"/>
        <v>0.31665688943708237</v>
      </c>
      <c r="H23801">
        <f t="shared" si="2230"/>
        <v>1.2151391625666462E-2</v>
      </c>
      <c r="I23801">
        <f t="shared" si="2231"/>
        <v>776.24994297739158</v>
      </c>
      <c r="J23801">
        <f t="shared" si="2228"/>
        <v>30.863601434440298</v>
      </c>
    </row>
    <row r="23802" spans="1:10" x14ac:dyDescent="0.25">
      <c r="A23802">
        <v>53955.9</v>
      </c>
      <c r="B23802">
        <v>1.36154E-2</v>
      </c>
      <c r="E23802">
        <f t="shared" si="2226"/>
        <v>899.26499999999999</v>
      </c>
      <c r="F23802">
        <f t="shared" si="2227"/>
        <v>0.6826712394017338</v>
      </c>
      <c r="G23802">
        <f t="shared" si="2229"/>
        <v>0.3173287605982662</v>
      </c>
      <c r="H23802">
        <f t="shared" si="2230"/>
        <v>1.1631343291055042E-2</v>
      </c>
      <c r="I23802">
        <f t="shared" si="2231"/>
        <v>776.2615743206826</v>
      </c>
      <c r="J23802">
        <f t="shared" si="2228"/>
        <v>30.864063895206613</v>
      </c>
    </row>
    <row r="23803" spans="1:10" x14ac:dyDescent="0.25">
      <c r="A23803">
        <v>53958.1</v>
      </c>
      <c r="B23803">
        <v>1.36198E-2</v>
      </c>
      <c r="E23803">
        <f t="shared" si="2226"/>
        <v>899.30166666666662</v>
      </c>
      <c r="F23803">
        <f t="shared" si="2227"/>
        <v>0.68289185381286877</v>
      </c>
      <c r="G23803">
        <f t="shared" si="2229"/>
        <v>0.31710814618713123</v>
      </c>
      <c r="H23803">
        <f t="shared" si="2230"/>
        <v>1.1594482299897216E-2</v>
      </c>
      <c r="I23803">
        <f t="shared" si="2231"/>
        <v>776.27316880298247</v>
      </c>
      <c r="J23803">
        <f t="shared" si="2228"/>
        <v>30.864524890384491</v>
      </c>
    </row>
    <row r="23804" spans="1:10" x14ac:dyDescent="0.25">
      <c r="A23804">
        <v>53960.3</v>
      </c>
      <c r="B23804">
        <v>1.3655499999999999E-2</v>
      </c>
      <c r="E23804">
        <f t="shared" si="2226"/>
        <v>899.33833333333337</v>
      </c>
      <c r="F23804">
        <f t="shared" si="2227"/>
        <v>0.684681838921396</v>
      </c>
      <c r="G23804">
        <f t="shared" si="2229"/>
        <v>0.315318161078604</v>
      </c>
      <c r="H23804">
        <f t="shared" si="2230"/>
        <v>1.1597699593356985E-2</v>
      </c>
      <c r="I23804">
        <f t="shared" si="2231"/>
        <v>776.28476650257585</v>
      </c>
      <c r="J23804">
        <f t="shared" si="2228"/>
        <v>30.864986013481559</v>
      </c>
    </row>
    <row r="23805" spans="1:10" x14ac:dyDescent="0.25">
      <c r="A23805">
        <v>53962.5</v>
      </c>
      <c r="B23805">
        <v>1.36163E-2</v>
      </c>
      <c r="E23805">
        <f t="shared" si="2226"/>
        <v>899.375</v>
      </c>
      <c r="F23805">
        <f t="shared" si="2227"/>
        <v>0.68271636507673861</v>
      </c>
      <c r="G23805">
        <f t="shared" si="2229"/>
        <v>0.31728363492326139</v>
      </c>
      <c r="H23805">
        <f t="shared" si="2230"/>
        <v>1.2144280153585974E-2</v>
      </c>
      <c r="I23805">
        <f t="shared" si="2231"/>
        <v>776.29691078272947</v>
      </c>
      <c r="J23805">
        <f t="shared" si="2228"/>
        <v>30.865468868553901</v>
      </c>
    </row>
    <row r="23806" spans="1:10" x14ac:dyDescent="0.25">
      <c r="A23806">
        <v>53964.800000000003</v>
      </c>
      <c r="B23806">
        <v>1.36353E-2</v>
      </c>
      <c r="E23806">
        <f t="shared" si="2226"/>
        <v>899.41333333333341</v>
      </c>
      <c r="F23806">
        <f t="shared" si="2227"/>
        <v>0.68366901821573078</v>
      </c>
      <c r="G23806">
        <f t="shared" si="2229"/>
        <v>0.31633098178426922</v>
      </c>
      <c r="H23806">
        <f t="shared" si="2230"/>
        <v>1.1583635424647139E-2</v>
      </c>
      <c r="I23806">
        <f t="shared" si="2231"/>
        <v>776.30849441815417</v>
      </c>
      <c r="J23806">
        <f t="shared" si="2228"/>
        <v>30.865929432461371</v>
      </c>
    </row>
    <row r="23807" spans="1:10" x14ac:dyDescent="0.25">
      <c r="A23807">
        <v>53967</v>
      </c>
      <c r="B23807">
        <v>1.36518E-2</v>
      </c>
      <c r="E23807">
        <f t="shared" si="2226"/>
        <v>899.45</v>
      </c>
      <c r="F23807">
        <f t="shared" si="2227"/>
        <v>0.68449632225748702</v>
      </c>
      <c r="G23807">
        <f t="shared" si="2229"/>
        <v>0.31550367774251298</v>
      </c>
      <c r="H23807">
        <f t="shared" si="2230"/>
        <v>1.158032620844421E-2</v>
      </c>
      <c r="I23807">
        <f t="shared" si="2231"/>
        <v>776.32007474436261</v>
      </c>
      <c r="J23807">
        <f t="shared" si="2228"/>
        <v>30.866389864794812</v>
      </c>
    </row>
    <row r="23808" spans="1:10" x14ac:dyDescent="0.25">
      <c r="A23808">
        <v>53969.2</v>
      </c>
      <c r="B23808">
        <v>1.3638900000000001E-2</v>
      </c>
      <c r="E23808">
        <f t="shared" si="2226"/>
        <v>899.48666666666657</v>
      </c>
      <c r="F23808">
        <f t="shared" si="2227"/>
        <v>0.68384952091575035</v>
      </c>
      <c r="G23808">
        <f t="shared" si="2229"/>
        <v>0.31615047908424965</v>
      </c>
      <c r="H23808">
        <f t="shared" si="2230"/>
        <v>1.1583819270025665E-2</v>
      </c>
      <c r="I23808">
        <f t="shared" si="2231"/>
        <v>776.33165856363269</v>
      </c>
      <c r="J23808">
        <f t="shared" si="2228"/>
        <v>30.866850436011951</v>
      </c>
    </row>
    <row r="23809" spans="1:10" x14ac:dyDescent="0.25">
      <c r="A23809">
        <v>53971.4</v>
      </c>
      <c r="B23809">
        <v>1.3648E-2</v>
      </c>
      <c r="E23809">
        <f t="shared" si="2226"/>
        <v>899.52333333333331</v>
      </c>
      <c r="F23809">
        <f t="shared" si="2227"/>
        <v>0.68430579162968863</v>
      </c>
      <c r="G23809">
        <f t="shared" si="2229"/>
        <v>0.31569420837031137</v>
      </c>
      <c r="H23809">
        <f t="shared" si="2230"/>
        <v>1.209901659453815E-2</v>
      </c>
      <c r="I23809">
        <f t="shared" si="2231"/>
        <v>776.34375758022725</v>
      </c>
      <c r="J23809">
        <f t="shared" si="2228"/>
        <v>30.867331491410795</v>
      </c>
    </row>
    <row r="23810" spans="1:10" x14ac:dyDescent="0.25">
      <c r="A23810">
        <v>53973.7</v>
      </c>
      <c r="B23810">
        <v>1.36507E-2</v>
      </c>
      <c r="E23810">
        <f t="shared" si="2226"/>
        <v>899.56166666666661</v>
      </c>
      <c r="F23810">
        <f t="shared" si="2227"/>
        <v>0.68444116865470328</v>
      </c>
      <c r="G23810">
        <f t="shared" si="2229"/>
        <v>0.31555883134529672</v>
      </c>
      <c r="H23810">
        <f t="shared" si="2230"/>
        <v>1.1584830419410037E-2</v>
      </c>
      <c r="I23810">
        <f t="shared" si="2231"/>
        <v>776.3553424106467</v>
      </c>
      <c r="J23810">
        <f t="shared" si="2228"/>
        <v>30.867792102831107</v>
      </c>
    </row>
    <row r="23811" spans="1:10" x14ac:dyDescent="0.25">
      <c r="A23811">
        <v>53975.9</v>
      </c>
      <c r="B23811">
        <v>1.3635100000000001E-2</v>
      </c>
      <c r="E23811">
        <f t="shared" si="2226"/>
        <v>899.59833333333336</v>
      </c>
      <c r="F23811">
        <f t="shared" si="2227"/>
        <v>0.68365899028795196</v>
      </c>
      <c r="G23811">
        <f t="shared" si="2229"/>
        <v>0.31634100971204804</v>
      </c>
      <c r="H23811">
        <f t="shared" si="2230"/>
        <v>1.1599813814797024E-2</v>
      </c>
      <c r="I23811">
        <f t="shared" si="2231"/>
        <v>776.36694222446147</v>
      </c>
      <c r="J23811">
        <f t="shared" si="2228"/>
        <v>30.868253309989353</v>
      </c>
    </row>
    <row r="23812" spans="1:10" x14ac:dyDescent="0.25">
      <c r="A23812">
        <v>53978.1</v>
      </c>
      <c r="B23812">
        <v>1.36344E-2</v>
      </c>
      <c r="E23812">
        <f t="shared" ref="E23812:E23875" si="2232">A23812/60</f>
        <v>899.63499999999999</v>
      </c>
      <c r="F23812">
        <f t="shared" ref="F23812:F23875" si="2233">B23812/$D$4</f>
        <v>0.68362389254072586</v>
      </c>
      <c r="G23812">
        <f t="shared" si="2229"/>
        <v>0.31637610745927414</v>
      </c>
      <c r="H23812">
        <f t="shared" si="2230"/>
        <v>1.2130537714225662E-2</v>
      </c>
      <c r="I23812">
        <f t="shared" si="2231"/>
        <v>776.37907276217572</v>
      </c>
      <c r="J23812">
        <f t="shared" ref="J23812:J23875" si="2234">I23812*($M$3*$M$4*$M$6*$M$7)/($M$5*$M$8*$M$9)</f>
        <v>30.868735618664012</v>
      </c>
    </row>
    <row r="23813" spans="1:10" x14ac:dyDescent="0.25">
      <c r="A23813">
        <v>53980.4</v>
      </c>
      <c r="B23813">
        <v>1.36315E-2</v>
      </c>
      <c r="E23813">
        <f t="shared" si="2232"/>
        <v>899.6733333333334</v>
      </c>
      <c r="F23813">
        <f t="shared" si="2233"/>
        <v>0.68347848758793228</v>
      </c>
      <c r="G23813">
        <f t="shared" ref="G23813:G23876" si="2235">1-F23813</f>
        <v>0.31652151241206772</v>
      </c>
      <c r="H23813">
        <f t="shared" ref="H23813:H23876" si="2236">(G23813+G23814)*(E23814-E23813)/2</f>
        <v>1.1590621547630471E-2</v>
      </c>
      <c r="I23813">
        <f t="shared" si="2231"/>
        <v>776.39066338372334</v>
      </c>
      <c r="J23813">
        <f t="shared" si="2234"/>
        <v>30.869196460338856</v>
      </c>
    </row>
    <row r="23814" spans="1:10" x14ac:dyDescent="0.25">
      <c r="A23814">
        <v>53982.6</v>
      </c>
      <c r="B23814">
        <v>1.3648E-2</v>
      </c>
      <c r="E23814">
        <f t="shared" si="2232"/>
        <v>899.70999999999992</v>
      </c>
      <c r="F23814">
        <f t="shared" si="2233"/>
        <v>0.68430579162968863</v>
      </c>
      <c r="G23814">
        <f t="shared" si="2235"/>
        <v>0.31569420837031137</v>
      </c>
      <c r="H23814">
        <f t="shared" si="2236"/>
        <v>1.1577752373719441E-2</v>
      </c>
      <c r="I23814">
        <f t="shared" ref="I23814:I23877" si="2237">H23814+I23813</f>
        <v>776.40224113609702</v>
      </c>
      <c r="J23814">
        <f t="shared" si="2234"/>
        <v>30.869656790336947</v>
      </c>
    </row>
    <row r="23815" spans="1:10" x14ac:dyDescent="0.25">
      <c r="A23815">
        <v>53984.800000000003</v>
      </c>
      <c r="B23815">
        <v>1.36455E-2</v>
      </c>
      <c r="E23815">
        <f t="shared" si="2232"/>
        <v>899.74666666666667</v>
      </c>
      <c r="F23815">
        <f t="shared" si="2233"/>
        <v>0.6841804425324528</v>
      </c>
      <c r="G23815">
        <f t="shared" si="2235"/>
        <v>0.3158195574675472</v>
      </c>
      <c r="H23815">
        <f t="shared" si="2236"/>
        <v>1.1585198110059345E-2</v>
      </c>
      <c r="I23815">
        <f t="shared" si="2237"/>
        <v>776.4138263342071</v>
      </c>
      <c r="J23815">
        <f t="shared" si="2234"/>
        <v>30.870117416376594</v>
      </c>
    </row>
    <row r="23816" spans="1:10" x14ac:dyDescent="0.25">
      <c r="A23816">
        <v>53987</v>
      </c>
      <c r="B23816">
        <v>1.36399E-2</v>
      </c>
      <c r="E23816">
        <f t="shared" si="2232"/>
        <v>899.7833333333333</v>
      </c>
      <c r="F23816">
        <f t="shared" si="2233"/>
        <v>0.68389966055464457</v>
      </c>
      <c r="G23816">
        <f t="shared" si="2235"/>
        <v>0.31610033944535543</v>
      </c>
      <c r="H23816">
        <f t="shared" si="2236"/>
        <v>1.2106224167665108E-2</v>
      </c>
      <c r="I23816">
        <f t="shared" si="2237"/>
        <v>776.42593255837471</v>
      </c>
      <c r="J23816">
        <f t="shared" si="2234"/>
        <v>30.870598758347651</v>
      </c>
    </row>
    <row r="23817" spans="1:10" x14ac:dyDescent="0.25">
      <c r="A23817">
        <v>53989.3</v>
      </c>
      <c r="B23817">
        <v>1.36513E-2</v>
      </c>
      <c r="E23817">
        <f t="shared" si="2232"/>
        <v>899.82166666666672</v>
      </c>
      <c r="F23817">
        <f t="shared" si="2233"/>
        <v>0.68447125243803986</v>
      </c>
      <c r="G23817">
        <f t="shared" si="2235"/>
        <v>0.31552874756196014</v>
      </c>
      <c r="H23817">
        <f t="shared" si="2236"/>
        <v>1.1550635185648224E-2</v>
      </c>
      <c r="I23817">
        <f t="shared" si="2237"/>
        <v>776.43748319356041</v>
      </c>
      <c r="J23817">
        <f t="shared" si="2234"/>
        <v>30.871058010169712</v>
      </c>
    </row>
    <row r="23818" spans="1:10" x14ac:dyDescent="0.25">
      <c r="A23818">
        <v>53991.5</v>
      </c>
      <c r="B23818">
        <v>1.36717E-2</v>
      </c>
      <c r="E23818">
        <f t="shared" si="2232"/>
        <v>899.85833333333335</v>
      </c>
      <c r="F23818">
        <f t="shared" si="2233"/>
        <v>0.68549410107148401</v>
      </c>
      <c r="G23818">
        <f t="shared" si="2235"/>
        <v>0.31450589892851599</v>
      </c>
      <c r="H23818">
        <f t="shared" si="2236"/>
        <v>1.153418102748442E-2</v>
      </c>
      <c r="I23818">
        <f t="shared" si="2237"/>
        <v>776.44901737458792</v>
      </c>
      <c r="J23818">
        <f t="shared" si="2234"/>
        <v>30.871516607776485</v>
      </c>
    </row>
    <row r="23819" spans="1:10" x14ac:dyDescent="0.25">
      <c r="A23819">
        <v>53993.7</v>
      </c>
      <c r="B23819">
        <v>1.3669199999999999E-2</v>
      </c>
      <c r="E23819">
        <f t="shared" si="2232"/>
        <v>899.89499999999998</v>
      </c>
      <c r="F23819">
        <f t="shared" si="2233"/>
        <v>0.68536875197424818</v>
      </c>
      <c r="G23819">
        <f t="shared" si="2235"/>
        <v>0.31463124802575182</v>
      </c>
      <c r="H23819">
        <f t="shared" si="2236"/>
        <v>1.1554955551235441E-2</v>
      </c>
      <c r="I23819">
        <f t="shared" si="2237"/>
        <v>776.46057233013914</v>
      </c>
      <c r="J23819">
        <f t="shared" si="2234"/>
        <v>30.871976031375741</v>
      </c>
    </row>
    <row r="23820" spans="1:10" x14ac:dyDescent="0.25">
      <c r="A23820">
        <v>53995.9</v>
      </c>
      <c r="B23820">
        <v>1.3649100000000001E-2</v>
      </c>
      <c r="E23820">
        <f t="shared" si="2232"/>
        <v>899.93166666666673</v>
      </c>
      <c r="F23820">
        <f t="shared" si="2233"/>
        <v>0.68436094523247237</v>
      </c>
      <c r="G23820">
        <f t="shared" si="2235"/>
        <v>0.31563905476752763</v>
      </c>
      <c r="H23820">
        <f t="shared" si="2236"/>
        <v>1.2084217044422019E-2</v>
      </c>
      <c r="I23820">
        <f t="shared" si="2237"/>
        <v>776.47265654718353</v>
      </c>
      <c r="J23820">
        <f t="shared" si="2234"/>
        <v>30.872456498346306</v>
      </c>
    </row>
    <row r="23821" spans="1:10" x14ac:dyDescent="0.25">
      <c r="A23821">
        <v>53998.2</v>
      </c>
      <c r="B23821">
        <v>1.3665E-2</v>
      </c>
      <c r="E23821">
        <f t="shared" si="2232"/>
        <v>899.96999999999991</v>
      </c>
      <c r="F23821">
        <f t="shared" si="2233"/>
        <v>0.68515816549089203</v>
      </c>
      <c r="G23821">
        <f t="shared" si="2235"/>
        <v>0.31484183450910797</v>
      </c>
      <c r="H23821">
        <f t="shared" si="2236"/>
        <v>1.1552657484452781E-2</v>
      </c>
      <c r="I23821">
        <f t="shared" si="2237"/>
        <v>776.48420920466799</v>
      </c>
      <c r="J23821">
        <f t="shared" si="2234"/>
        <v>30.872915830574716</v>
      </c>
    </row>
    <row r="23822" spans="1:10" x14ac:dyDescent="0.25">
      <c r="A23822">
        <v>54000.4</v>
      </c>
      <c r="B23822">
        <v>1.3655799999999999E-2</v>
      </c>
      <c r="E23822">
        <f t="shared" si="2232"/>
        <v>900.00666666666666</v>
      </c>
      <c r="F23822">
        <f t="shared" si="2233"/>
        <v>0.68469688081306423</v>
      </c>
      <c r="G23822">
        <f t="shared" si="2235"/>
        <v>0.31530311918693577</v>
      </c>
      <c r="H23822">
        <f t="shared" si="2236"/>
        <v>1.1543832907971568E-2</v>
      </c>
      <c r="I23822">
        <f t="shared" si="2237"/>
        <v>776.49575303757592</v>
      </c>
      <c r="J23822">
        <f t="shared" si="2234"/>
        <v>30.873374811939051</v>
      </c>
    </row>
    <row r="23823" spans="1:10" x14ac:dyDescent="0.25">
      <c r="A23823">
        <v>54002.6</v>
      </c>
      <c r="B23823">
        <v>1.36746E-2</v>
      </c>
      <c r="E23823">
        <f t="shared" si="2232"/>
        <v>900.04333333333329</v>
      </c>
      <c r="F23823">
        <f t="shared" si="2233"/>
        <v>0.68563950602427759</v>
      </c>
      <c r="G23823">
        <f t="shared" si="2235"/>
        <v>0.31436049397572241</v>
      </c>
      <c r="H23823">
        <f t="shared" si="2236"/>
        <v>1.2058558084289473E-2</v>
      </c>
      <c r="I23823">
        <f t="shared" si="2237"/>
        <v>776.5078115956602</v>
      </c>
      <c r="J23823">
        <f t="shared" si="2234"/>
        <v>30.873854258712544</v>
      </c>
    </row>
    <row r="23824" spans="1:10" x14ac:dyDescent="0.25">
      <c r="A23824">
        <v>54004.9</v>
      </c>
      <c r="B23824">
        <v>1.36662E-2</v>
      </c>
      <c r="E23824">
        <f t="shared" si="2232"/>
        <v>900.08166666666671</v>
      </c>
      <c r="F23824">
        <f t="shared" si="2233"/>
        <v>0.6852183330575653</v>
      </c>
      <c r="G23824">
        <f t="shared" si="2235"/>
        <v>0.3147816669424347</v>
      </c>
      <c r="H23824">
        <f t="shared" si="2236"/>
        <v>1.1531974883373071E-2</v>
      </c>
      <c r="I23824">
        <f t="shared" si="2237"/>
        <v>776.51934357054358</v>
      </c>
      <c r="J23824">
        <f t="shared" si="2234"/>
        <v>30.8743127686033</v>
      </c>
    </row>
    <row r="23825" spans="1:10" x14ac:dyDescent="0.25">
      <c r="A23825">
        <v>54007.1</v>
      </c>
      <c r="B23825">
        <v>1.3677099999999999E-2</v>
      </c>
      <c r="E23825">
        <f t="shared" si="2232"/>
        <v>900.11833333333334</v>
      </c>
      <c r="F23825">
        <f t="shared" si="2233"/>
        <v>0.68576485512151331</v>
      </c>
      <c r="G23825">
        <f t="shared" si="2235"/>
        <v>0.31423514487848669</v>
      </c>
      <c r="H23825">
        <f t="shared" si="2236"/>
        <v>1.152517260573215E-2</v>
      </c>
      <c r="I23825">
        <f t="shared" si="2237"/>
        <v>776.53086874314931</v>
      </c>
      <c r="J23825">
        <f t="shared" si="2234"/>
        <v>30.874771008036344</v>
      </c>
    </row>
    <row r="23826" spans="1:10" x14ac:dyDescent="0.25">
      <c r="A23826">
        <v>54009.3</v>
      </c>
      <c r="B23826">
        <v>1.3673599999999999E-2</v>
      </c>
      <c r="E23826">
        <f t="shared" si="2232"/>
        <v>900.15500000000009</v>
      </c>
      <c r="F23826">
        <f t="shared" si="2233"/>
        <v>0.68558936638538315</v>
      </c>
      <c r="G23826">
        <f t="shared" si="2235"/>
        <v>0.31441063361461685</v>
      </c>
      <c r="H23826">
        <f t="shared" si="2236"/>
        <v>1.206259432514893E-2</v>
      </c>
      <c r="I23826">
        <f t="shared" si="2237"/>
        <v>776.54293133747444</v>
      </c>
      <c r="J23826">
        <f t="shared" si="2234"/>
        <v>30.875250615290273</v>
      </c>
    </row>
    <row r="23827" spans="1:10" x14ac:dyDescent="0.25">
      <c r="A23827">
        <v>54011.6</v>
      </c>
      <c r="B23827">
        <v>1.3663E-2</v>
      </c>
      <c r="E23827">
        <f t="shared" si="2232"/>
        <v>900.19333333333327</v>
      </c>
      <c r="F23827">
        <f t="shared" si="2233"/>
        <v>0.68505788621310337</v>
      </c>
      <c r="G23827">
        <f t="shared" si="2235"/>
        <v>0.31494211378689663</v>
      </c>
      <c r="H23827">
        <f t="shared" si="2236"/>
        <v>1.1536203326288923E-2</v>
      </c>
      <c r="I23827">
        <f t="shared" si="2237"/>
        <v>776.55446754080072</v>
      </c>
      <c r="J23827">
        <f t="shared" si="2234"/>
        <v>30.875709293303391</v>
      </c>
    </row>
    <row r="23828" spans="1:10" x14ac:dyDescent="0.25">
      <c r="A23828">
        <v>54013.8</v>
      </c>
      <c r="B23828">
        <v>1.3675700000000001E-2</v>
      </c>
      <c r="E23828">
        <f t="shared" si="2232"/>
        <v>900.23</v>
      </c>
      <c r="F23828">
        <f t="shared" si="2233"/>
        <v>0.68569465962706133</v>
      </c>
      <c r="G23828">
        <f t="shared" si="2235"/>
        <v>0.31430534037293867</v>
      </c>
      <c r="H23828">
        <f t="shared" si="2236"/>
        <v>1.1522966461585066E-2</v>
      </c>
      <c r="I23828">
        <f t="shared" si="2237"/>
        <v>776.56599050726231</v>
      </c>
      <c r="J23828">
        <f t="shared" si="2234"/>
        <v>30.87616744502041</v>
      </c>
    </row>
    <row r="23829" spans="1:10" x14ac:dyDescent="0.25">
      <c r="A23829">
        <v>54016</v>
      </c>
      <c r="B23829">
        <v>1.3677399999999999E-2</v>
      </c>
      <c r="E23829">
        <f t="shared" si="2232"/>
        <v>900.26666666666665</v>
      </c>
      <c r="F23829">
        <f t="shared" si="2233"/>
        <v>0.68577989701318165</v>
      </c>
      <c r="G23829">
        <f t="shared" si="2235"/>
        <v>0.31422010298681835</v>
      </c>
      <c r="H23829">
        <f t="shared" si="2236"/>
        <v>1.1522139157543309E-2</v>
      </c>
      <c r="I23829">
        <f t="shared" si="2237"/>
        <v>776.5775126464199</v>
      </c>
      <c r="J23829">
        <f t="shared" si="2234"/>
        <v>30.87662556384393</v>
      </c>
    </row>
    <row r="23830" spans="1:10" x14ac:dyDescent="0.25">
      <c r="A23830">
        <v>54018.2</v>
      </c>
      <c r="B23830">
        <v>1.3676600000000001E-2</v>
      </c>
      <c r="E23830">
        <f t="shared" si="2232"/>
        <v>900.30333333333328</v>
      </c>
      <c r="F23830">
        <f t="shared" si="2233"/>
        <v>0.68573978530206625</v>
      </c>
      <c r="G23830">
        <f t="shared" si="2235"/>
        <v>0.31426021469793375</v>
      </c>
      <c r="H23830">
        <f t="shared" si="2236"/>
        <v>1.2055771156027593E-2</v>
      </c>
      <c r="I23830">
        <f t="shared" si="2237"/>
        <v>776.58956841757595</v>
      </c>
      <c r="J23830">
        <f t="shared" si="2234"/>
        <v>30.877104899809506</v>
      </c>
    </row>
    <row r="23831" spans="1:10" x14ac:dyDescent="0.25">
      <c r="A23831">
        <v>54020.5</v>
      </c>
      <c r="B23831">
        <v>1.36671E-2</v>
      </c>
      <c r="E23831">
        <f t="shared" si="2232"/>
        <v>900.3416666666667</v>
      </c>
      <c r="F23831">
        <f t="shared" si="2233"/>
        <v>0.68526345873257011</v>
      </c>
      <c r="G23831">
        <f t="shared" si="2235"/>
        <v>0.31473654126742989</v>
      </c>
      <c r="H23831">
        <f t="shared" si="2236"/>
        <v>1.1521495698844168E-2</v>
      </c>
      <c r="I23831">
        <f t="shared" si="2237"/>
        <v>776.60108991327479</v>
      </c>
      <c r="J23831">
        <f t="shared" si="2234"/>
        <v>30.877562993049185</v>
      </c>
    </row>
    <row r="23832" spans="1:10" x14ac:dyDescent="0.25">
      <c r="A23832">
        <v>54022.7</v>
      </c>
      <c r="B23832">
        <v>1.3687599999999999E-2</v>
      </c>
      <c r="E23832">
        <f t="shared" si="2232"/>
        <v>900.37833333333333</v>
      </c>
      <c r="F23832">
        <f t="shared" si="2233"/>
        <v>0.68629132132990367</v>
      </c>
      <c r="G23832">
        <f t="shared" si="2235"/>
        <v>0.31370867867009633</v>
      </c>
      <c r="H23832">
        <f t="shared" si="2236"/>
        <v>1.1483623558301631E-2</v>
      </c>
      <c r="I23832">
        <f t="shared" si="2237"/>
        <v>776.61257353683311</v>
      </c>
      <c r="J23832">
        <f t="shared" si="2234"/>
        <v>30.878019580497256</v>
      </c>
    </row>
    <row r="23833" spans="1:10" x14ac:dyDescent="0.25">
      <c r="A23833">
        <v>54024.9</v>
      </c>
      <c r="B23833">
        <v>1.37083E-2</v>
      </c>
      <c r="E23833">
        <f t="shared" si="2232"/>
        <v>900.41500000000008</v>
      </c>
      <c r="F23833">
        <f t="shared" si="2233"/>
        <v>0.68732921185501616</v>
      </c>
      <c r="G23833">
        <f t="shared" si="2235"/>
        <v>0.31267078814498384</v>
      </c>
      <c r="H23833">
        <f t="shared" si="2236"/>
        <v>1.2028094075286527E-2</v>
      </c>
      <c r="I23833">
        <f t="shared" si="2237"/>
        <v>776.62460163090839</v>
      </c>
      <c r="J23833">
        <f t="shared" si="2234"/>
        <v>30.878497816025529</v>
      </c>
    </row>
    <row r="23834" spans="1:10" x14ac:dyDescent="0.25">
      <c r="A23834">
        <v>54027.199999999997</v>
      </c>
      <c r="B23834">
        <v>1.36642E-2</v>
      </c>
      <c r="E23834">
        <f t="shared" si="2232"/>
        <v>900.45333333333326</v>
      </c>
      <c r="F23834">
        <f t="shared" si="2233"/>
        <v>0.68511805377977664</v>
      </c>
      <c r="G23834">
        <f t="shared" si="2235"/>
        <v>0.31488194622022336</v>
      </c>
      <c r="H23834">
        <f t="shared" si="2236"/>
        <v>1.1525999909773908E-2</v>
      </c>
      <c r="I23834">
        <f t="shared" si="2237"/>
        <v>776.63612763081812</v>
      </c>
      <c r="J23834">
        <f t="shared" si="2234"/>
        <v>30.878956088352073</v>
      </c>
    </row>
    <row r="23835" spans="1:10" x14ac:dyDescent="0.25">
      <c r="A23835">
        <v>54029.4</v>
      </c>
      <c r="B23835">
        <v>1.3685599999999999E-2</v>
      </c>
      <c r="E23835">
        <f t="shared" si="2232"/>
        <v>900.49</v>
      </c>
      <c r="F23835">
        <f t="shared" si="2233"/>
        <v>0.68619104205211501</v>
      </c>
      <c r="G23835">
        <f t="shared" si="2235"/>
        <v>0.31380895794788499</v>
      </c>
      <c r="H23835">
        <f t="shared" si="2236"/>
        <v>1.1507983066162162E-2</v>
      </c>
      <c r="I23835">
        <f t="shared" si="2237"/>
        <v>776.64763561388429</v>
      </c>
      <c r="J23835">
        <f t="shared" si="2234"/>
        <v>30.879413644331155</v>
      </c>
    </row>
    <row r="23836" spans="1:10" x14ac:dyDescent="0.25">
      <c r="A23836">
        <v>54031.6</v>
      </c>
      <c r="B23836">
        <v>1.3683799999999999E-2</v>
      </c>
      <c r="E23836">
        <f t="shared" si="2232"/>
        <v>900.52666666666664</v>
      </c>
      <c r="F23836">
        <f t="shared" si="2233"/>
        <v>0.68610079070210528</v>
      </c>
      <c r="G23836">
        <f t="shared" si="2235"/>
        <v>0.31389920929789472</v>
      </c>
      <c r="H23836">
        <f t="shared" si="2236"/>
        <v>1.1493826974816648E-2</v>
      </c>
      <c r="I23836">
        <f t="shared" si="2237"/>
        <v>776.65912944085915</v>
      </c>
      <c r="J23836">
        <f t="shared" si="2234"/>
        <v>30.8798706374658</v>
      </c>
    </row>
    <row r="23837" spans="1:10" x14ac:dyDescent="0.25">
      <c r="A23837">
        <v>54033.8</v>
      </c>
      <c r="B23837">
        <v>1.3701E-2</v>
      </c>
      <c r="E23837">
        <f t="shared" si="2232"/>
        <v>900.56333333333339</v>
      </c>
      <c r="F23837">
        <f t="shared" si="2233"/>
        <v>0.68696319249108762</v>
      </c>
      <c r="G23837">
        <f t="shared" si="2235"/>
        <v>0.31303680750891238</v>
      </c>
      <c r="H23837">
        <f t="shared" si="2236"/>
        <v>1.2013006222318262E-2</v>
      </c>
      <c r="I23837">
        <f t="shared" si="2237"/>
        <v>776.67114244708148</v>
      </c>
      <c r="J23837">
        <f t="shared" si="2234"/>
        <v>30.880348273102914</v>
      </c>
    </row>
    <row r="23838" spans="1:10" x14ac:dyDescent="0.25">
      <c r="A23838">
        <v>54036.1</v>
      </c>
      <c r="B23838">
        <v>1.36872E-2</v>
      </c>
      <c r="E23838">
        <f t="shared" si="2232"/>
        <v>900.60166666666669</v>
      </c>
      <c r="F23838">
        <f t="shared" si="2233"/>
        <v>0.68627126547434603</v>
      </c>
      <c r="G23838">
        <f t="shared" si="2235"/>
        <v>0.31372873452565397</v>
      </c>
      <c r="H23838">
        <f t="shared" si="2236"/>
        <v>1.1510281132980502E-2</v>
      </c>
      <c r="I23838">
        <f t="shared" si="2237"/>
        <v>776.68265272821441</v>
      </c>
      <c r="J23838">
        <f t="shared" si="2234"/>
        <v>30.880805920452836</v>
      </c>
    </row>
    <row r="23839" spans="1:10" x14ac:dyDescent="0.25">
      <c r="A23839">
        <v>54038.3</v>
      </c>
      <c r="B23839">
        <v>1.3679699999999999E-2</v>
      </c>
      <c r="E23839">
        <f t="shared" si="2232"/>
        <v>900.63833333333343</v>
      </c>
      <c r="F23839">
        <f t="shared" si="2233"/>
        <v>0.68589521818263854</v>
      </c>
      <c r="G23839">
        <f t="shared" si="2235"/>
        <v>0.31410478181736146</v>
      </c>
      <c r="H23839">
        <f t="shared" si="2236"/>
        <v>1.1508718447496926E-2</v>
      </c>
      <c r="I23839">
        <f t="shared" si="2237"/>
        <v>776.69416144666195</v>
      </c>
      <c r="J23839">
        <f t="shared" si="2234"/>
        <v>30.881263505670589</v>
      </c>
    </row>
    <row r="23840" spans="1:10" x14ac:dyDescent="0.25">
      <c r="A23840">
        <v>54040.5</v>
      </c>
      <c r="B23840">
        <v>1.36889E-2</v>
      </c>
      <c r="E23840">
        <f t="shared" si="2232"/>
        <v>900.67499999999995</v>
      </c>
      <c r="F23840">
        <f t="shared" si="2233"/>
        <v>0.68635650286046634</v>
      </c>
      <c r="G23840">
        <f t="shared" si="2235"/>
        <v>0.31364349713953366</v>
      </c>
      <c r="H23840">
        <f t="shared" si="2236"/>
        <v>1.2027421368536038E-2</v>
      </c>
      <c r="I23840">
        <f t="shared" si="2237"/>
        <v>776.70618886803049</v>
      </c>
      <c r="J23840">
        <f t="shared" si="2234"/>
        <v>30.881741714452129</v>
      </c>
    </row>
    <row r="23841" spans="1:10" x14ac:dyDescent="0.25">
      <c r="A23841">
        <v>54042.8</v>
      </c>
      <c r="B23841">
        <v>1.36843E-2</v>
      </c>
      <c r="E23841">
        <f t="shared" si="2232"/>
        <v>900.71333333333337</v>
      </c>
      <c r="F23841">
        <f t="shared" si="2233"/>
        <v>0.68612586052155244</v>
      </c>
      <c r="G23841">
        <f t="shared" si="2235"/>
        <v>0.31387413947844756</v>
      </c>
      <c r="H23841">
        <f t="shared" si="2236"/>
        <v>1.146192980783777E-2</v>
      </c>
      <c r="I23841">
        <f t="shared" si="2237"/>
        <v>776.71765079783836</v>
      </c>
      <c r="J23841">
        <f t="shared" si="2234"/>
        <v>30.882197439359373</v>
      </c>
    </row>
    <row r="23842" spans="1:10" x14ac:dyDescent="0.25">
      <c r="A23842">
        <v>54045</v>
      </c>
      <c r="B23842">
        <v>1.3735199999999999E-2</v>
      </c>
      <c r="E23842">
        <f t="shared" si="2232"/>
        <v>900.75</v>
      </c>
      <c r="F23842">
        <f t="shared" si="2233"/>
        <v>0.68867796814127336</v>
      </c>
      <c r="G23842">
        <f t="shared" si="2235"/>
        <v>0.31132203185872664</v>
      </c>
      <c r="H23842">
        <f t="shared" si="2236"/>
        <v>1.1425068816643996E-2</v>
      </c>
      <c r="I23842">
        <f t="shared" si="2237"/>
        <v>776.72907586665497</v>
      </c>
      <c r="J23842">
        <f t="shared" si="2234"/>
        <v>30.882651698678171</v>
      </c>
    </row>
    <row r="23843" spans="1:10" x14ac:dyDescent="0.25">
      <c r="A23843">
        <v>54047.199999999997</v>
      </c>
      <c r="B23843">
        <v>1.3724399999999999E-2</v>
      </c>
      <c r="E23843">
        <f t="shared" si="2232"/>
        <v>900.78666666666663</v>
      </c>
      <c r="F23843">
        <f t="shared" si="2233"/>
        <v>0.68813646004121465</v>
      </c>
      <c r="G23843">
        <f t="shared" si="2235"/>
        <v>0.31186353995878535</v>
      </c>
      <c r="H23843">
        <f t="shared" si="2236"/>
        <v>1.1460642890475017E-2</v>
      </c>
      <c r="I23843">
        <f t="shared" si="2237"/>
        <v>776.74053650954545</v>
      </c>
      <c r="J23843">
        <f t="shared" si="2234"/>
        <v>30.88310737241774</v>
      </c>
    </row>
    <row r="23844" spans="1:10" x14ac:dyDescent="0.25">
      <c r="A23844">
        <v>54049.4</v>
      </c>
      <c r="B23844">
        <v>1.36965E-2</v>
      </c>
      <c r="E23844">
        <f t="shared" si="2232"/>
        <v>900.82333333333338</v>
      </c>
      <c r="F23844">
        <f t="shared" si="2233"/>
        <v>0.68673756411606324</v>
      </c>
      <c r="G23844">
        <f t="shared" si="2235"/>
        <v>0.31326243588393676</v>
      </c>
      <c r="H23844">
        <f t="shared" si="2236"/>
        <v>1.198196560750393E-2</v>
      </c>
      <c r="I23844">
        <f t="shared" si="2237"/>
        <v>776.75251847515301</v>
      </c>
      <c r="J23844">
        <f t="shared" si="2234"/>
        <v>30.883583773883867</v>
      </c>
    </row>
    <row r="23845" spans="1:10" x14ac:dyDescent="0.25">
      <c r="A23845">
        <v>54051.7</v>
      </c>
      <c r="B23845">
        <v>1.3724E-2</v>
      </c>
      <c r="E23845">
        <f t="shared" si="2232"/>
        <v>900.86166666666657</v>
      </c>
      <c r="F23845">
        <f t="shared" si="2233"/>
        <v>0.688116404185657</v>
      </c>
      <c r="G23845">
        <f t="shared" si="2235"/>
        <v>0.311883595814343</v>
      </c>
      <c r="H23845">
        <f t="shared" si="2236"/>
        <v>1.145485176218271E-2</v>
      </c>
      <c r="I23845">
        <f t="shared" si="2237"/>
        <v>776.76397332691522</v>
      </c>
      <c r="J23845">
        <f t="shared" si="2234"/>
        <v>30.88403921736889</v>
      </c>
    </row>
    <row r="23846" spans="1:10" x14ac:dyDescent="0.25">
      <c r="A23846">
        <v>54053.9</v>
      </c>
      <c r="B23846">
        <v>1.37032E-2</v>
      </c>
      <c r="E23846">
        <f t="shared" si="2232"/>
        <v>900.89833333333331</v>
      </c>
      <c r="F23846">
        <f t="shared" si="2233"/>
        <v>0.6870734996966551</v>
      </c>
      <c r="G23846">
        <f t="shared" si="2235"/>
        <v>0.3129265003033449</v>
      </c>
      <c r="H23846">
        <f t="shared" si="2236"/>
        <v>1.1482704331552964E-2</v>
      </c>
      <c r="I23846">
        <f t="shared" si="2237"/>
        <v>776.77545603124679</v>
      </c>
      <c r="J23846">
        <f t="shared" si="2234"/>
        <v>30.884495768268614</v>
      </c>
    </row>
    <row r="23847" spans="1:10" x14ac:dyDescent="0.25">
      <c r="A23847">
        <v>54056.1</v>
      </c>
      <c r="B23847">
        <v>1.36937E-2</v>
      </c>
      <c r="E23847">
        <f t="shared" si="2232"/>
        <v>900.93499999999995</v>
      </c>
      <c r="F23847">
        <f t="shared" si="2233"/>
        <v>0.68659717312715907</v>
      </c>
      <c r="G23847">
        <f t="shared" si="2235"/>
        <v>0.31340282687284093</v>
      </c>
      <c r="H23847">
        <f t="shared" si="2236"/>
        <v>1.2001281903459077E-2</v>
      </c>
      <c r="I23847">
        <f t="shared" si="2237"/>
        <v>776.7874573131503</v>
      </c>
      <c r="J23847">
        <f t="shared" si="2234"/>
        <v>30.88497293774827</v>
      </c>
    </row>
    <row r="23848" spans="1:10" x14ac:dyDescent="0.25">
      <c r="A23848">
        <v>54058.400000000001</v>
      </c>
      <c r="B23848">
        <v>1.37067E-2</v>
      </c>
      <c r="E23848">
        <f t="shared" si="2232"/>
        <v>900.97333333333336</v>
      </c>
      <c r="F23848">
        <f t="shared" si="2233"/>
        <v>0.68724898843278526</v>
      </c>
      <c r="G23848">
        <f t="shared" si="2235"/>
        <v>0.31275101156721474</v>
      </c>
      <c r="H23848">
        <f t="shared" si="2236"/>
        <v>1.1461562117152544E-2</v>
      </c>
      <c r="I23848">
        <f t="shared" si="2237"/>
        <v>776.79891887526742</v>
      </c>
      <c r="J23848">
        <f t="shared" si="2234"/>
        <v>30.885428648036171</v>
      </c>
    </row>
    <row r="23849" spans="1:10" x14ac:dyDescent="0.25">
      <c r="A23849">
        <v>54060.6</v>
      </c>
      <c r="B23849">
        <v>1.37132E-2</v>
      </c>
      <c r="E23849">
        <f t="shared" si="2232"/>
        <v>901.01</v>
      </c>
      <c r="F23849">
        <f t="shared" si="2233"/>
        <v>0.6875748960855983</v>
      </c>
      <c r="G23849">
        <f t="shared" si="2235"/>
        <v>0.3124251039144017</v>
      </c>
      <c r="H23849">
        <f t="shared" si="2236"/>
        <v>1.1459447895748031E-2</v>
      </c>
      <c r="I23849">
        <f t="shared" si="2237"/>
        <v>776.81037832316315</v>
      </c>
      <c r="J23849">
        <f t="shared" si="2234"/>
        <v>30.885884274262899</v>
      </c>
    </row>
    <row r="23850" spans="1:10" x14ac:dyDescent="0.25">
      <c r="A23850">
        <v>54062.8</v>
      </c>
      <c r="B23850">
        <v>1.3709000000000001E-2</v>
      </c>
      <c r="E23850">
        <f t="shared" si="2232"/>
        <v>901.04666666666674</v>
      </c>
      <c r="F23850">
        <f t="shared" si="2233"/>
        <v>0.68736430960224226</v>
      </c>
      <c r="G23850">
        <f t="shared" si="2235"/>
        <v>0.31263569039775774</v>
      </c>
      <c r="H23850">
        <f t="shared" si="2236"/>
        <v>1.1993497724449579E-2</v>
      </c>
      <c r="I23850">
        <f t="shared" si="2237"/>
        <v>776.82237182088761</v>
      </c>
      <c r="J23850">
        <f t="shared" si="2234"/>
        <v>30.886361134244552</v>
      </c>
    </row>
    <row r="23851" spans="1:10" x14ac:dyDescent="0.25">
      <c r="A23851">
        <v>54065.1</v>
      </c>
      <c r="B23851">
        <v>1.36995E-2</v>
      </c>
      <c r="E23851">
        <f t="shared" si="2232"/>
        <v>901.08499999999992</v>
      </c>
      <c r="F23851">
        <f t="shared" si="2233"/>
        <v>0.68688798303274612</v>
      </c>
      <c r="G23851">
        <f t="shared" si="2235"/>
        <v>0.31311201696725388</v>
      </c>
      <c r="H23851">
        <f t="shared" si="2236"/>
        <v>1.1440971438815435E-2</v>
      </c>
      <c r="I23851">
        <f t="shared" si="2237"/>
        <v>776.8338127923264</v>
      </c>
      <c r="J23851">
        <f t="shared" si="2234"/>
        <v>30.886816025849644</v>
      </c>
    </row>
    <row r="23852" spans="1:10" x14ac:dyDescent="0.25">
      <c r="A23852">
        <v>54067.3</v>
      </c>
      <c r="B23852">
        <v>1.3742799999999999E-2</v>
      </c>
      <c r="E23852">
        <f t="shared" si="2232"/>
        <v>901.12166666666667</v>
      </c>
      <c r="F23852">
        <f t="shared" si="2233"/>
        <v>0.68905902939687025</v>
      </c>
      <c r="G23852">
        <f t="shared" si="2235"/>
        <v>0.31094097060312975</v>
      </c>
      <c r="H23852">
        <f t="shared" si="2236"/>
        <v>1.1392620113672916E-2</v>
      </c>
      <c r="I23852">
        <f t="shared" si="2237"/>
        <v>776.84520541244012</v>
      </c>
      <c r="J23852">
        <f t="shared" si="2234"/>
        <v>30.887268995012047</v>
      </c>
    </row>
    <row r="23853" spans="1:10" x14ac:dyDescent="0.25">
      <c r="A23853">
        <v>54069.5</v>
      </c>
      <c r="B23853">
        <v>1.37521E-2</v>
      </c>
      <c r="E23853">
        <f t="shared" si="2232"/>
        <v>901.1583333333333</v>
      </c>
      <c r="F23853">
        <f t="shared" si="2233"/>
        <v>0.68952532803858735</v>
      </c>
      <c r="G23853">
        <f t="shared" si="2235"/>
        <v>0.31047467196141265</v>
      </c>
      <c r="H23853">
        <f t="shared" si="2236"/>
        <v>1.1409993498549782E-2</v>
      </c>
      <c r="I23853">
        <f t="shared" si="2237"/>
        <v>776.85661540593867</v>
      </c>
      <c r="J23853">
        <f t="shared" si="2234"/>
        <v>30.88772265493807</v>
      </c>
    </row>
    <row r="23854" spans="1:10" x14ac:dyDescent="0.25">
      <c r="A23854">
        <v>54071.7</v>
      </c>
      <c r="B23854">
        <v>1.3723900000000001E-2</v>
      </c>
      <c r="E23854">
        <f t="shared" si="2232"/>
        <v>901.19499999999994</v>
      </c>
      <c r="F23854">
        <f t="shared" si="2233"/>
        <v>0.68811139022176759</v>
      </c>
      <c r="G23854">
        <f t="shared" si="2235"/>
        <v>0.31188860977823241</v>
      </c>
      <c r="H23854">
        <f t="shared" si="2236"/>
        <v>1.1954384627879826E-2</v>
      </c>
      <c r="I23854">
        <f t="shared" si="2237"/>
        <v>776.86856979056654</v>
      </c>
      <c r="J23854">
        <f t="shared" si="2234"/>
        <v>30.888197959787867</v>
      </c>
    </row>
    <row r="23855" spans="1:10" x14ac:dyDescent="0.25">
      <c r="A23855">
        <v>54074</v>
      </c>
      <c r="B23855">
        <v>1.3725299999999999E-2</v>
      </c>
      <c r="E23855">
        <f t="shared" si="2232"/>
        <v>901.23333333333335</v>
      </c>
      <c r="F23855">
        <f t="shared" si="2233"/>
        <v>0.68818158571621957</v>
      </c>
      <c r="G23855">
        <f t="shared" si="2235"/>
        <v>0.31181841428378043</v>
      </c>
      <c r="H23855">
        <f t="shared" si="2236"/>
        <v>1.141743923492558E-2</v>
      </c>
      <c r="I23855">
        <f t="shared" si="2237"/>
        <v>776.87998722980149</v>
      </c>
      <c r="J23855">
        <f t="shared" si="2234"/>
        <v>30.888651915755442</v>
      </c>
    </row>
    <row r="23856" spans="1:10" x14ac:dyDescent="0.25">
      <c r="A23856">
        <v>54076.2</v>
      </c>
      <c r="B23856">
        <v>1.3742600000000001E-2</v>
      </c>
      <c r="E23856">
        <f t="shared" si="2232"/>
        <v>901.27</v>
      </c>
      <c r="F23856">
        <f t="shared" si="2233"/>
        <v>0.68904900146909143</v>
      </c>
      <c r="G23856">
        <f t="shared" si="2235"/>
        <v>0.31095099853090857</v>
      </c>
      <c r="H23856">
        <f t="shared" si="2236"/>
        <v>1.140190430351019E-2</v>
      </c>
      <c r="I23856">
        <f t="shared" si="2237"/>
        <v>776.891389134105</v>
      </c>
      <c r="J23856">
        <f t="shared" si="2234"/>
        <v>30.889105254056076</v>
      </c>
    </row>
    <row r="23857" spans="1:10" x14ac:dyDescent="0.25">
      <c r="A23857">
        <v>54078.400000000001</v>
      </c>
      <c r="B23857">
        <v>1.37422E-2</v>
      </c>
      <c r="E23857">
        <f t="shared" si="2232"/>
        <v>901.30666666666673</v>
      </c>
      <c r="F23857">
        <f t="shared" si="2233"/>
        <v>0.68902894561353356</v>
      </c>
      <c r="G23857">
        <f t="shared" si="2235"/>
        <v>0.31097105438646644</v>
      </c>
      <c r="H23857">
        <f t="shared" si="2236"/>
        <v>1.1934491726077676E-2</v>
      </c>
      <c r="I23857">
        <f t="shared" si="2237"/>
        <v>776.90332362583104</v>
      </c>
      <c r="J23857">
        <f t="shared" si="2234"/>
        <v>30.889579767966559</v>
      </c>
    </row>
    <row r="23858" spans="1:10" x14ac:dyDescent="0.25">
      <c r="A23858">
        <v>54080.7</v>
      </c>
      <c r="B23858">
        <v>1.3727700000000001E-2</v>
      </c>
      <c r="E23858">
        <f t="shared" si="2232"/>
        <v>901.34499999999991</v>
      </c>
      <c r="F23858">
        <f t="shared" si="2233"/>
        <v>0.68830192084956598</v>
      </c>
      <c r="G23858">
        <f t="shared" si="2235"/>
        <v>0.31169807915043402</v>
      </c>
      <c r="H23858">
        <f t="shared" si="2236"/>
        <v>1.1433249934425693E-2</v>
      </c>
      <c r="I23858">
        <f t="shared" si="2237"/>
        <v>776.91475687576542</v>
      </c>
      <c r="J23858">
        <f t="shared" si="2234"/>
        <v>30.890034352565593</v>
      </c>
    </row>
    <row r="23859" spans="1:10" x14ac:dyDescent="0.25">
      <c r="A23859">
        <v>54082.9</v>
      </c>
      <c r="B23859">
        <v>1.3723000000000001E-2</v>
      </c>
      <c r="E23859">
        <f t="shared" si="2232"/>
        <v>901.38166666666666</v>
      </c>
      <c r="F23859">
        <f t="shared" si="2233"/>
        <v>0.68806626454676267</v>
      </c>
      <c r="G23859">
        <f t="shared" si="2235"/>
        <v>0.31193373545323733</v>
      </c>
      <c r="H23859">
        <f t="shared" si="2236"/>
        <v>1.1415968472184682E-2</v>
      </c>
      <c r="I23859">
        <f t="shared" si="2237"/>
        <v>776.92617284423761</v>
      </c>
      <c r="J23859">
        <f t="shared" si="2234"/>
        <v>30.890488250055832</v>
      </c>
    </row>
    <row r="23860" spans="1:10" x14ac:dyDescent="0.25">
      <c r="A23860">
        <v>54085.1</v>
      </c>
      <c r="B23860">
        <v>1.37465E-2</v>
      </c>
      <c r="E23860">
        <f t="shared" si="2232"/>
        <v>901.41833333333329</v>
      </c>
      <c r="F23860">
        <f t="shared" si="2233"/>
        <v>0.68924454606077923</v>
      </c>
      <c r="G23860">
        <f t="shared" si="2235"/>
        <v>0.31075545393922077</v>
      </c>
      <c r="H23860">
        <f t="shared" si="2236"/>
        <v>1.1399790082070141E-2</v>
      </c>
      <c r="I23860">
        <f t="shared" si="2237"/>
        <v>776.93757263431974</v>
      </c>
      <c r="J23860">
        <f t="shared" si="2234"/>
        <v>30.890941504295284</v>
      </c>
    </row>
    <row r="23861" spans="1:10" x14ac:dyDescent="0.25">
      <c r="A23861">
        <v>54087.3</v>
      </c>
      <c r="B23861">
        <v>1.37406E-2</v>
      </c>
      <c r="E23861">
        <f t="shared" si="2232"/>
        <v>901.45500000000004</v>
      </c>
      <c r="F23861">
        <f t="shared" si="2233"/>
        <v>0.68894872219130276</v>
      </c>
      <c r="G23861">
        <f t="shared" si="2235"/>
        <v>0.31105127780869724</v>
      </c>
      <c r="H23861">
        <f t="shared" si="2236"/>
        <v>1.1917577954592735E-2</v>
      </c>
      <c r="I23861">
        <f t="shared" si="2237"/>
        <v>776.94949021227433</v>
      </c>
      <c r="J23861">
        <f t="shared" si="2234"/>
        <v>30.891415345716315</v>
      </c>
    </row>
    <row r="23862" spans="1:10" x14ac:dyDescent="0.25">
      <c r="A23862">
        <v>54089.599999999999</v>
      </c>
      <c r="B23862">
        <v>1.3746899999999999E-2</v>
      </c>
      <c r="E23862">
        <f t="shared" si="2232"/>
        <v>901.49333333333334</v>
      </c>
      <c r="F23862">
        <f t="shared" si="2233"/>
        <v>0.68926460191633687</v>
      </c>
      <c r="G23862">
        <f t="shared" si="2235"/>
        <v>0.31073539808366313</v>
      </c>
      <c r="H23862">
        <f t="shared" si="2236"/>
        <v>1.1394826257819596E-2</v>
      </c>
      <c r="I23862">
        <f t="shared" si="2237"/>
        <v>776.96088503853218</v>
      </c>
      <c r="J23862">
        <f t="shared" si="2234"/>
        <v>30.891868402594728</v>
      </c>
    </row>
    <row r="23863" spans="1:10" x14ac:dyDescent="0.25">
      <c r="A23863">
        <v>54091.8</v>
      </c>
      <c r="B23863">
        <v>1.37456E-2</v>
      </c>
      <c r="E23863">
        <f t="shared" si="2232"/>
        <v>901.53000000000009</v>
      </c>
      <c r="F23863">
        <f t="shared" si="2233"/>
        <v>0.68919942038577431</v>
      </c>
      <c r="G23863">
        <f t="shared" si="2235"/>
        <v>0.31080057961422569</v>
      </c>
      <c r="H23863">
        <f t="shared" si="2236"/>
        <v>1.139611317518255E-2</v>
      </c>
      <c r="I23863">
        <f t="shared" si="2237"/>
        <v>776.97228115170742</v>
      </c>
      <c r="J23863">
        <f t="shared" si="2234"/>
        <v>30.892321510640826</v>
      </c>
    </row>
    <row r="23864" spans="1:10" x14ac:dyDescent="0.25">
      <c r="A23864">
        <v>54094</v>
      </c>
      <c r="B23864">
        <v>1.3745500000000001E-2</v>
      </c>
      <c r="E23864">
        <f t="shared" si="2232"/>
        <v>901.56666666666672</v>
      </c>
      <c r="F23864">
        <f t="shared" si="2233"/>
        <v>0.6891944064218849</v>
      </c>
      <c r="G23864">
        <f t="shared" si="2235"/>
        <v>0.3108055935781151</v>
      </c>
      <c r="H23864">
        <f t="shared" si="2236"/>
        <v>1.189662794214141E-2</v>
      </c>
      <c r="I23864">
        <f t="shared" si="2237"/>
        <v>776.9841777796496</v>
      </c>
      <c r="J23864">
        <f t="shared" si="2234"/>
        <v>30.892794519091957</v>
      </c>
    </row>
    <row r="23865" spans="1:10" x14ac:dyDescent="0.25">
      <c r="A23865">
        <v>54096.3</v>
      </c>
      <c r="B23865">
        <v>1.37638E-2</v>
      </c>
      <c r="E23865">
        <f t="shared" si="2232"/>
        <v>901.60500000000002</v>
      </c>
      <c r="F23865">
        <f t="shared" si="2233"/>
        <v>0.69011196181365098</v>
      </c>
      <c r="G23865">
        <f t="shared" si="2235"/>
        <v>0.30988803818634902</v>
      </c>
      <c r="H23865">
        <f t="shared" si="2236"/>
        <v>1.1381129779759644E-2</v>
      </c>
      <c r="I23865">
        <f t="shared" si="2237"/>
        <v>776.99555890942941</v>
      </c>
      <c r="J23865">
        <f t="shared" si="2234"/>
        <v>30.893247031400112</v>
      </c>
    </row>
    <row r="23866" spans="1:10" x14ac:dyDescent="0.25">
      <c r="A23866">
        <v>54098.5</v>
      </c>
      <c r="B23866">
        <v>1.37436E-2</v>
      </c>
      <c r="E23866">
        <f t="shared" si="2232"/>
        <v>901.64166666666665</v>
      </c>
      <c r="F23866">
        <f t="shared" si="2233"/>
        <v>0.68909914110798565</v>
      </c>
      <c r="G23866">
        <f t="shared" si="2235"/>
        <v>0.31090085889201435</v>
      </c>
      <c r="H23866">
        <f t="shared" si="2236"/>
        <v>1.1415784626842071E-2</v>
      </c>
      <c r="I23866">
        <f t="shared" si="2237"/>
        <v>777.00697469405623</v>
      </c>
      <c r="J23866">
        <f t="shared" si="2234"/>
        <v>30.893700921580674</v>
      </c>
    </row>
    <row r="23867" spans="1:10" x14ac:dyDescent="0.25">
      <c r="A23867">
        <v>54100.7</v>
      </c>
      <c r="B23867">
        <v>1.37261E-2</v>
      </c>
      <c r="E23867">
        <f t="shared" si="2232"/>
        <v>901.67833333333328</v>
      </c>
      <c r="F23867">
        <f t="shared" si="2233"/>
        <v>0.68822169742733508</v>
      </c>
      <c r="G23867">
        <f t="shared" si="2235"/>
        <v>0.31177830257266492</v>
      </c>
      <c r="H23867">
        <f t="shared" si="2236"/>
        <v>1.1412015797353901E-2</v>
      </c>
      <c r="I23867">
        <f t="shared" si="2237"/>
        <v>777.01838670985353</v>
      </c>
      <c r="J23867">
        <f t="shared" si="2234"/>
        <v>30.894154661913049</v>
      </c>
    </row>
    <row r="23868" spans="1:10" x14ac:dyDescent="0.25">
      <c r="A23868">
        <v>54102.9</v>
      </c>
      <c r="B23868">
        <v>1.37477E-2</v>
      </c>
      <c r="E23868">
        <f t="shared" si="2232"/>
        <v>901.71500000000003</v>
      </c>
      <c r="F23868">
        <f t="shared" si="2233"/>
        <v>0.68930471362745238</v>
      </c>
      <c r="G23868">
        <f t="shared" si="2235"/>
        <v>0.31069528637254762</v>
      </c>
      <c r="H23868">
        <f t="shared" si="2236"/>
        <v>1.1910562583450777E-2</v>
      </c>
      <c r="I23868">
        <f t="shared" si="2237"/>
        <v>777.030297272437</v>
      </c>
      <c r="J23868">
        <f t="shared" si="2234"/>
        <v>30.894628224403796</v>
      </c>
    </row>
    <row r="23869" spans="1:10" x14ac:dyDescent="0.25">
      <c r="A23869">
        <v>54105.2</v>
      </c>
      <c r="B23869">
        <v>1.37471E-2</v>
      </c>
      <c r="E23869">
        <f t="shared" si="2232"/>
        <v>901.75333333333333</v>
      </c>
      <c r="F23869">
        <f t="shared" si="2233"/>
        <v>0.6892746298441158</v>
      </c>
      <c r="G23869">
        <f t="shared" si="2235"/>
        <v>0.3107253701558842</v>
      </c>
      <c r="H23869">
        <f t="shared" si="2236"/>
        <v>1.1372948662048658E-2</v>
      </c>
      <c r="I23869">
        <f t="shared" si="2237"/>
        <v>777.04167022109903</v>
      </c>
      <c r="J23869">
        <f t="shared" si="2234"/>
        <v>30.895080411431714</v>
      </c>
    </row>
    <row r="23870" spans="1:10" x14ac:dyDescent="0.25">
      <c r="A23870">
        <v>54107.4</v>
      </c>
      <c r="B23870">
        <v>1.3769200000000001E-2</v>
      </c>
      <c r="E23870">
        <f t="shared" si="2232"/>
        <v>901.79000000000008</v>
      </c>
      <c r="F23870">
        <f t="shared" si="2233"/>
        <v>0.69038271586368027</v>
      </c>
      <c r="G23870">
        <f t="shared" si="2235"/>
        <v>0.30961728413631973</v>
      </c>
      <c r="H23870">
        <f t="shared" si="2236"/>
        <v>1.1344544556544614E-2</v>
      </c>
      <c r="I23870">
        <f t="shared" si="2237"/>
        <v>777.05301476565558</v>
      </c>
      <c r="J23870">
        <f t="shared" si="2234"/>
        <v>30.89553146911593</v>
      </c>
    </row>
    <row r="23871" spans="1:10" x14ac:dyDescent="0.25">
      <c r="A23871">
        <v>54109.599999999999</v>
      </c>
      <c r="B23871">
        <v>1.3778E-2</v>
      </c>
      <c r="E23871">
        <f t="shared" si="2232"/>
        <v>901.8266666666666</v>
      </c>
      <c r="F23871">
        <f t="shared" si="2233"/>
        <v>0.69082394468595032</v>
      </c>
      <c r="G23871">
        <f t="shared" si="2235"/>
        <v>0.30917605531404968</v>
      </c>
      <c r="H23871">
        <f t="shared" si="2236"/>
        <v>1.1867605447863304E-2</v>
      </c>
      <c r="I23871">
        <f t="shared" si="2237"/>
        <v>777.06488237110341</v>
      </c>
      <c r="J23871">
        <f t="shared" si="2234"/>
        <v>30.896003323636286</v>
      </c>
    </row>
    <row r="23872" spans="1:10" x14ac:dyDescent="0.25">
      <c r="A23872">
        <v>54111.9</v>
      </c>
      <c r="B23872">
        <v>1.3761499999999999E-2</v>
      </c>
      <c r="E23872">
        <f t="shared" si="2232"/>
        <v>901.86500000000001</v>
      </c>
      <c r="F23872">
        <f t="shared" si="2233"/>
        <v>0.68999664064419397</v>
      </c>
      <c r="G23872">
        <f t="shared" si="2235"/>
        <v>0.31000335935580603</v>
      </c>
      <c r="H23872">
        <f t="shared" si="2236"/>
        <v>1.1358700647960939E-2</v>
      </c>
      <c r="I23872">
        <f t="shared" si="2237"/>
        <v>777.07624107175138</v>
      </c>
      <c r="J23872">
        <f t="shared" si="2234"/>
        <v>30.896454944164937</v>
      </c>
    </row>
    <row r="23873" spans="1:10" x14ac:dyDescent="0.25">
      <c r="A23873">
        <v>54114.1</v>
      </c>
      <c r="B23873">
        <v>1.3770299999999999E-2</v>
      </c>
      <c r="E23873">
        <f t="shared" si="2232"/>
        <v>901.90166666666664</v>
      </c>
      <c r="F23873">
        <f t="shared" si="2233"/>
        <v>0.69043786946646402</v>
      </c>
      <c r="G23873">
        <f t="shared" si="2235"/>
        <v>0.30956213053353598</v>
      </c>
      <c r="H23873">
        <f t="shared" si="2236"/>
        <v>1.1360906792107512E-2</v>
      </c>
      <c r="I23873">
        <f t="shared" si="2237"/>
        <v>777.08760197854349</v>
      </c>
      <c r="J23873">
        <f t="shared" si="2234"/>
        <v>30.896906652409605</v>
      </c>
    </row>
    <row r="23874" spans="1:10" x14ac:dyDescent="0.25">
      <c r="A23874">
        <v>54116.3</v>
      </c>
      <c r="B23874">
        <v>1.37591E-2</v>
      </c>
      <c r="E23874">
        <f t="shared" si="2232"/>
        <v>901.93833333333339</v>
      </c>
      <c r="F23874">
        <f t="shared" si="2233"/>
        <v>0.68987630551084766</v>
      </c>
      <c r="G23874">
        <f t="shared" si="2235"/>
        <v>0.31012369448915234</v>
      </c>
      <c r="H23874">
        <f t="shared" si="2236"/>
        <v>1.1366054461665432E-2</v>
      </c>
      <c r="I23874">
        <f t="shared" si="2237"/>
        <v>777.09896803300512</v>
      </c>
      <c r="J23874">
        <f t="shared" si="2234"/>
        <v>30.897358565324975</v>
      </c>
    </row>
    <row r="23875" spans="1:10" x14ac:dyDescent="0.25">
      <c r="A23875">
        <v>54118.5</v>
      </c>
      <c r="B23875">
        <v>1.37647E-2</v>
      </c>
      <c r="E23875">
        <f t="shared" si="2232"/>
        <v>901.97500000000002</v>
      </c>
      <c r="F23875">
        <f t="shared" si="2233"/>
        <v>0.69015708748865578</v>
      </c>
      <c r="G23875">
        <f t="shared" si="2235"/>
        <v>0.30984291251134422</v>
      </c>
      <c r="H23875">
        <f t="shared" si="2236"/>
        <v>1.1874236415107091E-2</v>
      </c>
      <c r="I23875">
        <f t="shared" si="2237"/>
        <v>777.11084226942023</v>
      </c>
      <c r="J23875">
        <f t="shared" si="2234"/>
        <v>30.897830683491769</v>
      </c>
    </row>
    <row r="23876" spans="1:10" x14ac:dyDescent="0.25">
      <c r="A23876">
        <v>54120.800000000003</v>
      </c>
      <c r="B23876">
        <v>1.37679E-2</v>
      </c>
      <c r="E23876">
        <f t="shared" ref="E23876:E23939" si="2238">A23876/60</f>
        <v>902.01333333333343</v>
      </c>
      <c r="F23876">
        <f t="shared" ref="F23876:F23939" si="2239">B23876/$D$4</f>
        <v>0.69031753433311771</v>
      </c>
      <c r="G23876">
        <f t="shared" si="2235"/>
        <v>0.30968246566688229</v>
      </c>
      <c r="H23876">
        <f t="shared" si="2236"/>
        <v>1.1357965266555274E-2</v>
      </c>
      <c r="I23876">
        <f t="shared" si="2237"/>
        <v>777.12220023468683</v>
      </c>
      <c r="J23876">
        <f t="shared" ref="J23876:J23939" si="2240">I23876*($M$3*$M$4*$M$6*$M$7)/($M$5*$M$8*$M$9)</f>
        <v>30.898282274781749</v>
      </c>
    </row>
    <row r="23877" spans="1:10" x14ac:dyDescent="0.25">
      <c r="A23877">
        <v>54123</v>
      </c>
      <c r="B23877">
        <v>1.37647E-2</v>
      </c>
      <c r="E23877">
        <f t="shared" si="2238"/>
        <v>902.05</v>
      </c>
      <c r="F23877">
        <f t="shared" si="2239"/>
        <v>0.69015708748865578</v>
      </c>
      <c r="G23877">
        <f t="shared" ref="G23877:G23940" si="2241">1-F23877</f>
        <v>0.30984291251134422</v>
      </c>
      <c r="H23877">
        <f t="shared" ref="H23877:H23940" si="2242">(G23877+G23878)*(E23878-E23877)/2</f>
        <v>1.1356862194534816E-2</v>
      </c>
      <c r="I23877">
        <f t="shared" si="2237"/>
        <v>777.13355709688142</v>
      </c>
      <c r="J23877">
        <f t="shared" si="2240"/>
        <v>30.898733822213721</v>
      </c>
    </row>
    <row r="23878" spans="1:10" x14ac:dyDescent="0.25">
      <c r="A23878">
        <v>54125.2</v>
      </c>
      <c r="B23878">
        <v>1.3769099999999999E-2</v>
      </c>
      <c r="E23878">
        <f t="shared" si="2238"/>
        <v>902.08666666666659</v>
      </c>
      <c r="F23878">
        <f t="shared" si="2239"/>
        <v>0.69037770189979086</v>
      </c>
      <c r="G23878">
        <f t="shared" si="2241"/>
        <v>0.30962229810020914</v>
      </c>
      <c r="H23878">
        <f t="shared" si="2242"/>
        <v>1.1351346834291639E-2</v>
      </c>
      <c r="I23878">
        <f t="shared" ref="I23878:I23941" si="2243">H23878+I23877</f>
        <v>777.14490844371574</v>
      </c>
      <c r="J23878">
        <f t="shared" si="2240"/>
        <v>30.899185150355652</v>
      </c>
    </row>
    <row r="23879" spans="1:10" x14ac:dyDescent="0.25">
      <c r="A23879">
        <v>54127.4</v>
      </c>
      <c r="B23879">
        <v>1.37707E-2</v>
      </c>
      <c r="E23879">
        <f t="shared" si="2238"/>
        <v>902.12333333333333</v>
      </c>
      <c r="F23879">
        <f t="shared" si="2239"/>
        <v>0.69045792532202177</v>
      </c>
      <c r="G23879">
        <f t="shared" si="2241"/>
        <v>0.30954207467797823</v>
      </c>
      <c r="H23879">
        <f t="shared" si="2242"/>
        <v>1.1864049711769855E-2</v>
      </c>
      <c r="I23879">
        <f t="shared" si="2243"/>
        <v>777.15677249342752</v>
      </c>
      <c r="J23879">
        <f t="shared" si="2240"/>
        <v>30.899656863500386</v>
      </c>
    </row>
    <row r="23880" spans="1:10" x14ac:dyDescent="0.25">
      <c r="A23880">
        <v>54129.7</v>
      </c>
      <c r="B23880">
        <v>1.37725E-2</v>
      </c>
      <c r="E23880">
        <f t="shared" si="2238"/>
        <v>902.16166666666663</v>
      </c>
      <c r="F23880">
        <f t="shared" si="2239"/>
        <v>0.6905481766720315</v>
      </c>
      <c r="G23880">
        <f t="shared" si="2241"/>
        <v>0.3094518233279685</v>
      </c>
      <c r="H23880">
        <f t="shared" si="2242"/>
        <v>1.1329377315849399E-2</v>
      </c>
      <c r="I23880">
        <f t="shared" si="2243"/>
        <v>777.16810187074339</v>
      </c>
      <c r="J23880">
        <f t="shared" si="2240"/>
        <v>30.900107318136993</v>
      </c>
    </row>
    <row r="23881" spans="1:10" x14ac:dyDescent="0.25">
      <c r="A23881">
        <v>54131.9</v>
      </c>
      <c r="B23881">
        <v>1.37912E-2</v>
      </c>
      <c r="E23881">
        <f t="shared" si="2238"/>
        <v>902.19833333333338</v>
      </c>
      <c r="F23881">
        <f t="shared" si="2239"/>
        <v>0.69148578791935533</v>
      </c>
      <c r="G23881">
        <f t="shared" si="2241"/>
        <v>0.30851421208064467</v>
      </c>
      <c r="H23881">
        <f t="shared" si="2242"/>
        <v>1.1320368894026264E-2</v>
      </c>
      <c r="I23881">
        <f t="shared" si="2243"/>
        <v>777.17942223963746</v>
      </c>
      <c r="J23881">
        <f t="shared" si="2240"/>
        <v>30.900557414599856</v>
      </c>
    </row>
    <row r="23882" spans="1:10" x14ac:dyDescent="0.25">
      <c r="A23882">
        <v>54134.1</v>
      </c>
      <c r="B23882">
        <v>1.3782300000000001E-2</v>
      </c>
      <c r="E23882">
        <f t="shared" si="2238"/>
        <v>902.23500000000001</v>
      </c>
      <c r="F23882">
        <f t="shared" si="2239"/>
        <v>0.69103954513319599</v>
      </c>
      <c r="G23882">
        <f t="shared" si="2241"/>
        <v>0.30896045486680401</v>
      </c>
      <c r="H23882">
        <f t="shared" si="2242"/>
        <v>1.1837525842794782E-2</v>
      </c>
      <c r="I23882">
        <f t="shared" si="2243"/>
        <v>777.19125976548025</v>
      </c>
      <c r="J23882">
        <f t="shared" si="2240"/>
        <v>30.901028073158855</v>
      </c>
    </row>
    <row r="23883" spans="1:10" x14ac:dyDescent="0.25">
      <c r="A23883">
        <v>54136.4</v>
      </c>
      <c r="B23883">
        <v>1.37885E-2</v>
      </c>
      <c r="E23883">
        <f t="shared" si="2238"/>
        <v>902.27333333333331</v>
      </c>
      <c r="F23883">
        <f t="shared" si="2239"/>
        <v>0.69135041089434068</v>
      </c>
      <c r="G23883">
        <f t="shared" si="2241"/>
        <v>0.30864958910565932</v>
      </c>
      <c r="H23883">
        <f t="shared" si="2242"/>
        <v>1.1321471966081938E-2</v>
      </c>
      <c r="I23883">
        <f t="shared" si="2243"/>
        <v>777.20258123744634</v>
      </c>
      <c r="J23883">
        <f t="shared" si="2240"/>
        <v>30.901478213479734</v>
      </c>
    </row>
    <row r="23884" spans="1:10" x14ac:dyDescent="0.25">
      <c r="A23884">
        <v>54138.6</v>
      </c>
      <c r="B23884">
        <v>1.3783800000000001E-2</v>
      </c>
      <c r="E23884">
        <f t="shared" si="2238"/>
        <v>902.31</v>
      </c>
      <c r="F23884">
        <f t="shared" si="2239"/>
        <v>0.69111475459153737</v>
      </c>
      <c r="G23884">
        <f t="shared" si="2241"/>
        <v>0.30888524540846263</v>
      </c>
      <c r="H23884">
        <f t="shared" si="2242"/>
        <v>1.1312555467000314E-2</v>
      </c>
      <c r="I23884">
        <f t="shared" si="2243"/>
        <v>777.21389379291338</v>
      </c>
      <c r="J23884">
        <f t="shared" si="2240"/>
        <v>30.901927999281718</v>
      </c>
    </row>
    <row r="23885" spans="1:10" x14ac:dyDescent="0.25">
      <c r="A23885">
        <v>54140.800000000003</v>
      </c>
      <c r="B23885">
        <v>1.37982E-2</v>
      </c>
      <c r="E23885">
        <f t="shared" si="2238"/>
        <v>902.34666666666669</v>
      </c>
      <c r="F23885">
        <f t="shared" si="2239"/>
        <v>0.69183676539161565</v>
      </c>
      <c r="G23885">
        <f t="shared" si="2241"/>
        <v>0.30816323460838435</v>
      </c>
      <c r="H23885">
        <f t="shared" si="2242"/>
        <v>1.1810713670896068E-2</v>
      </c>
      <c r="I23885">
        <f t="shared" si="2243"/>
        <v>777.22570450658429</v>
      </c>
      <c r="J23885">
        <f t="shared" si="2240"/>
        <v>30.902397591792081</v>
      </c>
    </row>
    <row r="23886" spans="1:10" x14ac:dyDescent="0.25">
      <c r="A23886">
        <v>54143.1</v>
      </c>
      <c r="B23886">
        <v>1.38005E-2</v>
      </c>
      <c r="E23886">
        <f t="shared" si="2238"/>
        <v>902.38499999999999</v>
      </c>
      <c r="F23886">
        <f t="shared" si="2239"/>
        <v>0.69195208656107254</v>
      </c>
      <c r="G23886">
        <f t="shared" si="2241"/>
        <v>0.30804791343892746</v>
      </c>
      <c r="H23886">
        <f t="shared" si="2242"/>
        <v>1.1313290848370766E-2</v>
      </c>
      <c r="I23886">
        <f t="shared" si="2243"/>
        <v>777.23701779743271</v>
      </c>
      <c r="J23886">
        <f t="shared" si="2240"/>
        <v>30.902847406832731</v>
      </c>
    </row>
    <row r="23887" spans="1:10" x14ac:dyDescent="0.25">
      <c r="A23887">
        <v>54145.3</v>
      </c>
      <c r="B23887">
        <v>1.37807E-2</v>
      </c>
      <c r="E23887">
        <f t="shared" si="2238"/>
        <v>902.42166666666674</v>
      </c>
      <c r="F23887">
        <f t="shared" si="2239"/>
        <v>0.69095932171096497</v>
      </c>
      <c r="G23887">
        <f t="shared" si="2241"/>
        <v>0.30904067828903503</v>
      </c>
      <c r="H23887">
        <f t="shared" si="2242"/>
        <v>1.1325056950262881E-2</v>
      </c>
      <c r="I23887">
        <f t="shared" si="2243"/>
        <v>777.24834285438294</v>
      </c>
      <c r="J23887">
        <f t="shared" si="2240"/>
        <v>30.903297689692135</v>
      </c>
    </row>
    <row r="23888" spans="1:10" x14ac:dyDescent="0.25">
      <c r="A23888">
        <v>54147.5</v>
      </c>
      <c r="B23888">
        <v>1.37877E-2</v>
      </c>
      <c r="E23888">
        <f t="shared" si="2238"/>
        <v>902.45833333333337</v>
      </c>
      <c r="F23888">
        <f t="shared" si="2239"/>
        <v>0.69131029918322517</v>
      </c>
      <c r="G23888">
        <f t="shared" si="2241"/>
        <v>0.30868970081677483</v>
      </c>
      <c r="H23888">
        <f t="shared" si="2242"/>
        <v>1.1821765282969016E-2</v>
      </c>
      <c r="I23888">
        <f t="shared" si="2243"/>
        <v>777.26016461966594</v>
      </c>
      <c r="J23888">
        <f t="shared" si="2240"/>
        <v>30.903767721613228</v>
      </c>
    </row>
    <row r="23889" spans="1:10" x14ac:dyDescent="0.25">
      <c r="A23889">
        <v>54149.8</v>
      </c>
      <c r="B23889">
        <v>1.3799499999999999E-2</v>
      </c>
      <c r="E23889">
        <f t="shared" si="2238"/>
        <v>902.49666666666667</v>
      </c>
      <c r="F23889">
        <f t="shared" si="2239"/>
        <v>0.69190194692217821</v>
      </c>
      <c r="G23889">
        <f t="shared" si="2241"/>
        <v>0.30809805307782179</v>
      </c>
      <c r="H23889">
        <f t="shared" si="2242"/>
        <v>1.1310992781553035E-2</v>
      </c>
      <c r="I23889">
        <f t="shared" si="2243"/>
        <v>777.27147561244749</v>
      </c>
      <c r="J23889">
        <f t="shared" si="2240"/>
        <v>30.904217445283027</v>
      </c>
    </row>
    <row r="23890" spans="1:10" x14ac:dyDescent="0.25">
      <c r="A23890">
        <v>54152</v>
      </c>
      <c r="B23890">
        <v>1.37842E-2</v>
      </c>
      <c r="E23890">
        <f t="shared" si="2238"/>
        <v>902.5333333333333</v>
      </c>
      <c r="F23890">
        <f t="shared" si="2239"/>
        <v>0.69113481044709513</v>
      </c>
      <c r="G23890">
        <f t="shared" si="2241"/>
        <v>0.30886518955290487</v>
      </c>
      <c r="H23890">
        <f t="shared" si="2242"/>
        <v>1.1324045800878511E-2</v>
      </c>
      <c r="I23890">
        <f t="shared" si="2243"/>
        <v>777.28279965824834</v>
      </c>
      <c r="J23890">
        <f t="shared" si="2240"/>
        <v>30.904667687939252</v>
      </c>
    </row>
    <row r="23891" spans="1:10" x14ac:dyDescent="0.25">
      <c r="A23891">
        <v>54154.2</v>
      </c>
      <c r="B23891">
        <v>1.37853E-2</v>
      </c>
      <c r="E23891">
        <f t="shared" si="2238"/>
        <v>902.56999999999994</v>
      </c>
      <c r="F23891">
        <f t="shared" si="2239"/>
        <v>0.69118996404987887</v>
      </c>
      <c r="G23891">
        <f t="shared" si="2241"/>
        <v>0.30881003595012113</v>
      </c>
      <c r="H23891">
        <f t="shared" si="2242"/>
        <v>1.1332318841331204E-2</v>
      </c>
      <c r="I23891">
        <f t="shared" si="2243"/>
        <v>777.29413197708971</v>
      </c>
      <c r="J23891">
        <f t="shared" si="2240"/>
        <v>30.905118259530546</v>
      </c>
    </row>
    <row r="23892" spans="1:10" x14ac:dyDescent="0.25">
      <c r="A23892">
        <v>54156.4</v>
      </c>
      <c r="B23892">
        <v>1.37752E-2</v>
      </c>
      <c r="E23892">
        <f t="shared" si="2238"/>
        <v>902.60666666666668</v>
      </c>
      <c r="F23892">
        <f t="shared" si="2239"/>
        <v>0.69068355369704615</v>
      </c>
      <c r="G23892">
        <f t="shared" si="2241"/>
        <v>0.30931644630295385</v>
      </c>
      <c r="H23892">
        <f t="shared" si="2242"/>
        <v>1.1829261158983711E-2</v>
      </c>
      <c r="I23892">
        <f t="shared" si="2243"/>
        <v>777.30596123824864</v>
      </c>
      <c r="J23892">
        <f t="shared" si="2240"/>
        <v>30.90558858948674</v>
      </c>
    </row>
    <row r="23893" spans="1:10" x14ac:dyDescent="0.25">
      <c r="A23893">
        <v>54158.7</v>
      </c>
      <c r="B23893">
        <v>1.3804200000000001E-2</v>
      </c>
      <c r="E23893">
        <f t="shared" si="2238"/>
        <v>902.64499999999998</v>
      </c>
      <c r="F23893">
        <f t="shared" si="2239"/>
        <v>0.69213760322498152</v>
      </c>
      <c r="G23893">
        <f t="shared" si="2241"/>
        <v>0.30786239677501848</v>
      </c>
      <c r="H23893">
        <f t="shared" si="2242"/>
        <v>1.1266502208675781E-2</v>
      </c>
      <c r="I23893">
        <f t="shared" si="2243"/>
        <v>777.31722774045727</v>
      </c>
      <c r="J23893">
        <f t="shared" si="2240"/>
        <v>30.906036544216878</v>
      </c>
    </row>
    <row r="23894" spans="1:10" x14ac:dyDescent="0.25">
      <c r="A23894">
        <v>54160.9</v>
      </c>
      <c r="B23894">
        <v>1.3827900000000001E-2</v>
      </c>
      <c r="E23894">
        <f t="shared" si="2238"/>
        <v>902.68166666666673</v>
      </c>
      <c r="F23894">
        <f t="shared" si="2239"/>
        <v>0.6933259126667769</v>
      </c>
      <c r="G23894">
        <f t="shared" si="2241"/>
        <v>0.3066740873332231</v>
      </c>
      <c r="H23894">
        <f t="shared" si="2242"/>
        <v>1.1252805730616228E-2</v>
      </c>
      <c r="I23894">
        <f t="shared" si="2243"/>
        <v>777.32848054618785</v>
      </c>
      <c r="J23894">
        <f t="shared" si="2240"/>
        <v>30.90648395437675</v>
      </c>
    </row>
    <row r="23895" spans="1:10" x14ac:dyDescent="0.25">
      <c r="A23895">
        <v>54163.1</v>
      </c>
      <c r="B23895">
        <v>1.3819100000000001E-2</v>
      </c>
      <c r="E23895">
        <f t="shared" si="2238"/>
        <v>902.71833333333336</v>
      </c>
      <c r="F23895">
        <f t="shared" si="2239"/>
        <v>0.69288468384450697</v>
      </c>
      <c r="G23895">
        <f t="shared" si="2241"/>
        <v>0.30711531615549303</v>
      </c>
      <c r="H23895">
        <f t="shared" si="2242"/>
        <v>1.1778519844422701E-2</v>
      </c>
      <c r="I23895">
        <f t="shared" si="2243"/>
        <v>777.34025906603222</v>
      </c>
      <c r="J23895">
        <f t="shared" si="2240"/>
        <v>30.906952266864568</v>
      </c>
    </row>
    <row r="23896" spans="1:10" x14ac:dyDescent="0.25">
      <c r="A23896">
        <v>54165.4</v>
      </c>
      <c r="B23896">
        <v>1.38131E-2</v>
      </c>
      <c r="E23896">
        <f t="shared" si="2238"/>
        <v>902.75666666666666</v>
      </c>
      <c r="F23896">
        <f t="shared" si="2239"/>
        <v>0.69258384601114098</v>
      </c>
      <c r="G23896">
        <f t="shared" si="2241"/>
        <v>0.30741615398885902</v>
      </c>
      <c r="H23896">
        <f t="shared" si="2242"/>
        <v>1.1300881287709357E-2</v>
      </c>
      <c r="I23896">
        <f t="shared" si="2243"/>
        <v>777.35155994731997</v>
      </c>
      <c r="J23896">
        <f t="shared" si="2240"/>
        <v>30.907401588502626</v>
      </c>
    </row>
    <row r="23897" spans="1:10" x14ac:dyDescent="0.25">
      <c r="A23897">
        <v>54167.6</v>
      </c>
      <c r="B23897">
        <v>1.37816E-2</v>
      </c>
      <c r="E23897">
        <f t="shared" si="2238"/>
        <v>902.79333333333329</v>
      </c>
      <c r="F23897">
        <f t="shared" si="2239"/>
        <v>0.69100444738596989</v>
      </c>
      <c r="G23897">
        <f t="shared" si="2241"/>
        <v>0.30899555261403011</v>
      </c>
      <c r="H23897">
        <f t="shared" si="2242"/>
        <v>1.1312831235014234E-2</v>
      </c>
      <c r="I23897">
        <f t="shared" si="2243"/>
        <v>777.36287277855502</v>
      </c>
      <c r="J23897">
        <f t="shared" si="2240"/>
        <v>30.907851385269108</v>
      </c>
    </row>
    <row r="23898" spans="1:10" x14ac:dyDescent="0.25">
      <c r="A23898">
        <v>54169.8</v>
      </c>
      <c r="B23898">
        <v>1.3800099999999999E-2</v>
      </c>
      <c r="E23898">
        <f t="shared" si="2238"/>
        <v>902.83</v>
      </c>
      <c r="F23898">
        <f t="shared" si="2239"/>
        <v>0.69193203070551479</v>
      </c>
      <c r="G23898">
        <f t="shared" si="2241"/>
        <v>0.30806796929448521</v>
      </c>
      <c r="H23898">
        <f t="shared" si="2242"/>
        <v>1.1279555227966325E-2</v>
      </c>
      <c r="I23898">
        <f t="shared" si="2243"/>
        <v>777.37415233378294</v>
      </c>
      <c r="J23898">
        <f t="shared" si="2240"/>
        <v>30.908299858985675</v>
      </c>
    </row>
    <row r="23899" spans="1:10" x14ac:dyDescent="0.25">
      <c r="A23899">
        <v>54172</v>
      </c>
      <c r="B23899">
        <v>1.38178E-2</v>
      </c>
      <c r="E23899">
        <f t="shared" si="2238"/>
        <v>902.86666666666667</v>
      </c>
      <c r="F23899">
        <f t="shared" si="2239"/>
        <v>0.69281950231394429</v>
      </c>
      <c r="G23899">
        <f t="shared" si="2241"/>
        <v>0.30718049768605571</v>
      </c>
      <c r="H23899">
        <f t="shared" si="2242"/>
        <v>1.1769198049926514E-2</v>
      </c>
      <c r="I23899">
        <f t="shared" si="2243"/>
        <v>777.38592153183288</v>
      </c>
      <c r="J23899">
        <f t="shared" si="2240"/>
        <v>30.908767800840106</v>
      </c>
    </row>
    <row r="23900" spans="1:10" x14ac:dyDescent="0.25">
      <c r="A23900">
        <v>54174.3</v>
      </c>
      <c r="B23900">
        <v>1.3824100000000001E-2</v>
      </c>
      <c r="E23900">
        <f t="shared" si="2238"/>
        <v>902.90500000000009</v>
      </c>
      <c r="F23900">
        <f t="shared" si="2239"/>
        <v>0.69313538203897851</v>
      </c>
      <c r="G23900">
        <f t="shared" si="2241"/>
        <v>0.30686461796102149</v>
      </c>
      <c r="H23900">
        <f t="shared" si="2242"/>
        <v>1.1268340662066971E-2</v>
      </c>
      <c r="I23900">
        <f t="shared" si="2243"/>
        <v>777.39718987249489</v>
      </c>
      <c r="J23900">
        <f t="shared" si="2240"/>
        <v>30.909215828666923</v>
      </c>
    </row>
    <row r="23901" spans="1:10" x14ac:dyDescent="0.25">
      <c r="A23901">
        <v>54176.5</v>
      </c>
      <c r="B23901">
        <v>1.3806000000000001E-2</v>
      </c>
      <c r="E23901">
        <f t="shared" si="2238"/>
        <v>902.94166666666672</v>
      </c>
      <c r="F23901">
        <f t="shared" si="2239"/>
        <v>0.69222785457499136</v>
      </c>
      <c r="G23901">
        <f t="shared" si="2241"/>
        <v>0.30777214542500864</v>
      </c>
      <c r="H23901">
        <f t="shared" si="2242"/>
        <v>1.1263560683124129E-2</v>
      </c>
      <c r="I23901">
        <f t="shared" si="2243"/>
        <v>777.40845343317801</v>
      </c>
      <c r="J23901">
        <f t="shared" si="2240"/>
        <v>30.909663666442377</v>
      </c>
    </row>
    <row r="23902" spans="1:10" x14ac:dyDescent="0.25">
      <c r="A23902">
        <v>54178.7</v>
      </c>
      <c r="B23902">
        <v>1.3829299999999999E-2</v>
      </c>
      <c r="E23902">
        <f t="shared" si="2238"/>
        <v>902.97833333333324</v>
      </c>
      <c r="F23902">
        <f t="shared" si="2239"/>
        <v>0.69339610816122887</v>
      </c>
      <c r="G23902">
        <f t="shared" si="2241"/>
        <v>0.30660389183877113</v>
      </c>
      <c r="H23902">
        <f t="shared" si="2242"/>
        <v>1.1756608822260773E-2</v>
      </c>
      <c r="I23902">
        <f t="shared" si="2243"/>
        <v>777.42021004200024</v>
      </c>
      <c r="J23902">
        <f t="shared" si="2240"/>
        <v>30.910131107750669</v>
      </c>
    </row>
    <row r="23903" spans="1:10" x14ac:dyDescent="0.25">
      <c r="A23903">
        <v>54181</v>
      </c>
      <c r="B23903">
        <v>1.38257E-2</v>
      </c>
      <c r="E23903">
        <f t="shared" si="2238"/>
        <v>903.01666666666665</v>
      </c>
      <c r="F23903">
        <f t="shared" si="2239"/>
        <v>0.69321560546120942</v>
      </c>
      <c r="G23903">
        <f t="shared" si="2241"/>
        <v>0.30678439453879058</v>
      </c>
      <c r="H23903">
        <f t="shared" si="2242"/>
        <v>1.1225137006553072E-2</v>
      </c>
      <c r="I23903">
        <f t="shared" si="2243"/>
        <v>777.43143517900683</v>
      </c>
      <c r="J23903">
        <f t="shared" si="2240"/>
        <v>30.910577417805509</v>
      </c>
    </row>
    <row r="23904" spans="1:10" x14ac:dyDescent="0.25">
      <c r="A23904">
        <v>54183.199999999997</v>
      </c>
      <c r="B23904">
        <v>1.38514E-2</v>
      </c>
      <c r="E23904">
        <f t="shared" si="2238"/>
        <v>903.05333333333328</v>
      </c>
      <c r="F23904">
        <f t="shared" si="2239"/>
        <v>0.69450419418079345</v>
      </c>
      <c r="G23904">
        <f t="shared" si="2241"/>
        <v>0.30549580581920655</v>
      </c>
      <c r="H23904">
        <f t="shared" si="2242"/>
        <v>1.1250231895854538E-2</v>
      </c>
      <c r="I23904">
        <f t="shared" si="2243"/>
        <v>777.44268541090264</v>
      </c>
      <c r="J23904">
        <f t="shared" si="2240"/>
        <v>30.911024725630025</v>
      </c>
    </row>
    <row r="23905" spans="1:10" x14ac:dyDescent="0.25">
      <c r="A23905">
        <v>54185.4</v>
      </c>
      <c r="B23905">
        <v>1.3798400000000001E-2</v>
      </c>
      <c r="E23905">
        <f t="shared" si="2238"/>
        <v>903.09</v>
      </c>
      <c r="F23905">
        <f t="shared" si="2239"/>
        <v>0.69184679331939447</v>
      </c>
      <c r="G23905">
        <f t="shared" si="2241"/>
        <v>0.30815320668060553</v>
      </c>
      <c r="H23905">
        <f t="shared" si="2242"/>
        <v>1.1264939523228644E-2</v>
      </c>
      <c r="I23905">
        <f t="shared" si="2243"/>
        <v>777.45395035042588</v>
      </c>
      <c r="J23905">
        <f t="shared" si="2240"/>
        <v>30.911472618227993</v>
      </c>
    </row>
    <row r="23906" spans="1:10" x14ac:dyDescent="0.25">
      <c r="A23906">
        <v>54187.6</v>
      </c>
      <c r="B23906">
        <v>1.3835399999999999E-2</v>
      </c>
      <c r="E23906">
        <f t="shared" si="2238"/>
        <v>903.12666666666667</v>
      </c>
      <c r="F23906">
        <f t="shared" si="2239"/>
        <v>0.69370195995848427</v>
      </c>
      <c r="G23906">
        <f t="shared" si="2241"/>
        <v>0.30629804004151573</v>
      </c>
      <c r="H23906">
        <f t="shared" si="2242"/>
        <v>1.173219917472567E-2</v>
      </c>
      <c r="I23906">
        <f t="shared" si="2243"/>
        <v>777.46568254960061</v>
      </c>
      <c r="J23906">
        <f t="shared" si="2240"/>
        <v>30.911939089011732</v>
      </c>
    </row>
    <row r="23907" spans="1:10" x14ac:dyDescent="0.25">
      <c r="A23907">
        <v>54189.9</v>
      </c>
      <c r="B23907">
        <v>1.3845E-2</v>
      </c>
      <c r="E23907">
        <f t="shared" si="2238"/>
        <v>903.16500000000008</v>
      </c>
      <c r="F23907">
        <f t="shared" si="2239"/>
        <v>0.69418330049186983</v>
      </c>
      <c r="G23907">
        <f t="shared" si="2241"/>
        <v>0.30581669950813017</v>
      </c>
      <c r="H23907">
        <f t="shared" si="2242"/>
        <v>1.122863006802789E-2</v>
      </c>
      <c r="I23907">
        <f t="shared" si="2243"/>
        <v>777.4769111796686</v>
      </c>
      <c r="J23907">
        <f t="shared" si="2240"/>
        <v>30.912385537950254</v>
      </c>
    </row>
    <row r="23908" spans="1:10" x14ac:dyDescent="0.25">
      <c r="A23908">
        <v>54192.1</v>
      </c>
      <c r="B23908">
        <v>1.38283E-2</v>
      </c>
      <c r="E23908">
        <f t="shared" si="2238"/>
        <v>903.2016666666666</v>
      </c>
      <c r="F23908">
        <f t="shared" si="2239"/>
        <v>0.69334596852233465</v>
      </c>
      <c r="G23908">
        <f t="shared" si="2241"/>
        <v>0.30665403147766535</v>
      </c>
      <c r="H23908">
        <f t="shared" si="2242"/>
        <v>1.1224769315902649E-2</v>
      </c>
      <c r="I23908">
        <f t="shared" si="2243"/>
        <v>777.48813594898456</v>
      </c>
      <c r="J23908">
        <f t="shared" si="2240"/>
        <v>30.912831833385759</v>
      </c>
    </row>
    <row r="23909" spans="1:10" x14ac:dyDescent="0.25">
      <c r="A23909">
        <v>54194.3</v>
      </c>
      <c r="B23909">
        <v>1.3849200000000001E-2</v>
      </c>
      <c r="E23909">
        <f t="shared" si="2238"/>
        <v>903.23833333333334</v>
      </c>
      <c r="F23909">
        <f t="shared" si="2239"/>
        <v>0.69439388697522597</v>
      </c>
      <c r="G23909">
        <f t="shared" si="2241"/>
        <v>0.30560611302477403</v>
      </c>
      <c r="H23909">
        <f t="shared" si="2242"/>
        <v>1.1722300774312498E-2</v>
      </c>
      <c r="I23909">
        <f t="shared" si="2243"/>
        <v>777.49985824975886</v>
      </c>
      <c r="J23909">
        <f t="shared" si="2240"/>
        <v>30.913297910610325</v>
      </c>
    </row>
    <row r="23910" spans="1:10" x14ac:dyDescent="0.25">
      <c r="A23910">
        <v>54196.6</v>
      </c>
      <c r="B23910">
        <v>1.38415E-2</v>
      </c>
      <c r="E23910">
        <f t="shared" si="2238"/>
        <v>903.27666666666664</v>
      </c>
      <c r="F23910">
        <f t="shared" si="2239"/>
        <v>0.69400781175573967</v>
      </c>
      <c r="G23910">
        <f t="shared" si="2241"/>
        <v>0.30599218824426033</v>
      </c>
      <c r="H23910">
        <f t="shared" si="2242"/>
        <v>1.1230376598852345E-2</v>
      </c>
      <c r="I23910">
        <f t="shared" si="2243"/>
        <v>777.51108862635772</v>
      </c>
      <c r="J23910">
        <f t="shared" si="2240"/>
        <v>30.913744428990707</v>
      </c>
    </row>
    <row r="23911" spans="1:10" x14ac:dyDescent="0.25">
      <c r="A23911">
        <v>54198.8</v>
      </c>
      <c r="B23911">
        <v>1.3829899999999999E-2</v>
      </c>
      <c r="E23911">
        <f t="shared" si="2238"/>
        <v>903.31333333333339</v>
      </c>
      <c r="F23911">
        <f t="shared" si="2239"/>
        <v>0.69342619194456556</v>
      </c>
      <c r="G23911">
        <f t="shared" si="2241"/>
        <v>0.30657380805543444</v>
      </c>
      <c r="H23911">
        <f t="shared" si="2242"/>
        <v>1.1212727445926739E-2</v>
      </c>
      <c r="I23911">
        <f t="shared" si="2243"/>
        <v>777.52230135380364</v>
      </c>
      <c r="J23911">
        <f t="shared" si="2240"/>
        <v>30.914190245642953</v>
      </c>
    </row>
    <row r="23912" spans="1:10" x14ac:dyDescent="0.25">
      <c r="A23912">
        <v>54201</v>
      </c>
      <c r="B23912">
        <v>1.38607E-2</v>
      </c>
      <c r="E23912">
        <f t="shared" si="2238"/>
        <v>903.35</v>
      </c>
      <c r="F23912">
        <f t="shared" si="2239"/>
        <v>0.69497049282251067</v>
      </c>
      <c r="G23912">
        <f t="shared" si="2241"/>
        <v>0.30502950717748933</v>
      </c>
      <c r="H23912">
        <f t="shared" si="2242"/>
        <v>1.1196089442420322E-2</v>
      </c>
      <c r="I23912">
        <f t="shared" si="2243"/>
        <v>777.53349744324601</v>
      </c>
      <c r="J23912">
        <f t="shared" si="2240"/>
        <v>30.914635400770237</v>
      </c>
    </row>
    <row r="23913" spans="1:10" x14ac:dyDescent="0.25">
      <c r="A23913">
        <v>54203.199999999997</v>
      </c>
      <c r="B23913">
        <v>1.3847999999999999E-2</v>
      </c>
      <c r="E23913">
        <f t="shared" si="2238"/>
        <v>903.38666666666666</v>
      </c>
      <c r="F23913">
        <f t="shared" si="2239"/>
        <v>0.69433371940855271</v>
      </c>
      <c r="G23913">
        <f t="shared" si="2241"/>
        <v>0.30566628059144729</v>
      </c>
      <c r="H23913">
        <f t="shared" si="2242"/>
        <v>1.1700197550166606E-2</v>
      </c>
      <c r="I23913">
        <f t="shared" si="2243"/>
        <v>777.54519764079612</v>
      </c>
      <c r="J23913">
        <f t="shared" si="2240"/>
        <v>30.915100599173353</v>
      </c>
    </row>
    <row r="23914" spans="1:10" x14ac:dyDescent="0.25">
      <c r="A23914">
        <v>54205.5</v>
      </c>
      <c r="B23914">
        <v>1.38657E-2</v>
      </c>
      <c r="E23914">
        <f t="shared" si="2238"/>
        <v>903.42499999999995</v>
      </c>
      <c r="F23914">
        <f t="shared" si="2239"/>
        <v>0.69522119101698221</v>
      </c>
      <c r="G23914">
        <f t="shared" si="2241"/>
        <v>0.30477880898301779</v>
      </c>
      <c r="H23914">
        <f t="shared" si="2242"/>
        <v>1.1176050300075575E-2</v>
      </c>
      <c r="I23914">
        <f t="shared" si="2243"/>
        <v>777.55637369109616</v>
      </c>
      <c r="J23914">
        <f t="shared" si="2240"/>
        <v>30.915544957546828</v>
      </c>
    </row>
    <row r="23915" spans="1:10" x14ac:dyDescent="0.25">
      <c r="A23915">
        <v>54207.7</v>
      </c>
      <c r="B23915">
        <v>1.38648E-2</v>
      </c>
      <c r="E23915">
        <f t="shared" si="2238"/>
        <v>903.46166666666659</v>
      </c>
      <c r="F23915">
        <f t="shared" si="2239"/>
        <v>0.6951760653419774</v>
      </c>
      <c r="G23915">
        <f t="shared" si="2241"/>
        <v>0.3048239346580226</v>
      </c>
      <c r="H23915">
        <f t="shared" si="2242"/>
        <v>1.1171454166544904E-2</v>
      </c>
      <c r="I23915">
        <f t="shared" si="2243"/>
        <v>777.56754514526267</v>
      </c>
      <c r="J23915">
        <f t="shared" si="2240"/>
        <v>30.915989133178602</v>
      </c>
    </row>
    <row r="23916" spans="1:10" x14ac:dyDescent="0.25">
      <c r="A23916">
        <v>54209.9</v>
      </c>
      <c r="B23916">
        <v>1.38707E-2</v>
      </c>
      <c r="E23916">
        <f t="shared" si="2238"/>
        <v>903.49833333333333</v>
      </c>
      <c r="F23916">
        <f t="shared" si="2239"/>
        <v>0.69547188921145386</v>
      </c>
      <c r="G23916">
        <f t="shared" si="2241"/>
        <v>0.30452811078854614</v>
      </c>
      <c r="H23916">
        <f t="shared" si="2242"/>
        <v>1.1691164058559153E-2</v>
      </c>
      <c r="I23916">
        <f t="shared" si="2243"/>
        <v>777.57923630932123</v>
      </c>
      <c r="J23916">
        <f t="shared" si="2240"/>
        <v>30.916453972411215</v>
      </c>
    </row>
    <row r="23917" spans="1:10" x14ac:dyDescent="0.25">
      <c r="A23917">
        <v>54212.2</v>
      </c>
      <c r="B23917">
        <v>1.3852400000000001E-2</v>
      </c>
      <c r="E23917">
        <f t="shared" si="2238"/>
        <v>903.53666666666663</v>
      </c>
      <c r="F23917">
        <f t="shared" si="2239"/>
        <v>0.69455433381968779</v>
      </c>
      <c r="G23917">
        <f t="shared" si="2241"/>
        <v>0.30544566618031221</v>
      </c>
      <c r="H23917">
        <f t="shared" si="2242"/>
        <v>1.1203902869516084E-2</v>
      </c>
      <c r="I23917">
        <f t="shared" si="2243"/>
        <v>777.59044021219074</v>
      </c>
      <c r="J23917">
        <f t="shared" si="2240"/>
        <v>30.916899438199394</v>
      </c>
    </row>
    <row r="23918" spans="1:10" x14ac:dyDescent="0.25">
      <c r="A23918">
        <v>54214.400000000001</v>
      </c>
      <c r="B23918">
        <v>1.38478E-2</v>
      </c>
      <c r="E23918">
        <f t="shared" si="2238"/>
        <v>903.57333333333338</v>
      </c>
      <c r="F23918">
        <f t="shared" si="2239"/>
        <v>0.69432369148077389</v>
      </c>
      <c r="G23918">
        <f t="shared" si="2241"/>
        <v>0.30567630851922611</v>
      </c>
      <c r="H23918">
        <f t="shared" si="2242"/>
        <v>1.1190574082141953E-2</v>
      </c>
      <c r="I23918">
        <f t="shared" si="2243"/>
        <v>777.60163078627284</v>
      </c>
      <c r="J23918">
        <f t="shared" si="2240"/>
        <v>30.917344374036645</v>
      </c>
    </row>
    <row r="23919" spans="1:10" x14ac:dyDescent="0.25">
      <c r="A23919">
        <v>54216.6</v>
      </c>
      <c r="B23919">
        <v>1.38669E-2</v>
      </c>
      <c r="E23919">
        <f t="shared" si="2238"/>
        <v>903.61</v>
      </c>
      <c r="F23919">
        <f t="shared" si="2239"/>
        <v>0.69528135858365536</v>
      </c>
      <c r="G23919">
        <f t="shared" si="2241"/>
        <v>0.30471864141634464</v>
      </c>
      <c r="H23919">
        <f t="shared" si="2242"/>
        <v>1.1160423445988131E-2</v>
      </c>
      <c r="I23919">
        <f t="shared" si="2243"/>
        <v>777.61279120971881</v>
      </c>
      <c r="J23919">
        <f t="shared" si="2240"/>
        <v>30.917788111088342</v>
      </c>
    </row>
    <row r="23920" spans="1:10" x14ac:dyDescent="0.25">
      <c r="A23920">
        <v>54218.8</v>
      </c>
      <c r="B23920">
        <v>1.38806E-2</v>
      </c>
      <c r="E23920">
        <f t="shared" si="2238"/>
        <v>903.64666666666676</v>
      </c>
      <c r="F23920">
        <f t="shared" si="2239"/>
        <v>0.69596827163650765</v>
      </c>
      <c r="G23920">
        <f t="shared" si="2241"/>
        <v>0.30403172836349235</v>
      </c>
      <c r="H23920">
        <f t="shared" si="2242"/>
        <v>1.1642248662480018E-2</v>
      </c>
      <c r="I23920">
        <f t="shared" si="2243"/>
        <v>777.6244334583813</v>
      </c>
      <c r="J23920">
        <f t="shared" si="2240"/>
        <v>30.918251005450873</v>
      </c>
    </row>
    <row r="23921" spans="1:10" x14ac:dyDescent="0.25">
      <c r="A23921">
        <v>54221.1</v>
      </c>
      <c r="B23921">
        <v>1.38934E-2</v>
      </c>
      <c r="E23921">
        <f t="shared" si="2238"/>
        <v>903.68499999999995</v>
      </c>
      <c r="F23921">
        <f t="shared" si="2239"/>
        <v>0.69661005901435491</v>
      </c>
      <c r="G23921">
        <f t="shared" si="2241"/>
        <v>0.30338994098564509</v>
      </c>
      <c r="H23921">
        <f t="shared" si="2242"/>
        <v>1.1135880092749307E-2</v>
      </c>
      <c r="I23921">
        <f t="shared" si="2243"/>
        <v>777.63556933847406</v>
      </c>
      <c r="J23921">
        <f t="shared" si="2240"/>
        <v>30.918693766661892</v>
      </c>
    </row>
    <row r="23922" spans="1:10" x14ac:dyDescent="0.25">
      <c r="A23922">
        <v>54223.3</v>
      </c>
      <c r="B23922">
        <v>1.38808E-2</v>
      </c>
      <c r="E23922">
        <f t="shared" si="2238"/>
        <v>903.72166666666669</v>
      </c>
      <c r="F23922">
        <f t="shared" si="2239"/>
        <v>0.69597829956428647</v>
      </c>
      <c r="G23922">
        <f t="shared" si="2241"/>
        <v>0.30402170043571353</v>
      </c>
      <c r="H23922">
        <f t="shared" si="2242"/>
        <v>1.1153896936290788E-2</v>
      </c>
      <c r="I23922">
        <f t="shared" si="2243"/>
        <v>777.64672323541038</v>
      </c>
      <c r="J23922">
        <f t="shared" si="2240"/>
        <v>30.919137244220369</v>
      </c>
    </row>
    <row r="23923" spans="1:10" x14ac:dyDescent="0.25">
      <c r="A23923">
        <v>54225.5</v>
      </c>
      <c r="B23923">
        <v>1.38738E-2</v>
      </c>
      <c r="E23923">
        <f t="shared" si="2238"/>
        <v>903.75833333333333</v>
      </c>
      <c r="F23923">
        <f t="shared" si="2239"/>
        <v>0.69562732209202627</v>
      </c>
      <c r="G23923">
        <f t="shared" si="2241"/>
        <v>0.30437267790797373</v>
      </c>
      <c r="H23923">
        <f t="shared" si="2242"/>
        <v>1.1640518845007218E-2</v>
      </c>
      <c r="I23923">
        <f t="shared" si="2243"/>
        <v>777.65836375425533</v>
      </c>
      <c r="J23923">
        <f t="shared" si="2240"/>
        <v>30.919600069805572</v>
      </c>
    </row>
    <row r="23924" spans="1:10" x14ac:dyDescent="0.25">
      <c r="A23924">
        <v>54227.8</v>
      </c>
      <c r="B23924">
        <v>1.3901999999999999E-2</v>
      </c>
      <c r="E23924">
        <f t="shared" si="2238"/>
        <v>903.79666666666674</v>
      </c>
      <c r="F23924">
        <f t="shared" si="2239"/>
        <v>0.69704125990884602</v>
      </c>
      <c r="G23924">
        <f t="shared" si="2241"/>
        <v>0.30295874009115398</v>
      </c>
      <c r="H23924">
        <f t="shared" si="2242"/>
        <v>1.1107659832623787E-2</v>
      </c>
      <c r="I23924">
        <f t="shared" si="2243"/>
        <v>777.66947141408798</v>
      </c>
      <c r="J23924">
        <f t="shared" si="2240"/>
        <v>30.920041708982549</v>
      </c>
    </row>
    <row r="23925" spans="1:10" x14ac:dyDescent="0.25">
      <c r="A23925">
        <v>54230</v>
      </c>
      <c r="B23925">
        <v>1.3902899999999999E-2</v>
      </c>
      <c r="E23925">
        <f t="shared" si="2238"/>
        <v>903.83333333333337</v>
      </c>
      <c r="F23925">
        <f t="shared" si="2239"/>
        <v>0.69708638558385094</v>
      </c>
      <c r="G23925">
        <f t="shared" si="2241"/>
        <v>0.30291361441614906</v>
      </c>
      <c r="H23925">
        <f t="shared" si="2242"/>
        <v>1.1109130595364683E-2</v>
      </c>
      <c r="I23925">
        <f t="shared" si="2243"/>
        <v>777.68058054468338</v>
      </c>
      <c r="J23925">
        <f t="shared" si="2240"/>
        <v>30.920483406636869</v>
      </c>
    </row>
    <row r="23926" spans="1:10" x14ac:dyDescent="0.25">
      <c r="A23926">
        <v>54232.2</v>
      </c>
      <c r="B23926">
        <v>1.39004E-2</v>
      </c>
      <c r="E23926">
        <f t="shared" si="2238"/>
        <v>903.87</v>
      </c>
      <c r="F23926">
        <f t="shared" si="2239"/>
        <v>0.69696103648661523</v>
      </c>
      <c r="G23926">
        <f t="shared" si="2241"/>
        <v>0.30303896351338477</v>
      </c>
      <c r="H23926">
        <f t="shared" si="2242"/>
        <v>1.1130732423121634E-2</v>
      </c>
      <c r="I23926">
        <f t="shared" si="2243"/>
        <v>777.69171127710649</v>
      </c>
      <c r="J23926">
        <f t="shared" si="2240"/>
        <v>30.920925963177176</v>
      </c>
    </row>
    <row r="23927" spans="1:10" x14ac:dyDescent="0.25">
      <c r="A23927">
        <v>54234.400000000001</v>
      </c>
      <c r="B23927">
        <v>1.38794E-2</v>
      </c>
      <c r="E23927">
        <f t="shared" si="2238"/>
        <v>903.90666666666664</v>
      </c>
      <c r="F23927">
        <f t="shared" si="2239"/>
        <v>0.69590810406983439</v>
      </c>
      <c r="G23927">
        <f t="shared" si="2241"/>
        <v>0.30409189593016561</v>
      </c>
      <c r="H23927">
        <f t="shared" si="2242"/>
        <v>1.1644266782980041E-2</v>
      </c>
      <c r="I23927">
        <f t="shared" si="2243"/>
        <v>777.70335554388942</v>
      </c>
      <c r="J23927">
        <f t="shared" si="2240"/>
        <v>30.921388937779934</v>
      </c>
    </row>
    <row r="23928" spans="1:10" x14ac:dyDescent="0.25">
      <c r="A23928">
        <v>54236.7</v>
      </c>
      <c r="B23928">
        <v>1.38925E-2</v>
      </c>
      <c r="E23928">
        <f t="shared" si="2238"/>
        <v>903.94499999999994</v>
      </c>
      <c r="F23928">
        <f t="shared" si="2239"/>
        <v>0.6965649333393501</v>
      </c>
      <c r="G23928">
        <f t="shared" si="2241"/>
        <v>0.3034350666606499</v>
      </c>
      <c r="H23928">
        <f t="shared" si="2242"/>
        <v>1.1118230939858465E-2</v>
      </c>
      <c r="I23928">
        <f t="shared" si="2243"/>
        <v>777.71447377482923</v>
      </c>
      <c r="J23928">
        <f t="shared" si="2240"/>
        <v>30.92183099726282</v>
      </c>
    </row>
    <row r="23929" spans="1:10" x14ac:dyDescent="0.25">
      <c r="A23929">
        <v>54238.9</v>
      </c>
      <c r="B23929">
        <v>1.3900900000000001E-2</v>
      </c>
      <c r="E23929">
        <f t="shared" si="2238"/>
        <v>903.98166666666668</v>
      </c>
      <c r="F23929">
        <f t="shared" si="2239"/>
        <v>0.69698610630606239</v>
      </c>
      <c r="G23929">
        <f t="shared" si="2241"/>
        <v>0.30301389369393761</v>
      </c>
      <c r="H23929">
        <f t="shared" si="2242"/>
        <v>1.1113910574272605E-2</v>
      </c>
      <c r="I23929">
        <f t="shared" si="2243"/>
        <v>777.72558768540353</v>
      </c>
      <c r="J23929">
        <f t="shared" si="2240"/>
        <v>30.922272884968503</v>
      </c>
    </row>
    <row r="23930" spans="1:10" x14ac:dyDescent="0.25">
      <c r="A23930">
        <v>54241.1</v>
      </c>
      <c r="B23930">
        <v>1.38972E-2</v>
      </c>
      <c r="E23930">
        <f t="shared" si="2238"/>
        <v>904.01833333333332</v>
      </c>
      <c r="F23930">
        <f t="shared" si="2239"/>
        <v>0.6968005896421533</v>
      </c>
      <c r="G23930">
        <f t="shared" si="2241"/>
        <v>0.3031994103578467</v>
      </c>
      <c r="H23930">
        <f t="shared" si="2242"/>
        <v>1.1621202549123142E-2</v>
      </c>
      <c r="I23930">
        <f t="shared" si="2243"/>
        <v>777.73720888795265</v>
      </c>
      <c r="J23930">
        <f t="shared" si="2240"/>
        <v>30.922734942540181</v>
      </c>
    </row>
    <row r="23931" spans="1:10" x14ac:dyDescent="0.25">
      <c r="A23931">
        <v>54243.4</v>
      </c>
      <c r="B23931">
        <v>1.38987E-2</v>
      </c>
      <c r="E23931">
        <f t="shared" si="2238"/>
        <v>904.05666666666673</v>
      </c>
      <c r="F23931">
        <f t="shared" si="2239"/>
        <v>0.6968757991004948</v>
      </c>
      <c r="G23931">
        <f t="shared" si="2241"/>
        <v>0.3031242008995052</v>
      </c>
      <c r="H23931">
        <f t="shared" si="2242"/>
        <v>1.1114462110300443E-2</v>
      </c>
      <c r="I23931">
        <f t="shared" si="2243"/>
        <v>777.74832335006295</v>
      </c>
      <c r="J23931">
        <f t="shared" si="2240"/>
        <v>30.923176852174873</v>
      </c>
    </row>
    <row r="23932" spans="1:10" x14ac:dyDescent="0.25">
      <c r="A23932">
        <v>54245.599999999999</v>
      </c>
      <c r="B23932">
        <v>1.3898799999999999E-2</v>
      </c>
      <c r="E23932">
        <f t="shared" si="2238"/>
        <v>904.09333333333336</v>
      </c>
      <c r="F23932">
        <f t="shared" si="2239"/>
        <v>0.69688081306438421</v>
      </c>
      <c r="G23932">
        <f t="shared" si="2241"/>
        <v>0.30311918693561579</v>
      </c>
      <c r="H23932">
        <f t="shared" si="2242"/>
        <v>1.1093227973228717E-2</v>
      </c>
      <c r="I23932">
        <f t="shared" si="2243"/>
        <v>777.75941657803617</v>
      </c>
      <c r="J23932">
        <f t="shared" si="2240"/>
        <v>30.923617917542906</v>
      </c>
    </row>
    <row r="23933" spans="1:10" x14ac:dyDescent="0.25">
      <c r="A23933">
        <v>54247.8</v>
      </c>
      <c r="B23933">
        <v>1.39218E-2</v>
      </c>
      <c r="E23933">
        <f t="shared" si="2238"/>
        <v>904.13</v>
      </c>
      <c r="F23933">
        <f t="shared" si="2239"/>
        <v>0.6980340247589536</v>
      </c>
      <c r="G23933">
        <f t="shared" si="2241"/>
        <v>0.3019659752410464</v>
      </c>
      <c r="H23933">
        <f t="shared" si="2242"/>
        <v>1.1095526040011371E-2</v>
      </c>
      <c r="I23933">
        <f t="shared" si="2243"/>
        <v>777.77051210407615</v>
      </c>
      <c r="J23933">
        <f t="shared" si="2240"/>
        <v>30.924059074281789</v>
      </c>
    </row>
    <row r="23934" spans="1:10" x14ac:dyDescent="0.25">
      <c r="A23934">
        <v>54250</v>
      </c>
      <c r="B23934">
        <v>1.38963E-2</v>
      </c>
      <c r="E23934">
        <f t="shared" si="2238"/>
        <v>904.16666666666663</v>
      </c>
      <c r="F23934">
        <f t="shared" si="2239"/>
        <v>0.69675546396714849</v>
      </c>
      <c r="G23934">
        <f t="shared" si="2241"/>
        <v>0.30324453603285151</v>
      </c>
      <c r="H23934">
        <f t="shared" si="2242"/>
        <v>1.1640807147930858E-2</v>
      </c>
      <c r="I23934">
        <f t="shared" si="2243"/>
        <v>777.7821529112241</v>
      </c>
      <c r="J23934">
        <f t="shared" si="2240"/>
        <v>30.924521911329887</v>
      </c>
    </row>
    <row r="23935" spans="1:10" x14ac:dyDescent="0.25">
      <c r="A23935">
        <v>54252.3</v>
      </c>
      <c r="B23935">
        <v>1.38792E-2</v>
      </c>
      <c r="E23935">
        <f t="shared" si="2238"/>
        <v>904.20500000000004</v>
      </c>
      <c r="F23935">
        <f t="shared" si="2239"/>
        <v>0.69589807614205557</v>
      </c>
      <c r="G23935">
        <f t="shared" si="2241"/>
        <v>0.30410192385794443</v>
      </c>
      <c r="H23935">
        <f t="shared" si="2242"/>
        <v>1.113367394860343E-2</v>
      </c>
      <c r="I23935">
        <f t="shared" si="2243"/>
        <v>777.79328658517272</v>
      </c>
      <c r="J23935">
        <f t="shared" si="2240"/>
        <v>30.924964584824885</v>
      </c>
    </row>
    <row r="23936" spans="1:10" x14ac:dyDescent="0.25">
      <c r="A23936">
        <v>54254.5</v>
      </c>
      <c r="B23936">
        <v>1.3897400000000001E-2</v>
      </c>
      <c r="E23936">
        <f t="shared" si="2238"/>
        <v>904.24166666666667</v>
      </c>
      <c r="F23936">
        <f t="shared" si="2239"/>
        <v>0.69681061756993223</v>
      </c>
      <c r="G23936">
        <f t="shared" si="2241"/>
        <v>0.30318938243006777</v>
      </c>
      <c r="H23936">
        <f t="shared" si="2242"/>
        <v>1.11332143352469E-2</v>
      </c>
      <c r="I23936">
        <f t="shared" si="2243"/>
        <v>777.80441979950797</v>
      </c>
      <c r="J23936">
        <f t="shared" si="2240"/>
        <v>30.925407240045711</v>
      </c>
    </row>
    <row r="23937" spans="1:10" x14ac:dyDescent="0.25">
      <c r="A23937">
        <v>54256.7</v>
      </c>
      <c r="B23937">
        <v>1.38797E-2</v>
      </c>
      <c r="E23937">
        <f t="shared" si="2238"/>
        <v>904.27833333333331</v>
      </c>
      <c r="F23937">
        <f t="shared" si="2239"/>
        <v>0.69592314596150273</v>
      </c>
      <c r="G23937">
        <f t="shared" si="2241"/>
        <v>0.30407685403849727</v>
      </c>
      <c r="H23937">
        <f t="shared" si="2242"/>
        <v>1.1649456235640149E-2</v>
      </c>
      <c r="I23937">
        <f t="shared" si="2243"/>
        <v>777.81606925574363</v>
      </c>
      <c r="J23937">
        <f t="shared" si="2240"/>
        <v>30.925870420980459</v>
      </c>
    </row>
    <row r="23938" spans="1:10" x14ac:dyDescent="0.25">
      <c r="A23938">
        <v>54259</v>
      </c>
      <c r="B23938">
        <v>1.3886799999999999E-2</v>
      </c>
      <c r="E23938">
        <f t="shared" si="2238"/>
        <v>904.31666666666672</v>
      </c>
      <c r="F23938">
        <f t="shared" si="2239"/>
        <v>0.69627913739765235</v>
      </c>
      <c r="G23938">
        <f t="shared" si="2241"/>
        <v>0.30372086260234765</v>
      </c>
      <c r="H23938">
        <f t="shared" si="2242"/>
        <v>1.1111704430126806E-2</v>
      </c>
      <c r="I23938">
        <f t="shared" si="2243"/>
        <v>777.82718096017379</v>
      </c>
      <c r="J23938">
        <f t="shared" si="2240"/>
        <v>30.926312220970132</v>
      </c>
    </row>
    <row r="23939" spans="1:10" x14ac:dyDescent="0.25">
      <c r="A23939">
        <v>54261.2</v>
      </c>
      <c r="B23939">
        <v>1.3913699999999999E-2</v>
      </c>
      <c r="E23939">
        <f t="shared" si="2238"/>
        <v>904.35333333333324</v>
      </c>
      <c r="F23939">
        <f t="shared" si="2239"/>
        <v>0.69762789368390965</v>
      </c>
      <c r="G23939">
        <f t="shared" si="2241"/>
        <v>0.30237210631609035</v>
      </c>
      <c r="H23939">
        <f t="shared" si="2242"/>
        <v>1.1088815685040401E-2</v>
      </c>
      <c r="I23939">
        <f t="shared" si="2243"/>
        <v>777.83826977585886</v>
      </c>
      <c r="J23939">
        <f t="shared" si="2240"/>
        <v>30.926753110906137</v>
      </c>
    </row>
    <row r="23940" spans="1:10" x14ac:dyDescent="0.25">
      <c r="A23940">
        <v>54263.4</v>
      </c>
      <c r="B23940">
        <v>1.3911700000000001E-2</v>
      </c>
      <c r="E23940">
        <f t="shared" ref="E23940:E24003" si="2244">A23940/60</f>
        <v>904.39</v>
      </c>
      <c r="F23940">
        <f t="shared" ref="F23940:F24003" si="2245">B23940/$D$4</f>
        <v>0.69752761440612099</v>
      </c>
      <c r="G23940">
        <f t="shared" si="2241"/>
        <v>0.30247238559387901</v>
      </c>
      <c r="H23940">
        <f t="shared" si="2242"/>
        <v>1.1086885308908591E-2</v>
      </c>
      <c r="I23940">
        <f t="shared" si="2243"/>
        <v>777.8493566611678</v>
      </c>
      <c r="J23940">
        <f t="shared" ref="J23940:J24003" si="2246">I23940*($M$3*$M$4*$M$6*$M$7)/($M$5*$M$8*$M$9)</f>
        <v>30.927193924090631</v>
      </c>
    </row>
    <row r="23941" spans="1:10" x14ac:dyDescent="0.25">
      <c r="A23941">
        <v>54265.599999999999</v>
      </c>
      <c r="B23941">
        <v>1.3915800000000001E-2</v>
      </c>
      <c r="E23941">
        <f t="shared" si="2244"/>
        <v>904.42666666666662</v>
      </c>
      <c r="F23941">
        <f t="shared" si="2245"/>
        <v>0.69773318692558772</v>
      </c>
      <c r="G23941">
        <f t="shared" ref="G23941:G24004" si="2247">1-F23941</f>
        <v>0.30226681307441228</v>
      </c>
      <c r="H23941">
        <f t="shared" ref="H23941:H24004" si="2248">(G23941+G23942)*(E23942-E23941)/2</f>
        <v>1.159948372887537E-2</v>
      </c>
      <c r="I23941">
        <f t="shared" si="2243"/>
        <v>777.8609561448967</v>
      </c>
      <c r="J23941">
        <f t="shared" si="2246"/>
        <v>30.927655118124704</v>
      </c>
    </row>
    <row r="23942" spans="1:10" x14ac:dyDescent="0.25">
      <c r="A23942">
        <v>54267.9</v>
      </c>
      <c r="B23942">
        <v>1.39027E-2</v>
      </c>
      <c r="E23942">
        <f t="shared" si="2244"/>
        <v>904.46500000000003</v>
      </c>
      <c r="F23942">
        <f t="shared" si="2245"/>
        <v>0.69707635765607212</v>
      </c>
      <c r="G23942">
        <f t="shared" si="2247"/>
        <v>0.30292364234392788</v>
      </c>
      <c r="H23942">
        <f t="shared" si="2248"/>
        <v>1.1077417273764054E-2</v>
      </c>
      <c r="I23942">
        <f t="shared" ref="I23942:I24005" si="2249">H23942+I23941</f>
        <v>777.87203356217049</v>
      </c>
      <c r="J23942">
        <f t="shared" si="2246"/>
        <v>30.928095554861294</v>
      </c>
    </row>
    <row r="23943" spans="1:10" x14ac:dyDescent="0.25">
      <c r="A23943">
        <v>54270.1</v>
      </c>
      <c r="B23943">
        <v>1.3935100000000001E-2</v>
      </c>
      <c r="E23943">
        <f t="shared" si="2244"/>
        <v>904.50166666666667</v>
      </c>
      <c r="F23943">
        <f t="shared" si="2245"/>
        <v>0.69870088195624813</v>
      </c>
      <c r="G23943">
        <f t="shared" si="2247"/>
        <v>0.30129911804375187</v>
      </c>
      <c r="H23943">
        <f t="shared" si="2248"/>
        <v>1.1072729217561772E-2</v>
      </c>
      <c r="I23943">
        <f t="shared" si="2249"/>
        <v>777.883106291388</v>
      </c>
      <c r="J23943">
        <f t="shared" si="2246"/>
        <v>30.928535805201342</v>
      </c>
    </row>
    <row r="23944" spans="1:10" x14ac:dyDescent="0.25">
      <c r="A23944">
        <v>54272.3</v>
      </c>
      <c r="B23944">
        <v>1.39078E-2</v>
      </c>
      <c r="E23944">
        <f t="shared" si="2244"/>
        <v>904.53833333333341</v>
      </c>
      <c r="F23944">
        <f t="shared" si="2245"/>
        <v>0.69733206981443308</v>
      </c>
      <c r="G23944">
        <f t="shared" si="2247"/>
        <v>0.30266793018556692</v>
      </c>
      <c r="H23944">
        <f t="shared" si="2248"/>
        <v>1.1592756660588276E-2</v>
      </c>
      <c r="I23944">
        <f t="shared" si="2249"/>
        <v>777.89469904804855</v>
      </c>
      <c r="J23944">
        <f t="shared" si="2246"/>
        <v>30.928996731768017</v>
      </c>
    </row>
    <row r="23945" spans="1:10" x14ac:dyDescent="0.25">
      <c r="A23945">
        <v>54274.6</v>
      </c>
      <c r="B23945">
        <v>1.39177E-2</v>
      </c>
      <c r="E23945">
        <f t="shared" si="2244"/>
        <v>904.5766666666666</v>
      </c>
      <c r="F23945">
        <f t="shared" si="2245"/>
        <v>0.69782845223948686</v>
      </c>
      <c r="G23945">
        <f t="shared" si="2247"/>
        <v>0.30217154776051314</v>
      </c>
      <c r="H23945">
        <f t="shared" si="2248"/>
        <v>1.1089734911753468E-2</v>
      </c>
      <c r="I23945">
        <f t="shared" si="2249"/>
        <v>777.90578878296026</v>
      </c>
      <c r="J23945">
        <f t="shared" si="2246"/>
        <v>30.929437658252361</v>
      </c>
    </row>
    <row r="23946" spans="1:10" x14ac:dyDescent="0.25">
      <c r="A23946">
        <v>54276.800000000003</v>
      </c>
      <c r="B23946">
        <v>1.3906699999999999E-2</v>
      </c>
      <c r="E23946">
        <f t="shared" si="2244"/>
        <v>904.61333333333334</v>
      </c>
      <c r="F23946">
        <f t="shared" si="2245"/>
        <v>0.69727691621164933</v>
      </c>
      <c r="G23946">
        <f t="shared" si="2247"/>
        <v>0.30272308378835067</v>
      </c>
      <c r="H23946">
        <f t="shared" si="2248"/>
        <v>1.1082564943357199E-2</v>
      </c>
      <c r="I23946">
        <f t="shared" si="2249"/>
        <v>777.91687134790357</v>
      </c>
      <c r="J23946">
        <f t="shared" si="2246"/>
        <v>30.929878299659652</v>
      </c>
    </row>
    <row r="23947" spans="1:10" x14ac:dyDescent="0.25">
      <c r="A23947">
        <v>54279</v>
      </c>
      <c r="B23947">
        <v>1.39255E-2</v>
      </c>
      <c r="E23947">
        <f t="shared" si="2244"/>
        <v>904.65</v>
      </c>
      <c r="F23947">
        <f t="shared" si="2245"/>
        <v>0.69821954142286269</v>
      </c>
      <c r="G23947">
        <f t="shared" si="2247"/>
        <v>0.30178045857713731</v>
      </c>
      <c r="H23947">
        <f t="shared" si="2248"/>
        <v>1.106234195566984E-2</v>
      </c>
      <c r="I23947">
        <f t="shared" si="2249"/>
        <v>777.92793368985929</v>
      </c>
      <c r="J23947">
        <f t="shared" si="2246"/>
        <v>30.930318137003457</v>
      </c>
    </row>
    <row r="23948" spans="1:10" x14ac:dyDescent="0.25">
      <c r="A23948">
        <v>54281.2</v>
      </c>
      <c r="B23948">
        <v>1.39287E-2</v>
      </c>
      <c r="E23948">
        <f t="shared" si="2244"/>
        <v>904.68666666666661</v>
      </c>
      <c r="F23948">
        <f t="shared" si="2245"/>
        <v>0.6983799882673245</v>
      </c>
      <c r="G23948">
        <f t="shared" si="2247"/>
        <v>0.3016200117326755</v>
      </c>
      <c r="H23948">
        <f t="shared" si="2248"/>
        <v>1.1565367882910956E-2</v>
      </c>
      <c r="I23948">
        <f t="shared" si="2249"/>
        <v>777.93949905774218</v>
      </c>
      <c r="J23948">
        <f t="shared" si="2246"/>
        <v>30.930777974595735</v>
      </c>
    </row>
    <row r="23949" spans="1:10" x14ac:dyDescent="0.25">
      <c r="A23949">
        <v>54283.5</v>
      </c>
      <c r="B23949">
        <v>1.39253E-2</v>
      </c>
      <c r="E23949">
        <f t="shared" si="2244"/>
        <v>904.72500000000002</v>
      </c>
      <c r="F23949">
        <f t="shared" si="2245"/>
        <v>0.69820951349508376</v>
      </c>
      <c r="G23949">
        <f t="shared" si="2247"/>
        <v>0.30179048650491624</v>
      </c>
      <c r="H23949">
        <f t="shared" si="2248"/>
        <v>1.1075027284310096E-2</v>
      </c>
      <c r="I23949">
        <f t="shared" si="2249"/>
        <v>777.95057408502646</v>
      </c>
      <c r="J23949">
        <f t="shared" si="2246"/>
        <v>30.931218316306634</v>
      </c>
    </row>
    <row r="23950" spans="1:10" x14ac:dyDescent="0.25">
      <c r="A23950">
        <v>54285.7</v>
      </c>
      <c r="B23950">
        <v>1.39151E-2</v>
      </c>
      <c r="E23950">
        <f t="shared" si="2244"/>
        <v>904.76166666666666</v>
      </c>
      <c r="F23950">
        <f t="shared" si="2245"/>
        <v>0.69769808917836162</v>
      </c>
      <c r="G23950">
        <f t="shared" si="2247"/>
        <v>0.30230191082163838</v>
      </c>
      <c r="H23950">
        <f t="shared" si="2248"/>
        <v>1.1071993836191322E-2</v>
      </c>
      <c r="I23950">
        <f t="shared" si="2249"/>
        <v>777.9616460788626</v>
      </c>
      <c r="J23950">
        <f t="shared" si="2246"/>
        <v>30.931658537408012</v>
      </c>
    </row>
    <row r="23951" spans="1:10" x14ac:dyDescent="0.25">
      <c r="A23951">
        <v>54287.9</v>
      </c>
      <c r="B23951">
        <v>1.3928599999999999E-2</v>
      </c>
      <c r="E23951">
        <f t="shared" si="2244"/>
        <v>904.7983333333334</v>
      </c>
      <c r="F23951">
        <f t="shared" si="2245"/>
        <v>0.69837497430343498</v>
      </c>
      <c r="G23951">
        <f t="shared" si="2247"/>
        <v>0.30162502569656502</v>
      </c>
      <c r="H23951">
        <f t="shared" si="2248"/>
        <v>1.15705573354679E-2</v>
      </c>
      <c r="I23951">
        <f t="shared" si="2249"/>
        <v>777.97321663619812</v>
      </c>
      <c r="J23951">
        <f t="shared" si="2246"/>
        <v>30.932118581332276</v>
      </c>
    </row>
    <row r="23952" spans="1:10" x14ac:dyDescent="0.25">
      <c r="A23952">
        <v>54290.2</v>
      </c>
      <c r="B23952">
        <v>1.392E-2</v>
      </c>
      <c r="E23952">
        <f t="shared" si="2244"/>
        <v>904.83666666666659</v>
      </c>
      <c r="F23952">
        <f t="shared" si="2245"/>
        <v>0.69794377340894387</v>
      </c>
      <c r="G23952">
        <f t="shared" si="2247"/>
        <v>0.30205622659105613</v>
      </c>
      <c r="H23952">
        <f t="shared" si="2248"/>
        <v>1.1048921245693399E-2</v>
      </c>
      <c r="I23952">
        <f t="shared" si="2249"/>
        <v>777.98426555744379</v>
      </c>
      <c r="J23952">
        <f t="shared" si="2246"/>
        <v>30.93255788507032</v>
      </c>
    </row>
    <row r="23953" spans="1:10" x14ac:dyDescent="0.25">
      <c r="A23953">
        <v>54292.4</v>
      </c>
      <c r="B23953">
        <v>1.3948800000000001E-2</v>
      </c>
      <c r="E23953">
        <f t="shared" si="2244"/>
        <v>904.87333333333333</v>
      </c>
      <c r="F23953">
        <f t="shared" si="2245"/>
        <v>0.69938779500910031</v>
      </c>
      <c r="G23953">
        <f t="shared" si="2247"/>
        <v>0.30061220499089969</v>
      </c>
      <c r="H23953">
        <f t="shared" si="2248"/>
        <v>1.1047358560246938E-2</v>
      </c>
      <c r="I23953">
        <f t="shared" si="2249"/>
        <v>777.99531291600408</v>
      </c>
      <c r="J23953">
        <f t="shared" si="2246"/>
        <v>30.932997126676188</v>
      </c>
    </row>
    <row r="23954" spans="1:10" x14ac:dyDescent="0.25">
      <c r="A23954">
        <v>54294.6</v>
      </c>
      <c r="B23954">
        <v>1.39217E-2</v>
      </c>
      <c r="E23954">
        <f t="shared" si="2244"/>
        <v>904.91</v>
      </c>
      <c r="F23954">
        <f t="shared" si="2245"/>
        <v>0.69802901079506419</v>
      </c>
      <c r="G23954">
        <f t="shared" si="2247"/>
        <v>0.30197098920493581</v>
      </c>
      <c r="H23954">
        <f t="shared" si="2248"/>
        <v>1.1546435990925072E-2</v>
      </c>
      <c r="I23954">
        <f t="shared" si="2249"/>
        <v>778.00685935199499</v>
      </c>
      <c r="J23954">
        <f t="shared" si="2246"/>
        <v>30.933456211538783</v>
      </c>
    </row>
    <row r="23955" spans="1:10" x14ac:dyDescent="0.25">
      <c r="A23955">
        <v>54296.9</v>
      </c>
      <c r="B23955">
        <v>1.3952000000000001E-2</v>
      </c>
      <c r="E23955">
        <f t="shared" si="2244"/>
        <v>904.94833333333338</v>
      </c>
      <c r="F23955">
        <f t="shared" si="2245"/>
        <v>0.69954824185356212</v>
      </c>
      <c r="G23955">
        <f t="shared" si="2247"/>
        <v>0.30045175814643788</v>
      </c>
      <c r="H23955">
        <f t="shared" si="2248"/>
        <v>1.1008751038298344E-2</v>
      </c>
      <c r="I23955">
        <f t="shared" si="2249"/>
        <v>778.01786810303327</v>
      </c>
      <c r="J23955">
        <f t="shared" si="2246"/>
        <v>30.933893918114372</v>
      </c>
    </row>
    <row r="23956" spans="1:10" x14ac:dyDescent="0.25">
      <c r="A23956">
        <v>54299.1</v>
      </c>
      <c r="B23956">
        <v>1.3960500000000001E-2</v>
      </c>
      <c r="E23956">
        <f t="shared" si="2244"/>
        <v>904.98500000000001</v>
      </c>
      <c r="F23956">
        <f t="shared" si="2245"/>
        <v>0.69997442878416383</v>
      </c>
      <c r="G23956">
        <f t="shared" si="2247"/>
        <v>0.30002557121583617</v>
      </c>
      <c r="H23956">
        <f t="shared" si="2248"/>
        <v>1.09933999522243E-2</v>
      </c>
      <c r="I23956">
        <f t="shared" si="2249"/>
        <v>778.02886150298548</v>
      </c>
      <c r="J23956">
        <f t="shared" si="2246"/>
        <v>30.934331014332678</v>
      </c>
    </row>
    <row r="23957" spans="1:10" x14ac:dyDescent="0.25">
      <c r="A23957">
        <v>54301.3</v>
      </c>
      <c r="B23957">
        <v>1.3968700000000001E-2</v>
      </c>
      <c r="E23957">
        <f t="shared" si="2244"/>
        <v>905.02166666666676</v>
      </c>
      <c r="F23957">
        <f t="shared" si="2245"/>
        <v>0.7003855738230973</v>
      </c>
      <c r="G23957">
        <f t="shared" si="2247"/>
        <v>0.2996144261769027</v>
      </c>
      <c r="H23957">
        <f t="shared" si="2248"/>
        <v>1.1498962109430327E-2</v>
      </c>
      <c r="I23957">
        <f t="shared" si="2249"/>
        <v>778.04036046509486</v>
      </c>
      <c r="J23957">
        <f t="shared" si="2246"/>
        <v>30.934788211639628</v>
      </c>
    </row>
    <row r="23958" spans="1:10" x14ac:dyDescent="0.25">
      <c r="A23958">
        <v>54303.6</v>
      </c>
      <c r="B23958">
        <v>1.39544E-2</v>
      </c>
      <c r="E23958">
        <f t="shared" si="2244"/>
        <v>905.06</v>
      </c>
      <c r="F23958">
        <f t="shared" si="2245"/>
        <v>0.69966857698690854</v>
      </c>
      <c r="G23958">
        <f t="shared" si="2247"/>
        <v>0.30033142301309146</v>
      </c>
      <c r="H23958">
        <f t="shared" si="2248"/>
        <v>1.1025113273825028E-2</v>
      </c>
      <c r="I23958">
        <f t="shared" si="2249"/>
        <v>778.05138557836869</v>
      </c>
      <c r="J23958">
        <f t="shared" si="2246"/>
        <v>30.935226568775668</v>
      </c>
    </row>
    <row r="23959" spans="1:10" x14ac:dyDescent="0.25">
      <c r="A23959">
        <v>54305.8</v>
      </c>
      <c r="B23959">
        <v>1.3940299999999999E-2</v>
      </c>
      <c r="E23959">
        <f t="shared" si="2244"/>
        <v>905.09666666666669</v>
      </c>
      <c r="F23959">
        <f t="shared" si="2245"/>
        <v>0.6989616080784985</v>
      </c>
      <c r="G23959">
        <f t="shared" si="2247"/>
        <v>0.3010383919215015</v>
      </c>
      <c r="H23959">
        <f t="shared" si="2248"/>
        <v>1.1057378131419309E-2</v>
      </c>
      <c r="I23959">
        <f t="shared" si="2249"/>
        <v>778.06244295650015</v>
      </c>
      <c r="J23959">
        <f t="shared" si="2246"/>
        <v>30.935666208758441</v>
      </c>
    </row>
    <row r="23960" spans="1:10" x14ac:dyDescent="0.25">
      <c r="A23960">
        <v>54308</v>
      </c>
      <c r="B23960">
        <v>1.3919300000000001E-2</v>
      </c>
      <c r="E23960">
        <f t="shared" si="2244"/>
        <v>905.13333333333333</v>
      </c>
      <c r="F23960">
        <f t="shared" si="2245"/>
        <v>0.69790867566171788</v>
      </c>
      <c r="G23960">
        <f t="shared" si="2247"/>
        <v>0.30209132433828212</v>
      </c>
      <c r="H23960">
        <f t="shared" si="2248"/>
        <v>1.1068408851976051E-2</v>
      </c>
      <c r="I23960">
        <f t="shared" si="2249"/>
        <v>778.07351136535215</v>
      </c>
      <c r="J23960">
        <f t="shared" si="2246"/>
        <v>30.936106287321298</v>
      </c>
    </row>
    <row r="23961" spans="1:10" x14ac:dyDescent="0.25">
      <c r="A23961">
        <v>54310.2</v>
      </c>
      <c r="B23961">
        <v>1.3928299999999999E-2</v>
      </c>
      <c r="E23961">
        <f t="shared" si="2244"/>
        <v>905.17</v>
      </c>
      <c r="F23961">
        <f t="shared" si="2245"/>
        <v>0.69835993241176664</v>
      </c>
      <c r="G23961">
        <f t="shared" si="2247"/>
        <v>0.30164006758823336</v>
      </c>
      <c r="H23961">
        <f t="shared" si="2248"/>
        <v>1.151145523618973E-2</v>
      </c>
      <c r="I23961">
        <f t="shared" si="2249"/>
        <v>778.08502282058839</v>
      </c>
      <c r="J23961">
        <f t="shared" si="2246"/>
        <v>30.936563981353427</v>
      </c>
    </row>
    <row r="23962" spans="1:10" x14ac:dyDescent="0.25">
      <c r="A23962">
        <v>54312.5</v>
      </c>
      <c r="B23962">
        <v>1.3981800000000001E-2</v>
      </c>
      <c r="E23962">
        <f t="shared" si="2244"/>
        <v>905.20833333333337</v>
      </c>
      <c r="F23962">
        <f t="shared" si="2245"/>
        <v>0.7010424030926129</v>
      </c>
      <c r="G23962">
        <f t="shared" si="2247"/>
        <v>0.2989575969073871</v>
      </c>
      <c r="H23962">
        <f t="shared" si="2248"/>
        <v>1.0971062743062813E-2</v>
      </c>
      <c r="I23962">
        <f t="shared" si="2249"/>
        <v>778.0959938833314</v>
      </c>
      <c r="J23962">
        <f t="shared" si="2246"/>
        <v>30.937000189447062</v>
      </c>
    </row>
    <row r="23963" spans="1:10" x14ac:dyDescent="0.25">
      <c r="A23963">
        <v>54314.7</v>
      </c>
      <c r="B23963">
        <v>1.39717E-2</v>
      </c>
      <c r="E23963">
        <f t="shared" si="2244"/>
        <v>905.245</v>
      </c>
      <c r="F23963">
        <f t="shared" si="2245"/>
        <v>0.70053599273978029</v>
      </c>
      <c r="G23963">
        <f t="shared" si="2247"/>
        <v>0.29946400726021971</v>
      </c>
      <c r="H23963">
        <f t="shared" si="2248"/>
        <v>1.0990550349379723E-2</v>
      </c>
      <c r="I23963">
        <f t="shared" si="2249"/>
        <v>778.10698443368074</v>
      </c>
      <c r="J23963">
        <f t="shared" si="2246"/>
        <v>30.937437172365509</v>
      </c>
    </row>
    <row r="23964" spans="1:10" x14ac:dyDescent="0.25">
      <c r="A23964">
        <v>54316.9</v>
      </c>
      <c r="B23964">
        <v>1.39606E-2</v>
      </c>
      <c r="E23964">
        <f t="shared" si="2244"/>
        <v>905.28166666666664</v>
      </c>
      <c r="F23964">
        <f t="shared" si="2245"/>
        <v>0.69997944274805324</v>
      </c>
      <c r="G23964">
        <f t="shared" si="2247"/>
        <v>0.30002055725194676</v>
      </c>
      <c r="H23964">
        <f t="shared" si="2248"/>
        <v>1.1499250412388074E-2</v>
      </c>
      <c r="I23964">
        <f t="shared" si="2249"/>
        <v>778.11848368409312</v>
      </c>
      <c r="J23964">
        <f t="shared" si="2246"/>
        <v>30.937894381135358</v>
      </c>
    </row>
    <row r="23965" spans="1:10" x14ac:dyDescent="0.25">
      <c r="A23965">
        <v>54319.199999999997</v>
      </c>
      <c r="B23965">
        <v>1.3962199999999999E-2</v>
      </c>
      <c r="E23965">
        <f t="shared" si="2244"/>
        <v>905.31999999999994</v>
      </c>
      <c r="F23965">
        <f t="shared" si="2245"/>
        <v>0.70005966617028415</v>
      </c>
      <c r="G23965">
        <f t="shared" si="2247"/>
        <v>0.29994033382971585</v>
      </c>
      <c r="H23965">
        <f t="shared" si="2248"/>
        <v>1.099009073605727E-2</v>
      </c>
      <c r="I23965">
        <f t="shared" si="2249"/>
        <v>778.12947377482919</v>
      </c>
      <c r="J23965">
        <f t="shared" si="2246"/>
        <v>30.938331345779638</v>
      </c>
    </row>
    <row r="23966" spans="1:10" x14ac:dyDescent="0.25">
      <c r="A23966">
        <v>54321.4</v>
      </c>
      <c r="B23966">
        <v>1.39706E-2</v>
      </c>
      <c r="E23966">
        <f t="shared" si="2244"/>
        <v>905.35666666666668</v>
      </c>
      <c r="F23966">
        <f t="shared" si="2245"/>
        <v>0.70048083913699644</v>
      </c>
      <c r="G23966">
        <f t="shared" si="2247"/>
        <v>0.29951916086300356</v>
      </c>
      <c r="H23966">
        <f t="shared" si="2248"/>
        <v>1.0968488908266244E-2</v>
      </c>
      <c r="I23966">
        <f t="shared" si="2249"/>
        <v>778.14044226373744</v>
      </c>
      <c r="J23966">
        <f t="shared" si="2246"/>
        <v>30.938767451537927</v>
      </c>
    </row>
    <row r="23967" spans="1:10" x14ac:dyDescent="0.25">
      <c r="A23967">
        <v>54323.6</v>
      </c>
      <c r="B23967">
        <v>1.39857E-2</v>
      </c>
      <c r="E23967">
        <f t="shared" si="2244"/>
        <v>905.39333333333332</v>
      </c>
      <c r="F23967">
        <f t="shared" si="2245"/>
        <v>0.7012379476843007</v>
      </c>
      <c r="G23967">
        <f t="shared" si="2247"/>
        <v>0.2987620523156993</v>
      </c>
      <c r="H23967">
        <f t="shared" si="2248"/>
        <v>1.0988711895987669E-2</v>
      </c>
      <c r="I23967">
        <f t="shared" si="2249"/>
        <v>778.15143097563339</v>
      </c>
      <c r="J23967">
        <f t="shared" si="2246"/>
        <v>30.939204361359693</v>
      </c>
    </row>
    <row r="23968" spans="1:10" x14ac:dyDescent="0.25">
      <c r="A23968">
        <v>54325.8</v>
      </c>
      <c r="B23968">
        <v>1.39486E-2</v>
      </c>
      <c r="E23968">
        <f t="shared" si="2244"/>
        <v>905.43000000000006</v>
      </c>
      <c r="F23968">
        <f t="shared" si="2245"/>
        <v>0.69937776708132149</v>
      </c>
      <c r="G23968">
        <f t="shared" si="2247"/>
        <v>0.30062223291867851</v>
      </c>
      <c r="H23968">
        <f t="shared" si="2248"/>
        <v>1.1502037340649945E-2</v>
      </c>
      <c r="I23968">
        <f t="shared" si="2249"/>
        <v>778.16293301297401</v>
      </c>
      <c r="J23968">
        <f t="shared" si="2246"/>
        <v>30.939661680937466</v>
      </c>
    </row>
    <row r="23969" spans="1:10" x14ac:dyDescent="0.25">
      <c r="A23969">
        <v>54328.1</v>
      </c>
      <c r="B23969">
        <v>1.3971300000000001E-2</v>
      </c>
      <c r="E23969">
        <f t="shared" si="2244"/>
        <v>905.46833333333336</v>
      </c>
      <c r="F23969">
        <f t="shared" si="2245"/>
        <v>0.70051593688422253</v>
      </c>
      <c r="G23969">
        <f t="shared" si="2247"/>
        <v>0.29948406311577747</v>
      </c>
      <c r="H23969">
        <f t="shared" si="2248"/>
        <v>1.0997352627056379E-2</v>
      </c>
      <c r="I23969">
        <f t="shared" si="2249"/>
        <v>778.17393036560111</v>
      </c>
      <c r="J23969">
        <f t="shared" si="2246"/>
        <v>30.940098934313635</v>
      </c>
    </row>
    <row r="23970" spans="1:10" x14ac:dyDescent="0.25">
      <c r="A23970">
        <v>54330.3</v>
      </c>
      <c r="B23970">
        <v>1.39536E-2</v>
      </c>
      <c r="E23970">
        <f t="shared" si="2244"/>
        <v>905.505</v>
      </c>
      <c r="F23970">
        <f t="shared" si="2245"/>
        <v>0.69962846527579303</v>
      </c>
      <c r="G23970">
        <f t="shared" si="2247"/>
        <v>0.30037153472420697</v>
      </c>
      <c r="H23970">
        <f t="shared" si="2248"/>
        <v>1.098678151985617E-2</v>
      </c>
      <c r="I23970">
        <f t="shared" si="2249"/>
        <v>778.18491714712093</v>
      </c>
      <c r="J23970">
        <f t="shared" si="2246"/>
        <v>30.940535767383881</v>
      </c>
    </row>
    <row r="23971" spans="1:10" x14ac:dyDescent="0.25">
      <c r="A23971">
        <v>54332.5</v>
      </c>
      <c r="B23971">
        <v>1.39828E-2</v>
      </c>
      <c r="E23971">
        <f t="shared" si="2244"/>
        <v>905.54166666666663</v>
      </c>
      <c r="F23971">
        <f t="shared" si="2245"/>
        <v>0.70109254273150723</v>
      </c>
      <c r="G23971">
        <f t="shared" si="2247"/>
        <v>0.29890745726849277</v>
      </c>
      <c r="H23971">
        <f t="shared" si="2248"/>
        <v>1.1462924244043167E-2</v>
      </c>
      <c r="I23971">
        <f t="shared" si="2249"/>
        <v>778.19638007136496</v>
      </c>
      <c r="J23971">
        <f t="shared" si="2246"/>
        <v>30.940991531829784</v>
      </c>
    </row>
    <row r="23972" spans="1:10" x14ac:dyDescent="0.25">
      <c r="A23972">
        <v>54334.8</v>
      </c>
      <c r="B23972">
        <v>1.39778E-2</v>
      </c>
      <c r="E23972">
        <f t="shared" si="2244"/>
        <v>905.58</v>
      </c>
      <c r="F23972">
        <f t="shared" si="2245"/>
        <v>0.70084184453703557</v>
      </c>
      <c r="G23972">
        <f t="shared" si="2247"/>
        <v>0.29915815546296443</v>
      </c>
      <c r="H23972">
        <f t="shared" si="2248"/>
        <v>1.0945692085782312E-2</v>
      </c>
      <c r="I23972">
        <f t="shared" si="2249"/>
        <v>778.20732576345074</v>
      </c>
      <c r="J23972">
        <f t="shared" si="2246"/>
        <v>30.941426731189235</v>
      </c>
    </row>
    <row r="23973" spans="1:10" x14ac:dyDescent="0.25">
      <c r="A23973">
        <v>54337</v>
      </c>
      <c r="B23973">
        <v>1.40033E-2</v>
      </c>
      <c r="E23973">
        <f t="shared" si="2244"/>
        <v>905.61666666666667</v>
      </c>
      <c r="F23973">
        <f t="shared" si="2245"/>
        <v>0.70212040532884079</v>
      </c>
      <c r="G23973">
        <f t="shared" si="2247"/>
        <v>0.29787959467115921</v>
      </c>
      <c r="H23973">
        <f t="shared" si="2248"/>
        <v>1.095607934763991E-2</v>
      </c>
      <c r="I23973">
        <f t="shared" si="2249"/>
        <v>778.21828184279843</v>
      </c>
      <c r="J23973">
        <f t="shared" si="2246"/>
        <v>30.941862343544937</v>
      </c>
    </row>
    <row r="23974" spans="1:10" x14ac:dyDescent="0.25">
      <c r="A23974">
        <v>54339.199999999997</v>
      </c>
      <c r="B23974">
        <v>1.39665E-2</v>
      </c>
      <c r="E23974">
        <f t="shared" si="2244"/>
        <v>905.65333333333331</v>
      </c>
      <c r="F23974">
        <f t="shared" si="2245"/>
        <v>0.7002752666175297</v>
      </c>
      <c r="G23974">
        <f t="shared" si="2247"/>
        <v>0.2997247333824703</v>
      </c>
      <c r="H23974">
        <f t="shared" si="2248"/>
        <v>1.1438322394558971E-2</v>
      </c>
      <c r="I23974">
        <f t="shared" si="2249"/>
        <v>778.22972016519304</v>
      </c>
      <c r="J23974">
        <f t="shared" si="2246"/>
        <v>30.942317129824353</v>
      </c>
    </row>
    <row r="23975" spans="1:10" x14ac:dyDescent="0.25">
      <c r="A23975">
        <v>54341.5</v>
      </c>
      <c r="B23975">
        <v>1.40197E-2</v>
      </c>
      <c r="E23975">
        <f t="shared" si="2244"/>
        <v>905.69166666666672</v>
      </c>
      <c r="F23975">
        <f t="shared" si="2245"/>
        <v>0.70294269540670762</v>
      </c>
      <c r="G23975">
        <f t="shared" si="2247"/>
        <v>0.29705730459329238</v>
      </c>
      <c r="H23975">
        <f t="shared" si="2248"/>
        <v>1.0914346454833067E-2</v>
      </c>
      <c r="I23975">
        <f t="shared" si="2249"/>
        <v>778.24063451164784</v>
      </c>
      <c r="J23975">
        <f t="shared" si="2246"/>
        <v>30.942751082885408</v>
      </c>
    </row>
    <row r="23976" spans="1:10" x14ac:dyDescent="0.25">
      <c r="A23976">
        <v>54343.7</v>
      </c>
      <c r="B23976">
        <v>1.3995499999999999E-2</v>
      </c>
      <c r="E23976">
        <f t="shared" si="2244"/>
        <v>905.72833333333324</v>
      </c>
      <c r="F23976">
        <f t="shared" si="2245"/>
        <v>0.70172931614546508</v>
      </c>
      <c r="G23976">
        <f t="shared" si="2247"/>
        <v>0.29827068385453492</v>
      </c>
      <c r="H23976">
        <f t="shared" si="2248"/>
        <v>1.0950472064724185E-2</v>
      </c>
      <c r="I23976">
        <f t="shared" si="2249"/>
        <v>778.25158498371252</v>
      </c>
      <c r="J23976">
        <f t="shared" si="2246"/>
        <v>30.94318647229623</v>
      </c>
    </row>
    <row r="23977" spans="1:10" x14ac:dyDescent="0.25">
      <c r="A23977">
        <v>54345.9</v>
      </c>
      <c r="B23977">
        <v>1.39804E-2</v>
      </c>
      <c r="E23977">
        <f t="shared" si="2244"/>
        <v>905.76499999999999</v>
      </c>
      <c r="F23977">
        <f t="shared" si="2245"/>
        <v>0.70097220759816081</v>
      </c>
      <c r="G23977">
        <f t="shared" si="2247"/>
        <v>0.29902779240183919</v>
      </c>
      <c r="H23977">
        <f t="shared" si="2248"/>
        <v>1.1443031342277869E-2</v>
      </c>
      <c r="I23977">
        <f t="shared" si="2249"/>
        <v>778.26302801505483</v>
      </c>
      <c r="J23977">
        <f t="shared" si="2246"/>
        <v>30.943641445802825</v>
      </c>
    </row>
    <row r="23978" spans="1:10" x14ac:dyDescent="0.25">
      <c r="A23978">
        <v>54348.2</v>
      </c>
      <c r="B23978">
        <v>1.40009E-2</v>
      </c>
      <c r="E23978">
        <f t="shared" si="2244"/>
        <v>905.80333333333328</v>
      </c>
      <c r="F23978">
        <f t="shared" si="2245"/>
        <v>0.70200007019549437</v>
      </c>
      <c r="G23978">
        <f t="shared" si="2247"/>
        <v>0.29799992980450563</v>
      </c>
      <c r="H23978">
        <f t="shared" si="2248"/>
        <v>1.0944956704445799E-2</v>
      </c>
      <c r="I23978">
        <f t="shared" si="2249"/>
        <v>778.27397297175924</v>
      </c>
      <c r="J23978">
        <f t="shared" si="2246"/>
        <v>30.944076615923606</v>
      </c>
    </row>
    <row r="23979" spans="1:10" x14ac:dyDescent="0.25">
      <c r="A23979">
        <v>54350.400000000001</v>
      </c>
      <c r="B23979">
        <v>1.3981E-2</v>
      </c>
      <c r="E23979">
        <f t="shared" si="2244"/>
        <v>905.84</v>
      </c>
      <c r="F23979">
        <f t="shared" si="2245"/>
        <v>0.70100229138149739</v>
      </c>
      <c r="G23979">
        <f t="shared" si="2247"/>
        <v>0.29899770861850261</v>
      </c>
      <c r="H23979">
        <f t="shared" si="2248"/>
        <v>1.0936224050637777E-2</v>
      </c>
      <c r="I23979">
        <f t="shared" si="2249"/>
        <v>778.28490919580986</v>
      </c>
      <c r="J23979">
        <f t="shared" si="2246"/>
        <v>30.944511438835161</v>
      </c>
    </row>
    <row r="23980" spans="1:10" x14ac:dyDescent="0.25">
      <c r="A23980">
        <v>54352.6</v>
      </c>
      <c r="B23980">
        <v>1.4010399999999999E-2</v>
      </c>
      <c r="E23980">
        <f t="shared" si="2244"/>
        <v>905.87666666666667</v>
      </c>
      <c r="F23980">
        <f t="shared" si="2245"/>
        <v>0.70247639676499041</v>
      </c>
      <c r="G23980">
        <f t="shared" si="2247"/>
        <v>0.29752360323500959</v>
      </c>
      <c r="H23980">
        <f t="shared" si="2248"/>
        <v>1.0924182180730537E-2</v>
      </c>
      <c r="I23980">
        <f t="shared" si="2249"/>
        <v>778.29583337799056</v>
      </c>
      <c r="J23980">
        <f t="shared" si="2246"/>
        <v>30.944945782963458</v>
      </c>
    </row>
    <row r="23981" spans="1:10" x14ac:dyDescent="0.25">
      <c r="A23981">
        <v>54354.8</v>
      </c>
      <c r="B23981">
        <v>1.3994100000000001E-2</v>
      </c>
      <c r="E23981">
        <f t="shared" si="2244"/>
        <v>905.91333333333341</v>
      </c>
      <c r="F23981">
        <f t="shared" si="2245"/>
        <v>0.7016591206510131</v>
      </c>
      <c r="G23981">
        <f t="shared" si="2247"/>
        <v>0.2983408793489869</v>
      </c>
      <c r="H23981">
        <f t="shared" si="2248"/>
        <v>1.1427943489240039E-2</v>
      </c>
      <c r="I23981">
        <f t="shared" si="2249"/>
        <v>778.30726132147981</v>
      </c>
      <c r="J23981">
        <f t="shared" si="2246"/>
        <v>30.945400156578888</v>
      </c>
    </row>
    <row r="23982" spans="1:10" x14ac:dyDescent="0.25">
      <c r="A23982">
        <v>54357.1</v>
      </c>
      <c r="B23982">
        <v>1.40029E-2</v>
      </c>
      <c r="E23982">
        <f t="shared" si="2244"/>
        <v>905.9516666666666</v>
      </c>
      <c r="F23982">
        <f t="shared" si="2245"/>
        <v>0.70210034947328304</v>
      </c>
      <c r="G23982">
        <f t="shared" si="2247"/>
        <v>0.29789965052671696</v>
      </c>
      <c r="H23982">
        <f t="shared" si="2248"/>
        <v>1.0935672514643845E-2</v>
      </c>
      <c r="I23982">
        <f t="shared" si="2249"/>
        <v>778.31819699399443</v>
      </c>
      <c r="J23982">
        <f t="shared" si="2246"/>
        <v>30.945834957561434</v>
      </c>
    </row>
    <row r="23983" spans="1:10" x14ac:dyDescent="0.25">
      <c r="A23983">
        <v>54359.3</v>
      </c>
      <c r="B23983">
        <v>1.3989100000000001E-2</v>
      </c>
      <c r="E23983">
        <f t="shared" si="2244"/>
        <v>905.98833333333334</v>
      </c>
      <c r="F23983">
        <f t="shared" si="2245"/>
        <v>0.70140842245654145</v>
      </c>
      <c r="G23983">
        <f t="shared" si="2247"/>
        <v>0.29859157754345855</v>
      </c>
      <c r="H23983">
        <f t="shared" si="2248"/>
        <v>1.0935396746596019E-2</v>
      </c>
      <c r="I23983">
        <f t="shared" si="2249"/>
        <v>778.32913239074105</v>
      </c>
      <c r="J23983">
        <f t="shared" si="2246"/>
        <v>30.946269747579475</v>
      </c>
    </row>
    <row r="23984" spans="1:10" x14ac:dyDescent="0.25">
      <c r="A23984">
        <v>54361.5</v>
      </c>
      <c r="B23984">
        <v>1.40032E-2</v>
      </c>
      <c r="E23984">
        <f t="shared" si="2244"/>
        <v>906.02499999999998</v>
      </c>
      <c r="F23984">
        <f t="shared" si="2245"/>
        <v>0.70211539136495138</v>
      </c>
      <c r="G23984">
        <f t="shared" si="2247"/>
        <v>0.29788460863504862</v>
      </c>
      <c r="H23984">
        <f t="shared" si="2248"/>
        <v>1.1420928118165844E-2</v>
      </c>
      <c r="I23984">
        <f t="shared" si="2249"/>
        <v>778.34055331885918</v>
      </c>
      <c r="J23984">
        <f t="shared" si="2246"/>
        <v>30.946723842264621</v>
      </c>
    </row>
    <row r="23985" spans="1:10" x14ac:dyDescent="0.25">
      <c r="A23985">
        <v>54363.8</v>
      </c>
      <c r="B23985">
        <v>1.4001100000000001E-2</v>
      </c>
      <c r="E23985">
        <f t="shared" si="2244"/>
        <v>906.06333333333339</v>
      </c>
      <c r="F23985">
        <f t="shared" si="2245"/>
        <v>0.70201009812327331</v>
      </c>
      <c r="G23985">
        <f t="shared" si="2247"/>
        <v>0.29798990187672669</v>
      </c>
      <c r="H23985">
        <f t="shared" si="2248"/>
        <v>1.0926572170150627E-2</v>
      </c>
      <c r="I23985">
        <f t="shared" si="2249"/>
        <v>778.35147989102938</v>
      </c>
      <c r="J23985">
        <f t="shared" si="2246"/>
        <v>30.947158281418602</v>
      </c>
    </row>
    <row r="23986" spans="1:10" x14ac:dyDescent="0.25">
      <c r="A23986">
        <v>54366</v>
      </c>
      <c r="B23986">
        <v>1.4000800000000001E-2</v>
      </c>
      <c r="E23986">
        <f t="shared" si="2244"/>
        <v>906.1</v>
      </c>
      <c r="F23986">
        <f t="shared" si="2245"/>
        <v>0.70199505623160496</v>
      </c>
      <c r="G23986">
        <f t="shared" si="2247"/>
        <v>0.29800494376839504</v>
      </c>
      <c r="H23986">
        <f t="shared" si="2248"/>
        <v>1.0919126433774828E-2</v>
      </c>
      <c r="I23986">
        <f t="shared" si="2249"/>
        <v>778.36239901746319</v>
      </c>
      <c r="J23986">
        <f t="shared" si="2246"/>
        <v>30.947592424531035</v>
      </c>
    </row>
    <row r="23987" spans="1:10" x14ac:dyDescent="0.25">
      <c r="A23987">
        <v>54368.2</v>
      </c>
      <c r="B23987">
        <v>1.4009199999999999E-2</v>
      </c>
      <c r="E23987">
        <f t="shared" si="2244"/>
        <v>906.13666666666666</v>
      </c>
      <c r="F23987">
        <f t="shared" si="2245"/>
        <v>0.70241622919831725</v>
      </c>
      <c r="G23987">
        <f t="shared" si="2247"/>
        <v>0.29758377080168275</v>
      </c>
      <c r="H23987">
        <f t="shared" si="2248"/>
        <v>1.0927675242240184E-2</v>
      </c>
      <c r="I23987">
        <f t="shared" si="2249"/>
        <v>778.3733266927054</v>
      </c>
      <c r="J23987">
        <f t="shared" si="2246"/>
        <v>30.948026907543017</v>
      </c>
    </row>
    <row r="23988" spans="1:10" x14ac:dyDescent="0.25">
      <c r="A23988">
        <v>54370.400000000001</v>
      </c>
      <c r="B23988">
        <v>1.39915E-2</v>
      </c>
      <c r="E23988">
        <f t="shared" si="2244"/>
        <v>906.1733333333334</v>
      </c>
      <c r="F23988">
        <f t="shared" si="2245"/>
        <v>0.70152875758988775</v>
      </c>
      <c r="G23988">
        <f t="shared" si="2247"/>
        <v>0.29847124241011225</v>
      </c>
      <c r="H23988">
        <f t="shared" si="2248"/>
        <v>1.0951023600684118E-2</v>
      </c>
      <c r="I23988">
        <f t="shared" si="2249"/>
        <v>778.38427771630609</v>
      </c>
      <c r="J23988">
        <f t="shared" si="2246"/>
        <v>30.948462318882846</v>
      </c>
    </row>
    <row r="23989" spans="1:10" x14ac:dyDescent="0.25">
      <c r="A23989">
        <v>54372.6</v>
      </c>
      <c r="B23989">
        <v>1.3983799999999999E-2</v>
      </c>
      <c r="E23989">
        <f t="shared" si="2244"/>
        <v>906.20999999999992</v>
      </c>
      <c r="F23989">
        <f t="shared" si="2245"/>
        <v>0.70114268237040145</v>
      </c>
      <c r="G23989">
        <f t="shared" si="2247"/>
        <v>0.29885731762959855</v>
      </c>
      <c r="H23989">
        <f t="shared" si="2248"/>
        <v>1.1450623319301072E-2</v>
      </c>
      <c r="I23989">
        <f t="shared" si="2249"/>
        <v>778.39572833962541</v>
      </c>
      <c r="J23989">
        <f t="shared" si="2246"/>
        <v>30.948917594245501</v>
      </c>
    </row>
    <row r="23990" spans="1:10" x14ac:dyDescent="0.25">
      <c r="A23990">
        <v>54374.9</v>
      </c>
      <c r="B23990">
        <v>1.39896E-2</v>
      </c>
      <c r="E23990">
        <f t="shared" si="2244"/>
        <v>906.24833333333333</v>
      </c>
      <c r="F23990">
        <f t="shared" si="2245"/>
        <v>0.7014334922759885</v>
      </c>
      <c r="G23990">
        <f t="shared" si="2247"/>
        <v>0.2985665077240115</v>
      </c>
      <c r="H23990">
        <f t="shared" si="2248"/>
        <v>1.0931535994401165E-2</v>
      </c>
      <c r="I23990">
        <f t="shared" si="2249"/>
        <v>778.40665987561977</v>
      </c>
      <c r="J23990">
        <f t="shared" si="2246"/>
        <v>30.949352230760518</v>
      </c>
    </row>
    <row r="23991" spans="1:10" x14ac:dyDescent="0.25">
      <c r="A23991">
        <v>54377.1</v>
      </c>
      <c r="B23991">
        <v>1.4006899999999999E-2</v>
      </c>
      <c r="E23991">
        <f t="shared" si="2244"/>
        <v>906.28499999999997</v>
      </c>
      <c r="F23991">
        <f t="shared" si="2245"/>
        <v>0.70230090802886025</v>
      </c>
      <c r="G23991">
        <f t="shared" si="2247"/>
        <v>0.29769909197113975</v>
      </c>
      <c r="H23991">
        <f t="shared" si="2248"/>
        <v>1.092602063415667E-2</v>
      </c>
      <c r="I23991">
        <f t="shared" si="2249"/>
        <v>778.41758589625397</v>
      </c>
      <c r="J23991">
        <f t="shared" si="2246"/>
        <v>30.949786647985498</v>
      </c>
    </row>
    <row r="23992" spans="1:10" x14ac:dyDescent="0.25">
      <c r="A23992">
        <v>54379.3</v>
      </c>
      <c r="B23992">
        <v>1.39956E-2</v>
      </c>
      <c r="E23992">
        <f t="shared" si="2244"/>
        <v>906.32166666666672</v>
      </c>
      <c r="F23992">
        <f t="shared" si="2245"/>
        <v>0.70173433010935449</v>
      </c>
      <c r="G23992">
        <f t="shared" si="2247"/>
        <v>0.29826566989064551</v>
      </c>
      <c r="H23992">
        <f t="shared" si="2248"/>
        <v>1.1428135691223026E-2</v>
      </c>
      <c r="I23992">
        <f t="shared" si="2249"/>
        <v>778.42901403194514</v>
      </c>
      <c r="J23992">
        <f t="shared" si="2246"/>
        <v>30.950241029242854</v>
      </c>
    </row>
    <row r="23993" spans="1:10" x14ac:dyDescent="0.25">
      <c r="A23993">
        <v>54381.599999999999</v>
      </c>
      <c r="B23993">
        <v>1.40012E-2</v>
      </c>
      <c r="E23993">
        <f t="shared" si="2244"/>
        <v>906.36</v>
      </c>
      <c r="F23993">
        <f t="shared" si="2245"/>
        <v>0.70201511208716272</v>
      </c>
      <c r="G23993">
        <f t="shared" si="2247"/>
        <v>0.29798488791283728</v>
      </c>
      <c r="H23993">
        <f t="shared" si="2248"/>
        <v>1.0929237927652394E-2</v>
      </c>
      <c r="I23993">
        <f t="shared" si="2249"/>
        <v>778.43994326987274</v>
      </c>
      <c r="J23993">
        <f t="shared" si="2246"/>
        <v>30.950675574387013</v>
      </c>
    </row>
    <row r="23994" spans="1:10" x14ac:dyDescent="0.25">
      <c r="A23994">
        <v>54383.8</v>
      </c>
      <c r="B23994">
        <v>1.3997799999999999E-2</v>
      </c>
      <c r="E23994">
        <f t="shared" si="2244"/>
        <v>906.39666666666676</v>
      </c>
      <c r="F23994">
        <f t="shared" si="2245"/>
        <v>0.70184463731492197</v>
      </c>
      <c r="G23994">
        <f t="shared" si="2247"/>
        <v>0.29815536268507803</v>
      </c>
      <c r="H23994">
        <f t="shared" si="2248"/>
        <v>1.0901385358178937E-2</v>
      </c>
      <c r="I23994">
        <f t="shared" si="2249"/>
        <v>778.45084465523087</v>
      </c>
      <c r="J23994">
        <f t="shared" si="2246"/>
        <v>30.951109012116476</v>
      </c>
    </row>
    <row r="23995" spans="1:10" x14ac:dyDescent="0.25">
      <c r="A23995">
        <v>54386</v>
      </c>
      <c r="B23995">
        <v>1.4031500000000001E-2</v>
      </c>
      <c r="E23995">
        <f t="shared" si="2244"/>
        <v>906.43333333333328</v>
      </c>
      <c r="F23995">
        <f t="shared" si="2245"/>
        <v>0.70353434314566066</v>
      </c>
      <c r="G23995">
        <f t="shared" si="2247"/>
        <v>0.29646565685433934</v>
      </c>
      <c r="H23995">
        <f t="shared" si="2248"/>
        <v>1.0889251565600323E-2</v>
      </c>
      <c r="I23995">
        <f t="shared" si="2249"/>
        <v>778.46173390679644</v>
      </c>
      <c r="J23995">
        <f t="shared" si="2246"/>
        <v>30.951541967407845</v>
      </c>
    </row>
    <row r="23996" spans="1:10" x14ac:dyDescent="0.25">
      <c r="A23996">
        <v>54388.2</v>
      </c>
      <c r="B23996">
        <v>1.4010999999999999E-2</v>
      </c>
      <c r="E23996">
        <f t="shared" si="2244"/>
        <v>906.46999999999991</v>
      </c>
      <c r="F23996">
        <f t="shared" si="2245"/>
        <v>0.70250648054832698</v>
      </c>
      <c r="G23996">
        <f t="shared" si="2247"/>
        <v>0.29749351945167302</v>
      </c>
      <c r="H23996">
        <f t="shared" si="2248"/>
        <v>1.1395749662834364E-2</v>
      </c>
      <c r="I23996">
        <f t="shared" si="2249"/>
        <v>778.47312965645926</v>
      </c>
      <c r="J23996">
        <f t="shared" si="2246"/>
        <v>30.95199506100073</v>
      </c>
    </row>
    <row r="23997" spans="1:10" x14ac:dyDescent="0.25">
      <c r="A23997">
        <v>54390.5</v>
      </c>
      <c r="B23997">
        <v>1.4019500000000001E-2</v>
      </c>
      <c r="E23997">
        <f t="shared" si="2244"/>
        <v>906.50833333333333</v>
      </c>
      <c r="F23997">
        <f t="shared" si="2245"/>
        <v>0.7029326674789288</v>
      </c>
      <c r="G23997">
        <f t="shared" si="2247"/>
        <v>0.2970673325210712</v>
      </c>
      <c r="H23997">
        <f t="shared" si="2248"/>
        <v>1.0893296163137793E-2</v>
      </c>
      <c r="I23997">
        <f t="shared" si="2249"/>
        <v>778.48402295262235</v>
      </c>
      <c r="J23997">
        <f t="shared" si="2246"/>
        <v>30.952428177104796</v>
      </c>
    </row>
    <row r="23998" spans="1:10" x14ac:dyDescent="0.25">
      <c r="A23998">
        <v>54392.7</v>
      </c>
      <c r="B23998">
        <v>1.4018600000000001E-2</v>
      </c>
      <c r="E23998">
        <f t="shared" si="2244"/>
        <v>906.54499999999996</v>
      </c>
      <c r="F23998">
        <f t="shared" si="2245"/>
        <v>0.70288754180392388</v>
      </c>
      <c r="G23998">
        <f t="shared" si="2247"/>
        <v>0.29711245819607612</v>
      </c>
      <c r="H23998">
        <f t="shared" si="2248"/>
        <v>1.0877669309049471E-2</v>
      </c>
      <c r="I23998">
        <f t="shared" si="2249"/>
        <v>778.49490062193138</v>
      </c>
      <c r="J23998">
        <f t="shared" si="2246"/>
        <v>30.952860671887088</v>
      </c>
    </row>
    <row r="23999" spans="1:10" x14ac:dyDescent="0.25">
      <c r="A23999">
        <v>54394.9</v>
      </c>
      <c r="B23999">
        <v>1.40365E-2</v>
      </c>
      <c r="E23999">
        <f t="shared" si="2244"/>
        <v>906.58166666666671</v>
      </c>
      <c r="F23999">
        <f t="shared" si="2245"/>
        <v>0.7037850413401322</v>
      </c>
      <c r="G23999">
        <f t="shared" si="2247"/>
        <v>0.2962149586598678</v>
      </c>
      <c r="H23999">
        <f t="shared" si="2248"/>
        <v>1.1340683804384929E-2</v>
      </c>
      <c r="I23999">
        <f t="shared" si="2249"/>
        <v>778.50624130573578</v>
      </c>
      <c r="J23999">
        <f t="shared" si="2246"/>
        <v>30.953311576068273</v>
      </c>
    </row>
    <row r="24000" spans="1:10" x14ac:dyDescent="0.25">
      <c r="A24000">
        <v>54397.2</v>
      </c>
      <c r="B24000">
        <v>1.4051299999999999E-2</v>
      </c>
      <c r="E24000">
        <f t="shared" si="2244"/>
        <v>906.62</v>
      </c>
      <c r="F24000">
        <f t="shared" si="2245"/>
        <v>0.70452710799576812</v>
      </c>
      <c r="G24000">
        <f t="shared" si="2247"/>
        <v>0.29547289200423188</v>
      </c>
      <c r="H24000">
        <f t="shared" si="2248"/>
        <v>1.0858365548041449E-2</v>
      </c>
      <c r="I24000">
        <f t="shared" si="2249"/>
        <v>778.51709967128386</v>
      </c>
      <c r="J24000">
        <f t="shared" si="2246"/>
        <v>30.953743303335418</v>
      </c>
    </row>
    <row r="24001" spans="1:10" x14ac:dyDescent="0.25">
      <c r="A24001">
        <v>54399.4</v>
      </c>
      <c r="B24001">
        <v>1.40248E-2</v>
      </c>
      <c r="E24001">
        <f t="shared" si="2244"/>
        <v>906.65666666666664</v>
      </c>
      <c r="F24001">
        <f t="shared" si="2245"/>
        <v>0.70319840756506868</v>
      </c>
      <c r="G24001">
        <f t="shared" si="2247"/>
        <v>0.29680159243493132</v>
      </c>
      <c r="H24001">
        <f t="shared" si="2248"/>
        <v>1.0873992402163498E-2</v>
      </c>
      <c r="I24001">
        <f t="shared" si="2249"/>
        <v>778.527973663686</v>
      </c>
      <c r="J24001">
        <f t="shared" si="2246"/>
        <v>30.954175651924345</v>
      </c>
    </row>
    <row r="24002" spans="1:10" x14ac:dyDescent="0.25">
      <c r="A24002">
        <v>54401.599999999999</v>
      </c>
      <c r="B24002">
        <v>1.40343E-2</v>
      </c>
      <c r="E24002">
        <f t="shared" si="2244"/>
        <v>906.69333333333327</v>
      </c>
      <c r="F24002">
        <f t="shared" si="2245"/>
        <v>0.70367473413456472</v>
      </c>
      <c r="G24002">
        <f t="shared" si="2247"/>
        <v>0.29632526586543528</v>
      </c>
      <c r="H24002">
        <f t="shared" si="2248"/>
        <v>1.0873257020826763E-2</v>
      </c>
      <c r="I24002">
        <f t="shared" si="2249"/>
        <v>778.53884692070687</v>
      </c>
      <c r="J24002">
        <f t="shared" si="2246"/>
        <v>30.954607971274605</v>
      </c>
    </row>
    <row r="24003" spans="1:10" x14ac:dyDescent="0.25">
      <c r="A24003">
        <v>54403.8</v>
      </c>
      <c r="B24003">
        <v>1.4025599999999999E-2</v>
      </c>
      <c r="E24003">
        <f t="shared" si="2244"/>
        <v>906.73</v>
      </c>
      <c r="F24003">
        <f t="shared" si="2245"/>
        <v>0.70323851927618408</v>
      </c>
      <c r="G24003">
        <f t="shared" si="2247"/>
        <v>0.29676148072381592</v>
      </c>
      <c r="H24003">
        <f t="shared" si="2248"/>
        <v>1.1351735416457877E-2</v>
      </c>
      <c r="I24003">
        <f t="shared" si="2249"/>
        <v>778.55019865612337</v>
      </c>
      <c r="J24003">
        <f t="shared" si="2246"/>
        <v>30.955059314866514</v>
      </c>
    </row>
    <row r="24004" spans="1:10" x14ac:dyDescent="0.25">
      <c r="A24004">
        <v>54406.1</v>
      </c>
      <c r="B24004">
        <v>1.4050699999999999E-2</v>
      </c>
      <c r="E24004">
        <f t="shared" ref="E24004:E24067" si="2250">A24004/60</f>
        <v>906.76833333333332</v>
      </c>
      <c r="F24004">
        <f t="shared" ref="F24004:F24067" si="2251">B24004/$D$4</f>
        <v>0.70449702421243154</v>
      </c>
      <c r="G24004">
        <f t="shared" si="2247"/>
        <v>0.29550297578756846</v>
      </c>
      <c r="H24004">
        <f t="shared" si="2248"/>
        <v>1.0845955987448745E-2</v>
      </c>
      <c r="I24004">
        <f t="shared" si="2249"/>
        <v>778.56104461211078</v>
      </c>
      <c r="J24004">
        <f t="shared" ref="J24004:J24067" si="2252">I24004*($M$3*$M$4*$M$6*$M$7)/($M$5*$M$8*$M$9)</f>
        <v>30.955490548731074</v>
      </c>
    </row>
    <row r="24005" spans="1:10" x14ac:dyDescent="0.25">
      <c r="A24005">
        <v>54408.3</v>
      </c>
      <c r="B24005">
        <v>1.40389E-2</v>
      </c>
      <c r="E24005">
        <f t="shared" si="2250"/>
        <v>906.80500000000006</v>
      </c>
      <c r="F24005">
        <f t="shared" si="2251"/>
        <v>0.70390537647347862</v>
      </c>
      <c r="G24005">
        <f t="shared" ref="G24005:G24068" si="2253">1-F24005</f>
        <v>0.29609462352652138</v>
      </c>
      <c r="H24005">
        <f t="shared" ref="H24005:H24068" si="2254">(G24005+G24006)*(E24006-E24005)/2</f>
        <v>1.0848989435568219E-2</v>
      </c>
      <c r="I24005">
        <f t="shared" si="2249"/>
        <v>778.57189360154632</v>
      </c>
      <c r="J24005">
        <f t="shared" si="2252"/>
        <v>30.955921903205152</v>
      </c>
    </row>
    <row r="24006" spans="1:10" x14ac:dyDescent="0.25">
      <c r="A24006">
        <v>54410.5</v>
      </c>
      <c r="B24006">
        <v>1.40474E-2</v>
      </c>
      <c r="E24006">
        <f t="shared" si="2250"/>
        <v>906.8416666666667</v>
      </c>
      <c r="F24006">
        <f t="shared" si="2251"/>
        <v>0.70433156340408032</v>
      </c>
      <c r="G24006">
        <f t="shared" si="2253"/>
        <v>0.29566843659591968</v>
      </c>
      <c r="H24006">
        <f t="shared" si="2254"/>
        <v>1.1315505349053519E-2</v>
      </c>
      <c r="I24006">
        <f t="shared" ref="I24006:I24069" si="2255">H24006+I24005</f>
        <v>778.58320910689542</v>
      </c>
      <c r="J24006">
        <f t="shared" si="2252"/>
        <v>30.956371806294076</v>
      </c>
    </row>
    <row r="24007" spans="1:10" x14ac:dyDescent="0.25">
      <c r="A24007">
        <v>54412.800000000003</v>
      </c>
      <c r="B24007">
        <v>1.40666E-2</v>
      </c>
      <c r="E24007">
        <f t="shared" si="2250"/>
        <v>906.88</v>
      </c>
      <c r="F24007">
        <f t="shared" si="2251"/>
        <v>0.70529424447085132</v>
      </c>
      <c r="G24007">
        <f t="shared" si="2253"/>
        <v>0.29470575552914868</v>
      </c>
      <c r="H24007">
        <f t="shared" si="2254"/>
        <v>1.0823159164931186E-2</v>
      </c>
      <c r="I24007">
        <f t="shared" si="2255"/>
        <v>778.59403226606037</v>
      </c>
      <c r="J24007">
        <f t="shared" si="2252"/>
        <v>30.956802133759794</v>
      </c>
    </row>
    <row r="24008" spans="1:10" x14ac:dyDescent="0.25">
      <c r="A24008">
        <v>54415</v>
      </c>
      <c r="B24008">
        <v>1.4047799999999999E-2</v>
      </c>
      <c r="E24008">
        <f t="shared" si="2250"/>
        <v>906.91666666666663</v>
      </c>
      <c r="F24008">
        <f t="shared" si="2251"/>
        <v>0.70435161925963796</v>
      </c>
      <c r="G24008">
        <f t="shared" si="2253"/>
        <v>0.29564838074036204</v>
      </c>
      <c r="H24008">
        <f t="shared" si="2254"/>
        <v>1.0833546426788784E-2</v>
      </c>
      <c r="I24008">
        <f t="shared" si="2255"/>
        <v>778.60486581248711</v>
      </c>
      <c r="J24008">
        <f t="shared" si="2252"/>
        <v>30.957232874221756</v>
      </c>
    </row>
    <row r="24009" spans="1:10" x14ac:dyDescent="0.25">
      <c r="A24009">
        <v>54417.2</v>
      </c>
      <c r="B24009">
        <v>1.40553E-2</v>
      </c>
      <c r="E24009">
        <f t="shared" si="2250"/>
        <v>906.95333333333326</v>
      </c>
      <c r="F24009">
        <f t="shared" si="2251"/>
        <v>0.70472766655134544</v>
      </c>
      <c r="G24009">
        <f t="shared" si="2253"/>
        <v>0.29527233344865456</v>
      </c>
      <c r="H24009">
        <f t="shared" si="2254"/>
        <v>1.0818654954070726E-2</v>
      </c>
      <c r="I24009">
        <f t="shared" si="2255"/>
        <v>778.61568446744116</v>
      </c>
      <c r="J24009">
        <f t="shared" si="2252"/>
        <v>30.957663022600617</v>
      </c>
    </row>
    <row r="24010" spans="1:10" x14ac:dyDescent="0.25">
      <c r="A24010">
        <v>54419.4</v>
      </c>
      <c r="B24010">
        <v>1.4064E-2</v>
      </c>
      <c r="E24010">
        <f t="shared" si="2250"/>
        <v>906.99</v>
      </c>
      <c r="F24010">
        <f t="shared" si="2251"/>
        <v>0.70516388140972608</v>
      </c>
      <c r="G24010">
        <f t="shared" si="2253"/>
        <v>0.29483611859027392</v>
      </c>
      <c r="H24010">
        <f t="shared" si="2254"/>
        <v>1.1313967733460762E-2</v>
      </c>
      <c r="I24010">
        <f t="shared" si="2255"/>
        <v>778.62699843517464</v>
      </c>
      <c r="J24010">
        <f t="shared" si="2252"/>
        <v>30.958112864554135</v>
      </c>
    </row>
    <row r="24011" spans="1:10" x14ac:dyDescent="0.25">
      <c r="A24011">
        <v>54421.7</v>
      </c>
      <c r="B24011">
        <v>1.4051599999999999E-2</v>
      </c>
      <c r="E24011">
        <f t="shared" si="2250"/>
        <v>907.02833333333331</v>
      </c>
      <c r="F24011">
        <f t="shared" si="2251"/>
        <v>0.70454214988743646</v>
      </c>
      <c r="G24011">
        <f t="shared" si="2253"/>
        <v>0.29545785011256354</v>
      </c>
      <c r="H24011">
        <f t="shared" si="2254"/>
        <v>1.0844301379365229E-2</v>
      </c>
      <c r="I24011">
        <f t="shared" si="2255"/>
        <v>778.63784273655403</v>
      </c>
      <c r="J24011">
        <f t="shared" si="2252"/>
        <v>30.958544032631679</v>
      </c>
    </row>
    <row r="24012" spans="1:10" x14ac:dyDescent="0.25">
      <c r="A24012">
        <v>54423.9</v>
      </c>
      <c r="B24012">
        <v>1.40398E-2</v>
      </c>
      <c r="E24012">
        <f t="shared" si="2250"/>
        <v>907.06500000000005</v>
      </c>
      <c r="F24012">
        <f t="shared" si="2251"/>
        <v>0.70395050214848343</v>
      </c>
      <c r="G24012">
        <f t="shared" si="2253"/>
        <v>0.29604949785151657</v>
      </c>
      <c r="H24012">
        <f t="shared" si="2254"/>
        <v>1.083630410692797E-2</v>
      </c>
      <c r="I24012">
        <f t="shared" si="2255"/>
        <v>778.64867904066091</v>
      </c>
      <c r="J24012">
        <f t="shared" si="2252"/>
        <v>30.958974882738662</v>
      </c>
    </row>
    <row r="24013" spans="1:10" x14ac:dyDescent="0.25">
      <c r="A24013">
        <v>54426.1</v>
      </c>
      <c r="B24013">
        <v>1.40603E-2</v>
      </c>
      <c r="E24013">
        <f t="shared" si="2250"/>
        <v>907.10166666666669</v>
      </c>
      <c r="F24013">
        <f t="shared" si="2251"/>
        <v>0.70497836474581699</v>
      </c>
      <c r="G24013">
        <f t="shared" si="2253"/>
        <v>0.29502163525418301</v>
      </c>
      <c r="H24013">
        <f t="shared" si="2254"/>
        <v>1.1332515221548404E-2</v>
      </c>
      <c r="I24013">
        <f t="shared" si="2255"/>
        <v>778.66001155588242</v>
      </c>
      <c r="J24013">
        <f t="shared" si="2252"/>
        <v>30.959425462138007</v>
      </c>
    </row>
    <row r="24014" spans="1:10" x14ac:dyDescent="0.25">
      <c r="A24014">
        <v>54428.4</v>
      </c>
      <c r="B24014">
        <v>1.4036E-2</v>
      </c>
      <c r="E24014">
        <f t="shared" si="2250"/>
        <v>907.14</v>
      </c>
      <c r="F24014">
        <f t="shared" si="2251"/>
        <v>0.70375997152068503</v>
      </c>
      <c r="G24014">
        <f t="shared" si="2253"/>
        <v>0.29624002847931497</v>
      </c>
      <c r="H24014">
        <f t="shared" si="2254"/>
        <v>1.0824721850343392E-2</v>
      </c>
      <c r="I24014">
        <f t="shared" si="2255"/>
        <v>778.67083627773275</v>
      </c>
      <c r="J24014">
        <f t="shared" si="2252"/>
        <v>30.959855851735902</v>
      </c>
    </row>
    <row r="24015" spans="1:10" x14ac:dyDescent="0.25">
      <c r="A24015">
        <v>54430.6</v>
      </c>
      <c r="B24015">
        <v>1.4076699999999999E-2</v>
      </c>
      <c r="E24015">
        <f t="shared" si="2250"/>
        <v>907.17666666666662</v>
      </c>
      <c r="F24015">
        <f t="shared" si="2251"/>
        <v>0.70580065482368382</v>
      </c>
      <c r="G24015">
        <f t="shared" si="2253"/>
        <v>0.29419934517631618</v>
      </c>
      <c r="H24015">
        <f t="shared" si="2254"/>
        <v>1.0787860859183068E-2</v>
      </c>
      <c r="I24015">
        <f t="shared" si="2255"/>
        <v>778.68162413859193</v>
      </c>
      <c r="J24015">
        <f t="shared" si="2252"/>
        <v>30.960284775745365</v>
      </c>
    </row>
    <row r="24016" spans="1:10" x14ac:dyDescent="0.25">
      <c r="A24016">
        <v>54432.800000000003</v>
      </c>
      <c r="B24016">
        <v>1.4076099999999999E-2</v>
      </c>
      <c r="E24016">
        <f t="shared" si="2250"/>
        <v>907.21333333333337</v>
      </c>
      <c r="F24016">
        <f t="shared" si="2251"/>
        <v>0.70577057104034724</v>
      </c>
      <c r="G24016">
        <f t="shared" si="2253"/>
        <v>0.29422942895965276</v>
      </c>
      <c r="H24016">
        <f t="shared" si="2254"/>
        <v>1.0782897034899085E-2</v>
      </c>
      <c r="I24016">
        <f t="shared" si="2255"/>
        <v>778.69240703562684</v>
      </c>
      <c r="J24016">
        <f t="shared" si="2252"/>
        <v>30.960713502393794</v>
      </c>
    </row>
    <row r="24017" spans="1:10" x14ac:dyDescent="0.25">
      <c r="A24017">
        <v>54435</v>
      </c>
      <c r="B24017">
        <v>1.40821E-2</v>
      </c>
      <c r="E24017">
        <f t="shared" si="2250"/>
        <v>907.25</v>
      </c>
      <c r="F24017">
        <f t="shared" si="2251"/>
        <v>0.70607140887371322</v>
      </c>
      <c r="G24017">
        <f t="shared" si="2253"/>
        <v>0.29392859112628678</v>
      </c>
      <c r="H24017">
        <f t="shared" si="2254"/>
        <v>1.1253904624402039E-2</v>
      </c>
      <c r="I24017">
        <f t="shared" si="2255"/>
        <v>778.70366094025121</v>
      </c>
      <c r="J24017">
        <f t="shared" si="2252"/>
        <v>30.961160956245543</v>
      </c>
    </row>
    <row r="24018" spans="1:10" x14ac:dyDescent="0.25">
      <c r="A24018">
        <v>54437.3</v>
      </c>
      <c r="B24018">
        <v>1.4095999999999999E-2</v>
      </c>
      <c r="E24018">
        <f t="shared" si="2250"/>
        <v>907.28833333333341</v>
      </c>
      <c r="F24018">
        <f t="shared" si="2251"/>
        <v>0.70676834985434422</v>
      </c>
      <c r="G24018">
        <f t="shared" si="2253"/>
        <v>0.29323165014565578</v>
      </c>
      <c r="H24018">
        <f t="shared" si="2254"/>
        <v>1.0753665625423722E-2</v>
      </c>
      <c r="I24018">
        <f t="shared" si="2255"/>
        <v>778.71441460587664</v>
      </c>
      <c r="J24018">
        <f t="shared" si="2252"/>
        <v>30.961588520656758</v>
      </c>
    </row>
    <row r="24019" spans="1:10" x14ac:dyDescent="0.25">
      <c r="A24019">
        <v>54439.5</v>
      </c>
      <c r="B24019">
        <v>1.4094000000000001E-2</v>
      </c>
      <c r="E24019">
        <f t="shared" si="2250"/>
        <v>907.32500000000005</v>
      </c>
      <c r="F24019">
        <f t="shared" si="2251"/>
        <v>0.70666807057655567</v>
      </c>
      <c r="G24019">
        <f t="shared" si="2253"/>
        <v>0.29333192942344433</v>
      </c>
      <c r="H24019">
        <f t="shared" si="2254"/>
        <v>1.0769384402183684E-2</v>
      </c>
      <c r="I24019">
        <f t="shared" si="2255"/>
        <v>778.72518399027888</v>
      </c>
      <c r="J24019">
        <f t="shared" si="2252"/>
        <v>30.96201671004459</v>
      </c>
    </row>
    <row r="24020" spans="1:10" x14ac:dyDescent="0.25">
      <c r="A24020">
        <v>54441.7</v>
      </c>
      <c r="B24020">
        <v>1.40789E-2</v>
      </c>
      <c r="E24020">
        <f t="shared" si="2250"/>
        <v>907.36166666666657</v>
      </c>
      <c r="F24020">
        <f t="shared" si="2251"/>
        <v>0.70591096202925141</v>
      </c>
      <c r="G24020">
        <f t="shared" si="2253"/>
        <v>0.29408903797074859</v>
      </c>
      <c r="H24020">
        <f t="shared" si="2254"/>
        <v>1.1285810147951856E-2</v>
      </c>
      <c r="I24020">
        <f t="shared" si="2255"/>
        <v>778.73646980042679</v>
      </c>
      <c r="J24020">
        <f t="shared" si="2252"/>
        <v>30.962465432455993</v>
      </c>
    </row>
    <row r="24021" spans="1:10" x14ac:dyDescent="0.25">
      <c r="A24021">
        <v>54444</v>
      </c>
      <c r="B24021">
        <v>1.4066E-2</v>
      </c>
      <c r="E24021">
        <f t="shared" si="2250"/>
        <v>907.4</v>
      </c>
      <c r="F24021">
        <f t="shared" si="2251"/>
        <v>0.70526416068751474</v>
      </c>
      <c r="G24021">
        <f t="shared" si="2253"/>
        <v>0.29473583931248526</v>
      </c>
      <c r="H24021">
        <f t="shared" si="2254"/>
        <v>1.079374391011321E-2</v>
      </c>
      <c r="I24021">
        <f t="shared" si="2255"/>
        <v>778.74726354433687</v>
      </c>
      <c r="J24021">
        <f t="shared" si="2252"/>
        <v>30.962894590374837</v>
      </c>
    </row>
    <row r="24022" spans="1:10" x14ac:dyDescent="0.25">
      <c r="A24022">
        <v>54446.2</v>
      </c>
      <c r="B24022">
        <v>1.40804E-2</v>
      </c>
      <c r="E24022">
        <f t="shared" si="2250"/>
        <v>907.43666666666661</v>
      </c>
      <c r="F24022">
        <f t="shared" si="2251"/>
        <v>0.70598617148759291</v>
      </c>
      <c r="G24022">
        <f t="shared" si="2253"/>
        <v>0.29401382851240709</v>
      </c>
      <c r="H24022">
        <f t="shared" si="2254"/>
        <v>1.0787768936511757E-2</v>
      </c>
      <c r="I24022">
        <f t="shared" si="2255"/>
        <v>778.75805131327343</v>
      </c>
      <c r="J24022">
        <f t="shared" si="2252"/>
        <v>30.963323510729467</v>
      </c>
    </row>
    <row r="24023" spans="1:10" x14ac:dyDescent="0.25">
      <c r="A24023">
        <v>54448.4</v>
      </c>
      <c r="B24023">
        <v>1.40725E-2</v>
      </c>
      <c r="E24023">
        <f t="shared" si="2250"/>
        <v>907.47333333333336</v>
      </c>
      <c r="F24023">
        <f t="shared" si="2251"/>
        <v>0.70559006834032778</v>
      </c>
      <c r="G24023">
        <f t="shared" si="2253"/>
        <v>0.29440993165967222</v>
      </c>
      <c r="H24023">
        <f t="shared" si="2254"/>
        <v>1.0783540493598224E-2</v>
      </c>
      <c r="I24023">
        <f t="shared" si="2255"/>
        <v>778.76883485376698</v>
      </c>
      <c r="J24023">
        <f t="shared" si="2252"/>
        <v>30.96375226296173</v>
      </c>
    </row>
    <row r="24024" spans="1:10" x14ac:dyDescent="0.25">
      <c r="A24024">
        <v>54450.6</v>
      </c>
      <c r="B24024">
        <v>1.4085E-2</v>
      </c>
      <c r="E24024">
        <f t="shared" si="2250"/>
        <v>907.51</v>
      </c>
      <c r="F24024">
        <f t="shared" si="2251"/>
        <v>0.70621681382650681</v>
      </c>
      <c r="G24024">
        <f t="shared" si="2253"/>
        <v>0.29378318617349319</v>
      </c>
      <c r="H24024">
        <f t="shared" si="2254"/>
        <v>1.1262553712111325E-2</v>
      </c>
      <c r="I24024">
        <f t="shared" si="2255"/>
        <v>778.78009740747905</v>
      </c>
      <c r="J24024">
        <f t="shared" si="2252"/>
        <v>30.964200060700136</v>
      </c>
    </row>
    <row r="24025" spans="1:10" x14ac:dyDescent="0.25">
      <c r="A24025">
        <v>54452.9</v>
      </c>
      <c r="B24025">
        <v>1.40841E-2</v>
      </c>
      <c r="E24025">
        <f t="shared" si="2250"/>
        <v>907.5483333333334</v>
      </c>
      <c r="F24025">
        <f t="shared" si="2251"/>
        <v>0.70617168815150189</v>
      </c>
      <c r="G24025">
        <f t="shared" si="2253"/>
        <v>0.29382831184849811</v>
      </c>
      <c r="H24025">
        <f t="shared" si="2254"/>
        <v>1.0762306356493133E-2</v>
      </c>
      <c r="I24025">
        <f t="shared" si="2255"/>
        <v>778.79085971383552</v>
      </c>
      <c r="J24025">
        <f t="shared" si="2252"/>
        <v>30.964627968665742</v>
      </c>
    </row>
    <row r="24026" spans="1:10" x14ac:dyDescent="0.25">
      <c r="A24026">
        <v>54455.1</v>
      </c>
      <c r="B24026">
        <v>1.40965E-2</v>
      </c>
      <c r="E24026">
        <f t="shared" si="2250"/>
        <v>907.58499999999992</v>
      </c>
      <c r="F24026">
        <f t="shared" si="2251"/>
        <v>0.70679341967379139</v>
      </c>
      <c r="G24026">
        <f t="shared" si="2253"/>
        <v>0.29320658032620861</v>
      </c>
      <c r="H24026">
        <f t="shared" si="2254"/>
        <v>1.0749621027919581E-2</v>
      </c>
      <c r="I24026">
        <f t="shared" si="2255"/>
        <v>778.80160933486343</v>
      </c>
      <c r="J24026">
        <f t="shared" si="2252"/>
        <v>30.965055372264256</v>
      </c>
    </row>
    <row r="24027" spans="1:10" x14ac:dyDescent="0.25">
      <c r="A24027">
        <v>54457.3</v>
      </c>
      <c r="B24027">
        <v>1.40979E-2</v>
      </c>
      <c r="E24027">
        <f t="shared" si="2250"/>
        <v>907.62166666666667</v>
      </c>
      <c r="F24027">
        <f t="shared" si="2251"/>
        <v>0.70686361516824348</v>
      </c>
      <c r="G24027">
        <f t="shared" si="2253"/>
        <v>0.29313638483175652</v>
      </c>
      <c r="H24027">
        <f t="shared" si="2254"/>
        <v>1.1247946363946725E-2</v>
      </c>
      <c r="I24027">
        <f t="shared" si="2255"/>
        <v>778.81285728122737</v>
      </c>
      <c r="J24027">
        <f t="shared" si="2252"/>
        <v>30.965502589216314</v>
      </c>
    </row>
    <row r="24028" spans="1:10" x14ac:dyDescent="0.25">
      <c r="A24028">
        <v>54459.6</v>
      </c>
      <c r="B24028">
        <v>1.4086400000000001E-2</v>
      </c>
      <c r="E24028">
        <f t="shared" si="2250"/>
        <v>907.66</v>
      </c>
      <c r="F24028">
        <f t="shared" si="2251"/>
        <v>0.70628700932095889</v>
      </c>
      <c r="G24028">
        <f t="shared" si="2253"/>
        <v>0.29371299067904111</v>
      </c>
      <c r="H24028">
        <f t="shared" si="2254"/>
        <v>1.0775635143899303E-2</v>
      </c>
      <c r="I24028">
        <f t="shared" si="2255"/>
        <v>778.82363291637125</v>
      </c>
      <c r="J24028">
        <f t="shared" si="2252"/>
        <v>30.965931027132857</v>
      </c>
    </row>
    <row r="24029" spans="1:10" x14ac:dyDescent="0.25">
      <c r="A24029">
        <v>54461.8</v>
      </c>
      <c r="B24029">
        <v>1.4079700000000001E-2</v>
      </c>
      <c r="E24029">
        <f t="shared" si="2250"/>
        <v>907.69666666666672</v>
      </c>
      <c r="F24029">
        <f t="shared" si="2251"/>
        <v>0.70595107374036692</v>
      </c>
      <c r="G24029">
        <f t="shared" si="2253"/>
        <v>0.29404892625963308</v>
      </c>
      <c r="H24029">
        <f t="shared" si="2254"/>
        <v>1.0769292479545769E-2</v>
      </c>
      <c r="I24029">
        <f t="shared" si="2255"/>
        <v>778.83440220885075</v>
      </c>
      <c r="J24029">
        <f t="shared" si="2252"/>
        <v>30.96635921286585</v>
      </c>
    </row>
    <row r="24030" spans="1:10" x14ac:dyDescent="0.25">
      <c r="A24030">
        <v>54464</v>
      </c>
      <c r="B24030">
        <v>1.40933E-2</v>
      </c>
      <c r="E24030">
        <f t="shared" si="2250"/>
        <v>907.73333333333335</v>
      </c>
      <c r="F24030">
        <f t="shared" si="2251"/>
        <v>0.70663297282932958</v>
      </c>
      <c r="G24030">
        <f t="shared" si="2253"/>
        <v>0.29336702717067042</v>
      </c>
      <c r="H24030">
        <f t="shared" si="2254"/>
        <v>1.0752378708025435E-2</v>
      </c>
      <c r="I24030">
        <f t="shared" si="2255"/>
        <v>778.8451545875588</v>
      </c>
      <c r="J24030">
        <f t="shared" si="2252"/>
        <v>30.96678672610938</v>
      </c>
    </row>
    <row r="24031" spans="1:10" x14ac:dyDescent="0.25">
      <c r="A24031">
        <v>54466.2</v>
      </c>
      <c r="B24031">
        <v>1.4098100000000001E-2</v>
      </c>
      <c r="E24031">
        <f t="shared" si="2250"/>
        <v>907.77</v>
      </c>
      <c r="F24031">
        <f t="shared" si="2251"/>
        <v>0.70687364309602241</v>
      </c>
      <c r="G24031">
        <f t="shared" si="2253"/>
        <v>0.29312635690397759</v>
      </c>
      <c r="H24031">
        <f t="shared" si="2254"/>
        <v>1.1250925494157692E-2</v>
      </c>
      <c r="I24031">
        <f t="shared" si="2255"/>
        <v>778.85640551305301</v>
      </c>
      <c r="J24031">
        <f t="shared" si="2252"/>
        <v>30.967234061511288</v>
      </c>
    </row>
    <row r="24032" spans="1:10" x14ac:dyDescent="0.25">
      <c r="A24032">
        <v>54468.5</v>
      </c>
      <c r="B24032">
        <v>1.4083099999999999E-2</v>
      </c>
      <c r="E24032">
        <f t="shared" si="2250"/>
        <v>907.80833333333328</v>
      </c>
      <c r="F24032">
        <f t="shared" si="2251"/>
        <v>0.70612154851260756</v>
      </c>
      <c r="G24032">
        <f t="shared" si="2253"/>
        <v>0.29387845148739244</v>
      </c>
      <c r="H24032">
        <f t="shared" si="2254"/>
        <v>1.0750724099941922E-2</v>
      </c>
      <c r="I24032">
        <f t="shared" si="2255"/>
        <v>778.86715623715293</v>
      </c>
      <c r="J24032">
        <f t="shared" si="2252"/>
        <v>30.967661508967812</v>
      </c>
    </row>
    <row r="24033" spans="1:10" x14ac:dyDescent="0.25">
      <c r="A24033">
        <v>54470.7</v>
      </c>
      <c r="B24033">
        <v>1.41101E-2</v>
      </c>
      <c r="E24033">
        <f t="shared" si="2250"/>
        <v>907.84499999999991</v>
      </c>
      <c r="F24033">
        <f t="shared" si="2251"/>
        <v>0.70747531876275427</v>
      </c>
      <c r="G24033">
        <f t="shared" si="2253"/>
        <v>0.29252468123724573</v>
      </c>
      <c r="H24033">
        <f t="shared" si="2254"/>
        <v>1.0739141843390643E-2</v>
      </c>
      <c r="I24033">
        <f t="shared" si="2255"/>
        <v>778.8778953789963</v>
      </c>
      <c r="J24033">
        <f t="shared" si="2252"/>
        <v>30.968088495915254</v>
      </c>
    </row>
    <row r="24034" spans="1:10" x14ac:dyDescent="0.25">
      <c r="A24034">
        <v>54472.9</v>
      </c>
      <c r="B24034">
        <v>1.4095699999999999E-2</v>
      </c>
      <c r="E24034">
        <f t="shared" si="2250"/>
        <v>907.88166666666666</v>
      </c>
      <c r="F24034">
        <f t="shared" si="2251"/>
        <v>0.70675330796267599</v>
      </c>
      <c r="G24034">
        <f t="shared" si="2253"/>
        <v>0.29324669203732401</v>
      </c>
      <c r="H24034">
        <f t="shared" si="2254"/>
        <v>1.1238047963568348E-2</v>
      </c>
      <c r="I24034">
        <f t="shared" si="2255"/>
        <v>778.88913342695992</v>
      </c>
      <c r="J24034">
        <f t="shared" si="2252"/>
        <v>30.968535319308138</v>
      </c>
    </row>
    <row r="24035" spans="1:10" x14ac:dyDescent="0.25">
      <c r="A24035">
        <v>54475.199999999997</v>
      </c>
      <c r="B24035">
        <v>1.4098899999999999E-2</v>
      </c>
      <c r="E24035">
        <f t="shared" si="2250"/>
        <v>907.92</v>
      </c>
      <c r="F24035">
        <f t="shared" si="2251"/>
        <v>0.70691375480713781</v>
      </c>
      <c r="G24035">
        <f t="shared" si="2253"/>
        <v>0.29308624519286219</v>
      </c>
      <c r="H24035">
        <f t="shared" si="2254"/>
        <v>1.0739233766061951E-2</v>
      </c>
      <c r="I24035">
        <f t="shared" si="2255"/>
        <v>778.89987266072603</v>
      </c>
      <c r="J24035">
        <f t="shared" si="2252"/>
        <v>30.968962309910417</v>
      </c>
    </row>
    <row r="24036" spans="1:10" x14ac:dyDescent="0.25">
      <c r="A24036">
        <v>54477.4</v>
      </c>
      <c r="B24036">
        <v>1.4106799999999999E-2</v>
      </c>
      <c r="E24036">
        <f t="shared" si="2250"/>
        <v>907.95666666666671</v>
      </c>
      <c r="F24036">
        <f t="shared" si="2251"/>
        <v>0.70730985795440293</v>
      </c>
      <c r="G24036">
        <f t="shared" si="2253"/>
        <v>0.29269014204559707</v>
      </c>
      <c r="H24036">
        <f t="shared" si="2254"/>
        <v>1.0718183474299538E-2</v>
      </c>
      <c r="I24036">
        <f t="shared" si="2255"/>
        <v>778.91059084420033</v>
      </c>
      <c r="J24036">
        <f t="shared" si="2252"/>
        <v>30.969388463555699</v>
      </c>
    </row>
    <row r="24037" spans="1:10" x14ac:dyDescent="0.25">
      <c r="A24037">
        <v>54479.6</v>
      </c>
      <c r="B24037">
        <v>1.41218E-2</v>
      </c>
      <c r="E24037">
        <f t="shared" si="2250"/>
        <v>907.99333333333334</v>
      </c>
      <c r="F24037">
        <f t="shared" si="2251"/>
        <v>0.70806195253781778</v>
      </c>
      <c r="G24037">
        <f t="shared" si="2253"/>
        <v>0.29193804746218222</v>
      </c>
      <c r="H24037">
        <f t="shared" si="2254"/>
        <v>1.07143227221379E-2</v>
      </c>
      <c r="I24037">
        <f t="shared" si="2255"/>
        <v>778.92130516692248</v>
      </c>
      <c r="J24037">
        <f t="shared" si="2252"/>
        <v>30.969814463697961</v>
      </c>
    </row>
    <row r="24038" spans="1:10" x14ac:dyDescent="0.25">
      <c r="A24038">
        <v>54481.8</v>
      </c>
      <c r="B24038">
        <v>1.4111E-2</v>
      </c>
      <c r="E24038">
        <f t="shared" si="2250"/>
        <v>908.03000000000009</v>
      </c>
      <c r="F24038">
        <f t="shared" si="2251"/>
        <v>0.70752044443775908</v>
      </c>
      <c r="G24038">
        <f t="shared" si="2253"/>
        <v>0.29247955556224092</v>
      </c>
      <c r="H24038">
        <f t="shared" si="2254"/>
        <v>1.1213542215025516E-2</v>
      </c>
      <c r="I24038">
        <f t="shared" si="2255"/>
        <v>778.93251870913753</v>
      </c>
      <c r="J24038">
        <f t="shared" si="2252"/>
        <v>30.970260312745324</v>
      </c>
    </row>
    <row r="24039" spans="1:10" x14ac:dyDescent="0.25">
      <c r="A24039">
        <v>54484.1</v>
      </c>
      <c r="B24039">
        <v>1.4109099999999999E-2</v>
      </c>
      <c r="E24039">
        <f t="shared" si="2250"/>
        <v>908.06833333333327</v>
      </c>
      <c r="F24039">
        <f t="shared" si="2251"/>
        <v>0.70742517912385983</v>
      </c>
      <c r="G24039">
        <f t="shared" si="2253"/>
        <v>0.29257482087614017</v>
      </c>
      <c r="H24039">
        <f t="shared" si="2254"/>
        <v>1.0728754581533013E-2</v>
      </c>
      <c r="I24039">
        <f t="shared" si="2255"/>
        <v>778.9432474637191</v>
      </c>
      <c r="J24039">
        <f t="shared" si="2252"/>
        <v>30.970686886696519</v>
      </c>
    </row>
    <row r="24040" spans="1:10" x14ac:dyDescent="0.25">
      <c r="A24040">
        <v>54486.3</v>
      </c>
      <c r="B24040">
        <v>1.4108000000000001E-2</v>
      </c>
      <c r="E24040">
        <f t="shared" si="2250"/>
        <v>908.10500000000002</v>
      </c>
      <c r="F24040">
        <f t="shared" si="2251"/>
        <v>0.7073700255210762</v>
      </c>
      <c r="G24040">
        <f t="shared" si="2253"/>
        <v>0.2926299744789238</v>
      </c>
      <c r="H24040">
        <f t="shared" si="2254"/>
        <v>1.0740061070070406E-2</v>
      </c>
      <c r="I24040">
        <f t="shared" si="2255"/>
        <v>778.95398752478923</v>
      </c>
      <c r="J24040">
        <f t="shared" si="2252"/>
        <v>30.971113910192301</v>
      </c>
    </row>
    <row r="24041" spans="1:10" x14ac:dyDescent="0.25">
      <c r="A24041">
        <v>54488.5</v>
      </c>
      <c r="B24041">
        <v>1.40968E-2</v>
      </c>
      <c r="E24041">
        <f t="shared" si="2250"/>
        <v>908.14166666666665</v>
      </c>
      <c r="F24041">
        <f t="shared" si="2251"/>
        <v>0.70680846156545973</v>
      </c>
      <c r="G24041">
        <f t="shared" si="2253"/>
        <v>0.29319153843454027</v>
      </c>
      <c r="H24041">
        <f t="shared" si="2254"/>
        <v>1.1204028218611809E-2</v>
      </c>
      <c r="I24041">
        <f t="shared" si="2255"/>
        <v>778.9651915530078</v>
      </c>
      <c r="J24041">
        <f t="shared" si="2252"/>
        <v>30.971559380964344</v>
      </c>
    </row>
    <row r="24042" spans="1:10" x14ac:dyDescent="0.25">
      <c r="A24042">
        <v>54490.8</v>
      </c>
      <c r="B24042">
        <v>1.41332E-2</v>
      </c>
      <c r="E24042">
        <f t="shared" si="2250"/>
        <v>908.18000000000006</v>
      </c>
      <c r="F24042">
        <f t="shared" si="2251"/>
        <v>0.70863354442121307</v>
      </c>
      <c r="G24042">
        <f t="shared" si="2253"/>
        <v>0.29136645557878693</v>
      </c>
      <c r="H24042">
        <f t="shared" si="2254"/>
        <v>1.0717448092929089E-2</v>
      </c>
      <c r="I24042">
        <f t="shared" si="2255"/>
        <v>778.97590900110072</v>
      </c>
      <c r="J24042">
        <f t="shared" si="2252"/>
        <v>30.971985505370959</v>
      </c>
    </row>
    <row r="24043" spans="1:10" x14ac:dyDescent="0.25">
      <c r="A24043">
        <v>54493</v>
      </c>
      <c r="B24043">
        <v>1.40962E-2</v>
      </c>
      <c r="E24043">
        <f t="shared" si="2250"/>
        <v>908.2166666666667</v>
      </c>
      <c r="F24043">
        <f t="shared" si="2251"/>
        <v>0.70677837778212316</v>
      </c>
      <c r="G24043">
        <f t="shared" si="2253"/>
        <v>0.29322162221787684</v>
      </c>
      <c r="H24043">
        <f t="shared" si="2254"/>
        <v>1.0724985751976196E-2</v>
      </c>
      <c r="I24043">
        <f t="shared" si="2255"/>
        <v>778.98663398685267</v>
      </c>
      <c r="J24043">
        <f t="shared" si="2252"/>
        <v>30.972411929473964</v>
      </c>
    </row>
    <row r="24044" spans="1:10" x14ac:dyDescent="0.25">
      <c r="A24044">
        <v>54495.199999999997</v>
      </c>
      <c r="B24044">
        <v>1.4125E-2</v>
      </c>
      <c r="E24044">
        <f t="shared" si="2250"/>
        <v>908.25333333333333</v>
      </c>
      <c r="F24044">
        <f t="shared" si="2251"/>
        <v>0.7082223993822796</v>
      </c>
      <c r="G24044">
        <f t="shared" si="2253"/>
        <v>0.2917776006177204</v>
      </c>
      <c r="H24044">
        <f t="shared" si="2254"/>
        <v>1.0701453548154995E-2</v>
      </c>
      <c r="I24044">
        <f t="shared" si="2255"/>
        <v>778.99733544040078</v>
      </c>
      <c r="J24044">
        <f t="shared" si="2252"/>
        <v>30.972837417939456</v>
      </c>
    </row>
    <row r="24045" spans="1:10" x14ac:dyDescent="0.25">
      <c r="A24045">
        <v>54497.4</v>
      </c>
      <c r="B24045">
        <v>1.41218E-2</v>
      </c>
      <c r="E24045">
        <f t="shared" si="2250"/>
        <v>908.29000000000008</v>
      </c>
      <c r="F24045">
        <f t="shared" si="2251"/>
        <v>0.70806195253781778</v>
      </c>
      <c r="G24045">
        <f t="shared" si="2253"/>
        <v>0.29193804746218222</v>
      </c>
      <c r="H24045">
        <f t="shared" si="2254"/>
        <v>1.1202682804901692E-2</v>
      </c>
      <c r="I24045">
        <f t="shared" si="2255"/>
        <v>779.00853812320565</v>
      </c>
      <c r="J24045">
        <f t="shared" si="2252"/>
        <v>30.973282835218019</v>
      </c>
    </row>
    <row r="24046" spans="1:10" x14ac:dyDescent="0.25">
      <c r="A24046">
        <v>54499.7</v>
      </c>
      <c r="B24046">
        <v>1.41096E-2</v>
      </c>
      <c r="E24046">
        <f t="shared" si="2250"/>
        <v>908.32833333333326</v>
      </c>
      <c r="F24046">
        <f t="shared" si="2251"/>
        <v>0.7074502489433071</v>
      </c>
      <c r="G24046">
        <f t="shared" si="2253"/>
        <v>0.2925497510566929</v>
      </c>
      <c r="H24046">
        <f t="shared" si="2254"/>
        <v>1.0697041259932287E-2</v>
      </c>
      <c r="I24046">
        <f t="shared" si="2255"/>
        <v>779.01923516446561</v>
      </c>
      <c r="J24046">
        <f t="shared" si="2252"/>
        <v>30.973708148251482</v>
      </c>
    </row>
    <row r="24047" spans="1:10" x14ac:dyDescent="0.25">
      <c r="A24047">
        <v>54501.9</v>
      </c>
      <c r="B24047">
        <v>1.4142E-2</v>
      </c>
      <c r="E24047">
        <f t="shared" si="2250"/>
        <v>908.36500000000001</v>
      </c>
      <c r="F24047">
        <f t="shared" si="2251"/>
        <v>0.709074773243483</v>
      </c>
      <c r="G24047">
        <f t="shared" si="2253"/>
        <v>0.290925226756517</v>
      </c>
      <c r="H24047">
        <f t="shared" si="2254"/>
        <v>1.0674612128100414E-2</v>
      </c>
      <c r="I24047">
        <f t="shared" si="2255"/>
        <v>779.02990977659374</v>
      </c>
      <c r="J24047">
        <f t="shared" si="2252"/>
        <v>30.97413256950545</v>
      </c>
    </row>
    <row r="24048" spans="1:10" x14ac:dyDescent="0.25">
      <c r="A24048">
        <v>54504.1</v>
      </c>
      <c r="B24048">
        <v>1.4134000000000001E-2</v>
      </c>
      <c r="E24048">
        <f t="shared" si="2250"/>
        <v>908.40166666666664</v>
      </c>
      <c r="F24048">
        <f t="shared" si="2251"/>
        <v>0.70867365613232847</v>
      </c>
      <c r="G24048">
        <f t="shared" si="2253"/>
        <v>0.29132634386767153</v>
      </c>
      <c r="H24048">
        <f t="shared" si="2254"/>
        <v>1.1161647688836301E-2</v>
      </c>
      <c r="I24048">
        <f t="shared" si="2255"/>
        <v>779.04107142428256</v>
      </c>
      <c r="J24048">
        <f t="shared" si="2252"/>
        <v>30.974576355232895</v>
      </c>
    </row>
    <row r="24049" spans="1:10" x14ac:dyDescent="0.25">
      <c r="A24049">
        <v>54506.400000000001</v>
      </c>
      <c r="B24049">
        <v>1.4140099999999999E-2</v>
      </c>
      <c r="E24049">
        <f t="shared" si="2250"/>
        <v>908.44</v>
      </c>
      <c r="F24049">
        <f t="shared" si="2251"/>
        <v>0.70897950792958375</v>
      </c>
      <c r="G24049">
        <f t="shared" si="2253"/>
        <v>0.29102049207041625</v>
      </c>
      <c r="H24049">
        <f t="shared" si="2254"/>
        <v>1.0683160936531889E-2</v>
      </c>
      <c r="I24049">
        <f t="shared" si="2255"/>
        <v>779.0517545852191</v>
      </c>
      <c r="J24049">
        <f t="shared" si="2252"/>
        <v>30.975001116386416</v>
      </c>
    </row>
    <row r="24050" spans="1:10" x14ac:dyDescent="0.25">
      <c r="A24050">
        <v>54508.6</v>
      </c>
      <c r="B24050">
        <v>1.41266E-2</v>
      </c>
      <c r="E24050">
        <f t="shared" si="2250"/>
        <v>908.47666666666669</v>
      </c>
      <c r="F24050">
        <f t="shared" si="2251"/>
        <v>0.70830262280451051</v>
      </c>
      <c r="G24050">
        <f t="shared" si="2253"/>
        <v>0.29169737719548949</v>
      </c>
      <c r="H24050">
        <f t="shared" si="2254"/>
        <v>1.0704762764322029E-2</v>
      </c>
      <c r="I24050">
        <f t="shared" si="2255"/>
        <v>779.06245934798346</v>
      </c>
      <c r="J24050">
        <f t="shared" si="2252"/>
        <v>30.975426736425941</v>
      </c>
    </row>
    <row r="24051" spans="1:10" x14ac:dyDescent="0.25">
      <c r="A24051">
        <v>54510.8</v>
      </c>
      <c r="B24051">
        <v>1.41166E-2</v>
      </c>
      <c r="E24051">
        <f t="shared" si="2250"/>
        <v>908.51333333333343</v>
      </c>
      <c r="F24051">
        <f t="shared" si="2251"/>
        <v>0.70780122641556731</v>
      </c>
      <c r="G24051">
        <f t="shared" si="2253"/>
        <v>0.29219877358443269</v>
      </c>
      <c r="H24051">
        <f t="shared" si="2254"/>
        <v>1.0688768219448423E-2</v>
      </c>
      <c r="I24051">
        <f t="shared" si="2255"/>
        <v>779.0731481162029</v>
      </c>
      <c r="J24051">
        <f t="shared" si="2252"/>
        <v>30.975851720524343</v>
      </c>
    </row>
    <row r="24052" spans="1:10" x14ac:dyDescent="0.25">
      <c r="A24052">
        <v>54513</v>
      </c>
      <c r="B24052">
        <v>1.4144E-2</v>
      </c>
      <c r="E24052">
        <f t="shared" si="2250"/>
        <v>908.55</v>
      </c>
      <c r="F24052">
        <f t="shared" si="2251"/>
        <v>0.70917505252127166</v>
      </c>
      <c r="G24052">
        <f t="shared" si="2253"/>
        <v>0.29082494747872834</v>
      </c>
      <c r="H24052">
        <f t="shared" si="2254"/>
        <v>1.1172507098960184E-2</v>
      </c>
      <c r="I24052">
        <f t="shared" si="2255"/>
        <v>779.08432062330189</v>
      </c>
      <c r="J24052">
        <f t="shared" si="2252"/>
        <v>30.976295938020581</v>
      </c>
    </row>
    <row r="24053" spans="1:10" x14ac:dyDescent="0.25">
      <c r="A24053">
        <v>54515.3</v>
      </c>
      <c r="B24053">
        <v>1.4118800000000001E-2</v>
      </c>
      <c r="E24053">
        <f t="shared" si="2250"/>
        <v>908.58833333333337</v>
      </c>
      <c r="F24053">
        <f t="shared" si="2251"/>
        <v>0.70791153362113479</v>
      </c>
      <c r="G24053">
        <f t="shared" si="2253"/>
        <v>0.29208846637886521</v>
      </c>
      <c r="H24053">
        <f t="shared" si="2254"/>
        <v>1.0706601217714962E-2</v>
      </c>
      <c r="I24053">
        <f t="shared" si="2255"/>
        <v>779.09502722451964</v>
      </c>
      <c r="J24053">
        <f t="shared" si="2252"/>
        <v>30.976721631156785</v>
      </c>
    </row>
    <row r="24054" spans="1:10" x14ac:dyDescent="0.25">
      <c r="A24054">
        <v>54517.5</v>
      </c>
      <c r="B24054">
        <v>1.41224E-2</v>
      </c>
      <c r="E24054">
        <f t="shared" si="2250"/>
        <v>908.625</v>
      </c>
      <c r="F24054">
        <f t="shared" si="2251"/>
        <v>0.70809203632115436</v>
      </c>
      <c r="G24054">
        <f t="shared" si="2253"/>
        <v>0.29190796367884564</v>
      </c>
      <c r="H24054">
        <f t="shared" si="2254"/>
        <v>1.0695110883801689E-2</v>
      </c>
      <c r="I24054">
        <f t="shared" si="2255"/>
        <v>779.10572233540347</v>
      </c>
      <c r="J24054">
        <f t="shared" si="2252"/>
        <v>30.977146867438734</v>
      </c>
    </row>
    <row r="24055" spans="1:10" x14ac:dyDescent="0.25">
      <c r="A24055">
        <v>54519.7</v>
      </c>
      <c r="B24055">
        <v>1.4131299999999999E-2</v>
      </c>
      <c r="E24055">
        <f t="shared" si="2250"/>
        <v>908.66166666666663</v>
      </c>
      <c r="F24055">
        <f t="shared" si="2251"/>
        <v>0.70853827910731382</v>
      </c>
      <c r="G24055">
        <f t="shared" si="2253"/>
        <v>0.29146172089268618</v>
      </c>
      <c r="H24055">
        <f t="shared" si="2254"/>
        <v>1.1174429118451136E-2</v>
      </c>
      <c r="I24055">
        <f t="shared" si="2255"/>
        <v>779.11689676452193</v>
      </c>
      <c r="J24055">
        <f t="shared" si="2252"/>
        <v>30.977591161354233</v>
      </c>
    </row>
    <row r="24056" spans="1:10" x14ac:dyDescent="0.25">
      <c r="A24056">
        <v>54522</v>
      </c>
      <c r="B24056">
        <v>1.41295E-2</v>
      </c>
      <c r="E24056">
        <f t="shared" si="2250"/>
        <v>908.7</v>
      </c>
      <c r="F24056">
        <f t="shared" si="2251"/>
        <v>0.70844802775730398</v>
      </c>
      <c r="G24056">
        <f t="shared" si="2253"/>
        <v>0.29155197224269602</v>
      </c>
      <c r="H24056">
        <f t="shared" si="2254"/>
        <v>1.0662478335454941E-2</v>
      </c>
      <c r="I24056">
        <f t="shared" si="2255"/>
        <v>779.12755924285739</v>
      </c>
      <c r="J24056">
        <f t="shared" si="2252"/>
        <v>30.978015100170108</v>
      </c>
    </row>
    <row r="24057" spans="1:10" x14ac:dyDescent="0.25">
      <c r="A24057">
        <v>54524.2</v>
      </c>
      <c r="B24057">
        <v>1.4159700000000001E-2</v>
      </c>
      <c r="E24057">
        <f t="shared" si="2250"/>
        <v>908.73666666666657</v>
      </c>
      <c r="F24057">
        <f t="shared" si="2251"/>
        <v>0.70996224485191251</v>
      </c>
      <c r="G24057">
        <f t="shared" si="2253"/>
        <v>0.29003775514808749</v>
      </c>
      <c r="H24057">
        <f t="shared" si="2254"/>
        <v>1.066790177312814E-2</v>
      </c>
      <c r="I24057">
        <f t="shared" si="2255"/>
        <v>779.13822714463049</v>
      </c>
      <c r="J24057">
        <f t="shared" si="2252"/>
        <v>30.97843925462119</v>
      </c>
    </row>
    <row r="24058" spans="1:10" x14ac:dyDescent="0.25">
      <c r="A24058">
        <v>54526.400000000001</v>
      </c>
      <c r="B24058">
        <v>1.41236E-2</v>
      </c>
      <c r="E24058">
        <f t="shared" si="2250"/>
        <v>908.77333333333331</v>
      </c>
      <c r="F24058">
        <f t="shared" si="2251"/>
        <v>0.70815220388782751</v>
      </c>
      <c r="G24058">
        <f t="shared" si="2253"/>
        <v>0.29184779611217249</v>
      </c>
      <c r="H24058">
        <f t="shared" si="2254"/>
        <v>1.0694007811746016E-2</v>
      </c>
      <c r="I24058">
        <f t="shared" si="2255"/>
        <v>779.1489211524422</v>
      </c>
      <c r="J24058">
        <f t="shared" si="2252"/>
        <v>30.978864447045126</v>
      </c>
    </row>
    <row r="24059" spans="1:10" x14ac:dyDescent="0.25">
      <c r="A24059">
        <v>54528.6</v>
      </c>
      <c r="B24059">
        <v>1.4131299999999999E-2</v>
      </c>
      <c r="E24059">
        <f t="shared" si="2250"/>
        <v>908.81</v>
      </c>
      <c r="F24059">
        <f t="shared" si="2251"/>
        <v>0.70853827910731382</v>
      </c>
      <c r="G24059">
        <f t="shared" si="2253"/>
        <v>0.29146172089268618</v>
      </c>
      <c r="H24059">
        <f t="shared" si="2254"/>
        <v>1.1160974982014465E-2</v>
      </c>
      <c r="I24059">
        <f t="shared" si="2255"/>
        <v>779.16008212742418</v>
      </c>
      <c r="J24059">
        <f t="shared" si="2252"/>
        <v>30.979308206025824</v>
      </c>
    </row>
    <row r="24060" spans="1:10" x14ac:dyDescent="0.25">
      <c r="A24060">
        <v>54530.9</v>
      </c>
      <c r="B24060">
        <v>1.41435E-2</v>
      </c>
      <c r="E24060">
        <f t="shared" si="2250"/>
        <v>908.84833333333336</v>
      </c>
      <c r="F24060">
        <f t="shared" si="2251"/>
        <v>0.7091499827018245</v>
      </c>
      <c r="G24060">
        <f t="shared" si="2253"/>
        <v>0.2908500172981755</v>
      </c>
      <c r="H24060">
        <f t="shared" si="2254"/>
        <v>1.0674520205429108E-2</v>
      </c>
      <c r="I24060">
        <f t="shared" si="2255"/>
        <v>779.17075664762956</v>
      </c>
      <c r="J24060">
        <f t="shared" si="2252"/>
        <v>30.979732623624958</v>
      </c>
    </row>
    <row r="24061" spans="1:10" x14ac:dyDescent="0.25">
      <c r="A24061">
        <v>54533.1</v>
      </c>
      <c r="B24061">
        <v>1.41326E-2</v>
      </c>
      <c r="E24061">
        <f t="shared" si="2250"/>
        <v>908.88499999999999</v>
      </c>
      <c r="F24061">
        <f t="shared" si="2251"/>
        <v>0.70860346063787649</v>
      </c>
      <c r="G24061">
        <f t="shared" si="2253"/>
        <v>0.29139653936212351</v>
      </c>
      <c r="H24061">
        <f t="shared" si="2254"/>
        <v>1.0673049442721298E-2</v>
      </c>
      <c r="I24061">
        <f t="shared" si="2255"/>
        <v>779.1814296970723</v>
      </c>
      <c r="J24061">
        <f t="shared" si="2252"/>
        <v>30.980156982746745</v>
      </c>
    </row>
    <row r="24062" spans="1:10" x14ac:dyDescent="0.25">
      <c r="A24062">
        <v>54535.3</v>
      </c>
      <c r="B24062">
        <v>1.4145100000000001E-2</v>
      </c>
      <c r="E24062">
        <f t="shared" si="2250"/>
        <v>908.92166666666674</v>
      </c>
      <c r="F24062">
        <f t="shared" si="2251"/>
        <v>0.70923020612405552</v>
      </c>
      <c r="G24062">
        <f t="shared" si="2253"/>
        <v>0.29076979387594448</v>
      </c>
      <c r="H24062">
        <f t="shared" si="2254"/>
        <v>1.1138006849031511E-2</v>
      </c>
      <c r="I24062">
        <f t="shared" si="2255"/>
        <v>779.19256770392133</v>
      </c>
      <c r="J24062">
        <f t="shared" si="2252"/>
        <v>30.980599828517327</v>
      </c>
    </row>
    <row r="24063" spans="1:10" x14ac:dyDescent="0.25">
      <c r="A24063">
        <v>54537.599999999999</v>
      </c>
      <c r="B24063">
        <v>1.4153600000000001E-2</v>
      </c>
      <c r="E24063">
        <f t="shared" si="2250"/>
        <v>908.95999999999992</v>
      </c>
      <c r="F24063">
        <f t="shared" si="2251"/>
        <v>0.70965639305465722</v>
      </c>
      <c r="G24063">
        <f t="shared" si="2253"/>
        <v>0.29034360694534278</v>
      </c>
      <c r="H24063">
        <f t="shared" si="2254"/>
        <v>1.0638210750296154E-2</v>
      </c>
      <c r="I24063">
        <f t="shared" si="2255"/>
        <v>779.20320591467157</v>
      </c>
      <c r="J24063">
        <f t="shared" si="2252"/>
        <v>30.98102280245703</v>
      </c>
    </row>
    <row r="24064" spans="1:10" x14ac:dyDescent="0.25">
      <c r="A24064">
        <v>54539.8</v>
      </c>
      <c r="B24064">
        <v>1.4161999999999999E-2</v>
      </c>
      <c r="E24064">
        <f t="shared" si="2250"/>
        <v>908.99666666666667</v>
      </c>
      <c r="F24064">
        <f t="shared" si="2251"/>
        <v>0.7100775660213694</v>
      </c>
      <c r="G24064">
        <f t="shared" si="2253"/>
        <v>0.2899224339786306</v>
      </c>
      <c r="H24064">
        <f t="shared" si="2254"/>
        <v>1.0608795495445198E-2</v>
      </c>
      <c r="I24064">
        <f t="shared" si="2255"/>
        <v>779.21381471016707</v>
      </c>
      <c r="J24064">
        <f t="shared" si="2252"/>
        <v>30.981444606849848</v>
      </c>
    </row>
    <row r="24065" spans="1:10" x14ac:dyDescent="0.25">
      <c r="A24065">
        <v>54542</v>
      </c>
      <c r="B24065">
        <v>1.41856E-2</v>
      </c>
      <c r="E24065">
        <f t="shared" si="2250"/>
        <v>909.0333333333333</v>
      </c>
      <c r="F24065">
        <f t="shared" si="2251"/>
        <v>0.71126086149927537</v>
      </c>
      <c r="G24065">
        <f t="shared" si="2253"/>
        <v>0.28873913850072463</v>
      </c>
      <c r="H24065">
        <f t="shared" si="2254"/>
        <v>1.1101392377794925E-2</v>
      </c>
      <c r="I24065">
        <f t="shared" si="2255"/>
        <v>779.22491610254485</v>
      </c>
      <c r="J24065">
        <f t="shared" si="2252"/>
        <v>30.981885996833597</v>
      </c>
    </row>
    <row r="24066" spans="1:10" x14ac:dyDescent="0.25">
      <c r="A24066">
        <v>54544.3</v>
      </c>
      <c r="B24066">
        <v>1.4151199999999999E-2</v>
      </c>
      <c r="E24066">
        <f t="shared" si="2250"/>
        <v>909.07166666666672</v>
      </c>
      <c r="F24066">
        <f t="shared" si="2251"/>
        <v>0.7095360579213108</v>
      </c>
      <c r="G24066">
        <f t="shared" si="2253"/>
        <v>0.2904639420786892</v>
      </c>
      <c r="H24066">
        <f t="shared" si="2254"/>
        <v>1.0646391868009419E-2</v>
      </c>
      <c r="I24066">
        <f t="shared" si="2255"/>
        <v>779.23556249441287</v>
      </c>
      <c r="J24066">
        <f t="shared" si="2252"/>
        <v>30.982309296053518</v>
      </c>
    </row>
    <row r="24067" spans="1:10" x14ac:dyDescent="0.25">
      <c r="A24067">
        <v>54546.5</v>
      </c>
      <c r="B24067">
        <v>1.41555E-2</v>
      </c>
      <c r="E24067">
        <f t="shared" si="2250"/>
        <v>909.10833333333335</v>
      </c>
      <c r="F24067">
        <f t="shared" si="2251"/>
        <v>0.70975165836855636</v>
      </c>
      <c r="G24067">
        <f t="shared" si="2253"/>
        <v>0.29024834163144364</v>
      </c>
      <c r="H24067">
        <f t="shared" si="2254"/>
        <v>1.0656503361853097E-2</v>
      </c>
      <c r="I24067">
        <f t="shared" si="2255"/>
        <v>779.24621899777469</v>
      </c>
      <c r="J24067">
        <f t="shared" si="2252"/>
        <v>30.982732997305181</v>
      </c>
    </row>
    <row r="24068" spans="1:10" x14ac:dyDescent="0.25">
      <c r="A24068">
        <v>54548.7</v>
      </c>
      <c r="B24068">
        <v>1.41402E-2</v>
      </c>
      <c r="E24068">
        <f t="shared" ref="E24068:E24131" si="2256">A24068/60</f>
        <v>909.14499999999998</v>
      </c>
      <c r="F24068">
        <f t="shared" ref="F24068:F24131" si="2257">B24068/$D$4</f>
        <v>0.70898452189347327</v>
      </c>
      <c r="G24068">
        <f t="shared" si="2253"/>
        <v>0.29101547810652673</v>
      </c>
      <c r="H24068">
        <f t="shared" si="2254"/>
        <v>1.1140985979275514E-2</v>
      </c>
      <c r="I24068">
        <f t="shared" si="2255"/>
        <v>779.25735998375399</v>
      </c>
      <c r="J24068">
        <f t="shared" ref="J24068:J24131" si="2258">I24068*($M$3*$M$4*$M$6*$M$7)/($M$5*$M$8*$M$9)</f>
        <v>30.983175961525617</v>
      </c>
    </row>
    <row r="24069" spans="1:10" x14ac:dyDescent="0.25">
      <c r="A24069">
        <v>54551</v>
      </c>
      <c r="B24069">
        <v>1.41554E-2</v>
      </c>
      <c r="E24069">
        <f t="shared" si="2256"/>
        <v>909.18333333333328</v>
      </c>
      <c r="F24069">
        <f t="shared" si="2257"/>
        <v>0.70974664440466695</v>
      </c>
      <c r="G24069">
        <f t="shared" ref="G24069:G24132" si="2259">1-F24069</f>
        <v>0.29025335559533305</v>
      </c>
      <c r="H24069">
        <f t="shared" ref="H24069:H24132" si="2260">(G24069+G24070)*(E24070-E24069)/2</f>
        <v>1.0640233049031906E-2</v>
      </c>
      <c r="I24069">
        <f t="shared" si="2255"/>
        <v>779.26800021680299</v>
      </c>
      <c r="J24069">
        <f t="shared" si="2258"/>
        <v>30.983599015871658</v>
      </c>
    </row>
    <row r="24070" spans="1:10" x14ac:dyDescent="0.25">
      <c r="A24070">
        <v>54553.2</v>
      </c>
      <c r="B24070">
        <v>1.4158E-2</v>
      </c>
      <c r="E24070">
        <f t="shared" si="2256"/>
        <v>909.21999999999991</v>
      </c>
      <c r="F24070">
        <f t="shared" si="2257"/>
        <v>0.70987700746579219</v>
      </c>
      <c r="G24070">
        <f t="shared" si="2259"/>
        <v>0.29012299253420781</v>
      </c>
      <c r="H24070">
        <f t="shared" si="2260"/>
        <v>1.0631408472619477E-2</v>
      </c>
      <c r="I24070">
        <f t="shared" ref="I24070:I24133" si="2261">H24070+I24069</f>
        <v>779.27863162527558</v>
      </c>
      <c r="J24070">
        <f t="shared" si="2258"/>
        <v>30.984021719353638</v>
      </c>
    </row>
    <row r="24071" spans="1:10" x14ac:dyDescent="0.25">
      <c r="A24071">
        <v>54555.4</v>
      </c>
      <c r="B24071">
        <v>1.4165000000000001E-2</v>
      </c>
      <c r="E24071">
        <f t="shared" si="2256"/>
        <v>909.25666666666666</v>
      </c>
      <c r="F24071">
        <f t="shared" si="2257"/>
        <v>0.71022798493805239</v>
      </c>
      <c r="G24071">
        <f t="shared" si="2259"/>
        <v>0.28977201506194761</v>
      </c>
      <c r="H24071">
        <f t="shared" si="2260"/>
        <v>1.0634533843410924E-2</v>
      </c>
      <c r="I24071">
        <f t="shared" si="2261"/>
        <v>779.28926615911894</v>
      </c>
      <c r="J24071">
        <f t="shared" si="2258"/>
        <v>30.984444547099979</v>
      </c>
    </row>
    <row r="24072" spans="1:10" x14ac:dyDescent="0.25">
      <c r="A24072">
        <v>54557.599999999999</v>
      </c>
      <c r="B24072">
        <v>1.41546E-2</v>
      </c>
      <c r="E24072">
        <f t="shared" si="2256"/>
        <v>909.29333333333329</v>
      </c>
      <c r="F24072">
        <f t="shared" si="2257"/>
        <v>0.70970653269355144</v>
      </c>
      <c r="G24072">
        <f t="shared" si="2259"/>
        <v>0.29029346730644856</v>
      </c>
      <c r="H24072">
        <f t="shared" si="2260"/>
        <v>1.1108888253809642E-2</v>
      </c>
      <c r="I24072">
        <f t="shared" si="2261"/>
        <v>779.30037504737277</v>
      </c>
      <c r="J24072">
        <f t="shared" si="2258"/>
        <v>30.984886235118832</v>
      </c>
    </row>
    <row r="24073" spans="1:10" x14ac:dyDescent="0.25">
      <c r="A24073">
        <v>54559.9</v>
      </c>
      <c r="B24073">
        <v>1.41744E-2</v>
      </c>
      <c r="E24073">
        <f t="shared" si="2256"/>
        <v>909.33166666666671</v>
      </c>
      <c r="F24073">
        <f t="shared" si="2257"/>
        <v>0.71069929754365901</v>
      </c>
      <c r="G24073">
        <f t="shared" si="2259"/>
        <v>0.28930070245634099</v>
      </c>
      <c r="H24073">
        <f t="shared" si="2260"/>
        <v>1.0607968191403439E-2</v>
      </c>
      <c r="I24073">
        <f t="shared" si="2261"/>
        <v>779.31098301556415</v>
      </c>
      <c r="J24073">
        <f t="shared" si="2258"/>
        <v>30.985308006618133</v>
      </c>
    </row>
    <row r="24074" spans="1:10" x14ac:dyDescent="0.25">
      <c r="A24074">
        <v>54562.1</v>
      </c>
      <c r="B24074">
        <v>1.41741E-2</v>
      </c>
      <c r="E24074">
        <f t="shared" si="2256"/>
        <v>909.36833333333334</v>
      </c>
      <c r="F24074">
        <f t="shared" si="2257"/>
        <v>0.71068425565199078</v>
      </c>
      <c r="G24074">
        <f t="shared" si="2259"/>
        <v>0.28931574434800922</v>
      </c>
      <c r="H24074">
        <f t="shared" si="2260"/>
        <v>1.0601625527116182E-2</v>
      </c>
      <c r="I24074">
        <f t="shared" si="2261"/>
        <v>779.32158464109125</v>
      </c>
      <c r="J24074">
        <f t="shared" si="2258"/>
        <v>30.985729525933902</v>
      </c>
    </row>
    <row r="24075" spans="1:10" x14ac:dyDescent="0.25">
      <c r="A24075">
        <v>54564.3</v>
      </c>
      <c r="B24075">
        <v>1.4181300000000001E-2</v>
      </c>
      <c r="E24075">
        <f t="shared" si="2256"/>
        <v>909.40500000000009</v>
      </c>
      <c r="F24075">
        <f t="shared" si="2257"/>
        <v>0.71104526105202992</v>
      </c>
      <c r="G24075">
        <f t="shared" si="2259"/>
        <v>0.28895473894797008</v>
      </c>
      <c r="H24075">
        <f t="shared" si="2260"/>
        <v>1.1091301775401633E-2</v>
      </c>
      <c r="I24075">
        <f t="shared" si="2261"/>
        <v>779.33267594286667</v>
      </c>
      <c r="J24075">
        <f t="shared" si="2258"/>
        <v>30.986170514716555</v>
      </c>
    </row>
    <row r="24076" spans="1:10" x14ac:dyDescent="0.25">
      <c r="A24076">
        <v>54566.6</v>
      </c>
      <c r="B24076">
        <v>1.4166E-2</v>
      </c>
      <c r="E24076">
        <f t="shared" si="2256"/>
        <v>909.44333333333327</v>
      </c>
      <c r="F24076">
        <f t="shared" si="2257"/>
        <v>0.71027812457694672</v>
      </c>
      <c r="G24076">
        <f t="shared" si="2259"/>
        <v>0.28972187542305328</v>
      </c>
      <c r="H24076">
        <f t="shared" si="2260"/>
        <v>1.0619734293363558E-2</v>
      </c>
      <c r="I24076">
        <f t="shared" si="2261"/>
        <v>779.34329567716009</v>
      </c>
      <c r="J24076">
        <f t="shared" si="2258"/>
        <v>30.986592754034614</v>
      </c>
    </row>
    <row r="24077" spans="1:10" x14ac:dyDescent="0.25">
      <c r="A24077">
        <v>54568.800000000003</v>
      </c>
      <c r="B24077">
        <v>1.41697E-2</v>
      </c>
      <c r="E24077">
        <f t="shared" si="2256"/>
        <v>909.48</v>
      </c>
      <c r="F24077">
        <f t="shared" si="2257"/>
        <v>0.7104636412408557</v>
      </c>
      <c r="G24077">
        <f t="shared" si="2259"/>
        <v>0.2895363587591443</v>
      </c>
      <c r="H24077">
        <f t="shared" si="2260"/>
        <v>1.0591605955910941E-2</v>
      </c>
      <c r="I24077">
        <f t="shared" si="2261"/>
        <v>779.35388728311602</v>
      </c>
      <c r="J24077">
        <f t="shared" si="2258"/>
        <v>30.987013874973471</v>
      </c>
    </row>
    <row r="24078" spans="1:10" x14ac:dyDescent="0.25">
      <c r="A24078">
        <v>54571</v>
      </c>
      <c r="B24078">
        <v>1.41966E-2</v>
      </c>
      <c r="E24078">
        <f t="shared" si="2256"/>
        <v>909.51666666666665</v>
      </c>
      <c r="F24078">
        <f t="shared" si="2257"/>
        <v>0.71181239752711301</v>
      </c>
      <c r="G24078">
        <f t="shared" si="2259"/>
        <v>0.28818760247288699</v>
      </c>
      <c r="H24078">
        <f t="shared" si="2260"/>
        <v>1.0581770230081181E-2</v>
      </c>
      <c r="I24078">
        <f t="shared" si="2261"/>
        <v>779.36446905334606</v>
      </c>
      <c r="J24078">
        <f t="shared" si="2258"/>
        <v>30.987434604845092</v>
      </c>
    </row>
    <row r="24079" spans="1:10" x14ac:dyDescent="0.25">
      <c r="A24079">
        <v>54573.2</v>
      </c>
      <c r="B24079">
        <v>1.4180399999999999E-2</v>
      </c>
      <c r="E24079">
        <f t="shared" si="2256"/>
        <v>909.55333333333328</v>
      </c>
      <c r="F24079">
        <f t="shared" si="2257"/>
        <v>0.71100013537702489</v>
      </c>
      <c r="G24079">
        <f t="shared" si="2259"/>
        <v>0.28899986462297511</v>
      </c>
      <c r="H24079">
        <f t="shared" si="2260"/>
        <v>1.1085055212121827E-2</v>
      </c>
      <c r="I24079">
        <f t="shared" si="2261"/>
        <v>779.37555410855816</v>
      </c>
      <c r="J24079">
        <f t="shared" si="2258"/>
        <v>30.987875345265159</v>
      </c>
    </row>
    <row r="24080" spans="1:10" x14ac:dyDescent="0.25">
      <c r="A24080">
        <v>54575.5</v>
      </c>
      <c r="B24080">
        <v>1.4173399999999999E-2</v>
      </c>
      <c r="E24080">
        <f t="shared" si="2256"/>
        <v>909.5916666666667</v>
      </c>
      <c r="F24080">
        <f t="shared" si="2257"/>
        <v>0.71064915790476468</v>
      </c>
      <c r="G24080">
        <f t="shared" si="2259"/>
        <v>0.28935084209523532</v>
      </c>
      <c r="H24080">
        <f t="shared" si="2260"/>
        <v>1.0571199122880971E-2</v>
      </c>
      <c r="I24080">
        <f t="shared" si="2261"/>
        <v>779.38612530768103</v>
      </c>
      <c r="J24080">
        <f t="shared" si="2258"/>
        <v>30.988295654830868</v>
      </c>
    </row>
    <row r="24081" spans="1:10" x14ac:dyDescent="0.25">
      <c r="A24081">
        <v>54577.7</v>
      </c>
      <c r="B24081">
        <v>1.42151E-2</v>
      </c>
      <c r="E24081">
        <f t="shared" si="2256"/>
        <v>909.62833333333333</v>
      </c>
      <c r="F24081">
        <f t="shared" si="2257"/>
        <v>0.71273998084665791</v>
      </c>
      <c r="G24081">
        <f t="shared" si="2259"/>
        <v>0.28726001915334209</v>
      </c>
      <c r="H24081">
        <f t="shared" si="2260"/>
        <v>1.0548494223101054E-2</v>
      </c>
      <c r="I24081">
        <f t="shared" si="2261"/>
        <v>779.39667380190417</v>
      </c>
      <c r="J24081">
        <f t="shared" si="2258"/>
        <v>30.988715061652574</v>
      </c>
    </row>
    <row r="24082" spans="1:10" x14ac:dyDescent="0.25">
      <c r="A24082">
        <v>54579.9</v>
      </c>
      <c r="B24082">
        <v>1.41981E-2</v>
      </c>
      <c r="E24082">
        <f t="shared" si="2256"/>
        <v>909.66500000000008</v>
      </c>
      <c r="F24082">
        <f t="shared" si="2257"/>
        <v>0.71188760698545439</v>
      </c>
      <c r="G24082">
        <f t="shared" si="2259"/>
        <v>0.28811239301454561</v>
      </c>
      <c r="H24082">
        <f t="shared" si="2260"/>
        <v>1.0571291045519503E-2</v>
      </c>
      <c r="I24082">
        <f t="shared" si="2261"/>
        <v>779.40724509294967</v>
      </c>
      <c r="J24082">
        <f t="shared" si="2258"/>
        <v>30.989135374873111</v>
      </c>
    </row>
    <row r="24083" spans="1:10" x14ac:dyDescent="0.25">
      <c r="A24083">
        <v>54582.1</v>
      </c>
      <c r="B24083">
        <v>1.4190299999999999E-2</v>
      </c>
      <c r="E24083">
        <f t="shared" si="2256"/>
        <v>909.7016666666666</v>
      </c>
      <c r="F24083">
        <f t="shared" si="2257"/>
        <v>0.71149651780207868</v>
      </c>
      <c r="G24083">
        <f t="shared" si="2259"/>
        <v>0.28850348219792132</v>
      </c>
      <c r="H24083">
        <f t="shared" si="2260"/>
        <v>1.1030085454680575E-2</v>
      </c>
      <c r="I24083">
        <f t="shared" si="2261"/>
        <v>779.41827517840431</v>
      </c>
      <c r="J24083">
        <f t="shared" si="2258"/>
        <v>30.989573929702445</v>
      </c>
    </row>
    <row r="24084" spans="1:10" x14ac:dyDescent="0.25">
      <c r="A24084">
        <v>54584.4</v>
      </c>
      <c r="B24084">
        <v>1.4220699999999999E-2</v>
      </c>
      <c r="E24084">
        <f t="shared" si="2256"/>
        <v>909.74</v>
      </c>
      <c r="F24084">
        <f t="shared" si="2257"/>
        <v>0.71302076282446603</v>
      </c>
      <c r="G24084">
        <f t="shared" si="2259"/>
        <v>0.28697923717553397</v>
      </c>
      <c r="H24084">
        <f t="shared" si="2260"/>
        <v>1.0556767263485905E-2</v>
      </c>
      <c r="I24084">
        <f t="shared" si="2261"/>
        <v>779.42883194566775</v>
      </c>
      <c r="J24084">
        <f t="shared" si="2258"/>
        <v>30.989993665459206</v>
      </c>
    </row>
    <row r="24085" spans="1:10" x14ac:dyDescent="0.25">
      <c r="A24085">
        <v>54586.6</v>
      </c>
      <c r="B24085">
        <v>1.41835E-2</v>
      </c>
      <c r="E24085">
        <f t="shared" si="2256"/>
        <v>909.77666666666664</v>
      </c>
      <c r="F24085">
        <f t="shared" si="2257"/>
        <v>0.71115556825759729</v>
      </c>
      <c r="G24085">
        <f t="shared" si="2259"/>
        <v>0.28884443174240271</v>
      </c>
      <c r="H24085">
        <f t="shared" si="2260"/>
        <v>1.0596477857523025E-2</v>
      </c>
      <c r="I24085">
        <f t="shared" si="2261"/>
        <v>779.43942842352533</v>
      </c>
      <c r="J24085">
        <f t="shared" si="2258"/>
        <v>30.990414980104273</v>
      </c>
    </row>
    <row r="24086" spans="1:10" x14ac:dyDescent="0.25">
      <c r="A24086">
        <v>54588.800000000003</v>
      </c>
      <c r="B24086">
        <v>1.4177500000000001E-2</v>
      </c>
      <c r="E24086">
        <f t="shared" si="2256"/>
        <v>909.81333333333339</v>
      </c>
      <c r="F24086">
        <f t="shared" si="2257"/>
        <v>0.71085473042423142</v>
      </c>
      <c r="G24086">
        <f t="shared" si="2259"/>
        <v>0.28914526957576858</v>
      </c>
      <c r="H24086">
        <f t="shared" si="2260"/>
        <v>1.0592709027966616E-2</v>
      </c>
      <c r="I24086">
        <f t="shared" si="2261"/>
        <v>779.45002113255327</v>
      </c>
      <c r="J24086">
        <f t="shared" si="2258"/>
        <v>30.990836144901131</v>
      </c>
    </row>
    <row r="24087" spans="1:10" x14ac:dyDescent="0.25">
      <c r="A24087">
        <v>54591</v>
      </c>
      <c r="B24087">
        <v>1.41876E-2</v>
      </c>
      <c r="E24087">
        <f t="shared" si="2256"/>
        <v>909.85</v>
      </c>
      <c r="F24087">
        <f t="shared" si="2257"/>
        <v>0.71136114077706403</v>
      </c>
      <c r="G24087">
        <f t="shared" si="2259"/>
        <v>0.28863885922293597</v>
      </c>
      <c r="H24087">
        <f t="shared" si="2260"/>
        <v>1.1046807024251863E-2</v>
      </c>
      <c r="I24087">
        <f t="shared" si="2261"/>
        <v>779.46106793957756</v>
      </c>
      <c r="J24087">
        <f t="shared" si="2258"/>
        <v>30.991275364577998</v>
      </c>
    </row>
    <row r="24088" spans="1:10" x14ac:dyDescent="0.25">
      <c r="A24088">
        <v>54593.3</v>
      </c>
      <c r="B24088">
        <v>1.4206E-2</v>
      </c>
      <c r="E24088">
        <f t="shared" si="2256"/>
        <v>909.88833333333343</v>
      </c>
      <c r="F24088">
        <f t="shared" si="2257"/>
        <v>0.71228371013271952</v>
      </c>
      <c r="G24088">
        <f t="shared" si="2259"/>
        <v>0.28771628986728048</v>
      </c>
      <c r="H24088">
        <f t="shared" si="2260"/>
        <v>1.0551159980503513E-2</v>
      </c>
      <c r="I24088">
        <f t="shared" si="2261"/>
        <v>779.4716190995581</v>
      </c>
      <c r="J24088">
        <f t="shared" si="2258"/>
        <v>30.991694877389889</v>
      </c>
    </row>
    <row r="24089" spans="1:10" x14ac:dyDescent="0.25">
      <c r="A24089">
        <v>54595.5</v>
      </c>
      <c r="B24089">
        <v>1.42043E-2</v>
      </c>
      <c r="E24089">
        <f t="shared" si="2256"/>
        <v>909.92499999999995</v>
      </c>
      <c r="F24089">
        <f t="shared" si="2257"/>
        <v>0.7121984727465992</v>
      </c>
      <c r="G24089">
        <f t="shared" si="2259"/>
        <v>0.2878015272534008</v>
      </c>
      <c r="H24089">
        <f t="shared" si="2260"/>
        <v>1.0538290806553363E-2</v>
      </c>
      <c r="I24089">
        <f t="shared" si="2261"/>
        <v>779.4821573903647</v>
      </c>
      <c r="J24089">
        <f t="shared" si="2258"/>
        <v>30.992113878525029</v>
      </c>
    </row>
    <row r="24090" spans="1:10" x14ac:dyDescent="0.25">
      <c r="A24090">
        <v>54597.7</v>
      </c>
      <c r="B24090">
        <v>1.422E-2</v>
      </c>
      <c r="E24090">
        <f t="shared" si="2256"/>
        <v>909.96166666666659</v>
      </c>
      <c r="F24090">
        <f t="shared" si="2257"/>
        <v>0.71298566507724004</v>
      </c>
      <c r="G24090">
        <f t="shared" si="2259"/>
        <v>0.28701433492275996</v>
      </c>
      <c r="H24090">
        <f t="shared" si="2260"/>
        <v>1.1012498976338355E-2</v>
      </c>
      <c r="I24090">
        <f t="shared" si="2261"/>
        <v>779.49316988934106</v>
      </c>
      <c r="J24090">
        <f t="shared" si="2258"/>
        <v>30.992551734118159</v>
      </c>
    </row>
    <row r="24091" spans="1:10" x14ac:dyDescent="0.25">
      <c r="A24091">
        <v>54600</v>
      </c>
      <c r="B24091">
        <v>1.4209299999999999E-2</v>
      </c>
      <c r="E24091">
        <f t="shared" si="2256"/>
        <v>910</v>
      </c>
      <c r="F24091">
        <f t="shared" si="2257"/>
        <v>0.71244917094107074</v>
      </c>
      <c r="G24091">
        <f t="shared" si="2259"/>
        <v>0.28755082905892926</v>
      </c>
      <c r="H24091">
        <f t="shared" si="2260"/>
        <v>1.0548402300397044E-2</v>
      </c>
      <c r="I24091">
        <f t="shared" si="2261"/>
        <v>779.50371829164146</v>
      </c>
      <c r="J24091">
        <f t="shared" si="2258"/>
        <v>30.992971137285032</v>
      </c>
    </row>
    <row r="24092" spans="1:10" x14ac:dyDescent="0.25">
      <c r="A24092">
        <v>54602.2</v>
      </c>
      <c r="B24092">
        <v>1.4204E-2</v>
      </c>
      <c r="E24092">
        <f t="shared" si="2256"/>
        <v>910.03666666666663</v>
      </c>
      <c r="F24092">
        <f t="shared" si="2257"/>
        <v>0.71218343085493085</v>
      </c>
      <c r="G24092">
        <f t="shared" si="2259"/>
        <v>0.28781656914506915</v>
      </c>
      <c r="H24092">
        <f t="shared" si="2260"/>
        <v>1.0562006855783103E-2</v>
      </c>
      <c r="I24092">
        <f t="shared" si="2261"/>
        <v>779.51428029849728</v>
      </c>
      <c r="J24092">
        <f t="shared" si="2258"/>
        <v>30.993391081367342</v>
      </c>
    </row>
    <row r="24093" spans="1:10" x14ac:dyDescent="0.25">
      <c r="A24093">
        <v>54604.4</v>
      </c>
      <c r="B24093">
        <v>1.4194500000000001E-2</v>
      </c>
      <c r="E24093">
        <f t="shared" si="2256"/>
        <v>910.07333333333338</v>
      </c>
      <c r="F24093">
        <f t="shared" si="2257"/>
        <v>0.71170710428543493</v>
      </c>
      <c r="G24093">
        <f t="shared" si="2259"/>
        <v>0.28829289571456507</v>
      </c>
      <c r="H24093">
        <f t="shared" si="2260"/>
        <v>1.0561271474379904E-2</v>
      </c>
      <c r="I24093">
        <f t="shared" si="2261"/>
        <v>779.52484156997161</v>
      </c>
      <c r="J24093">
        <f t="shared" si="2258"/>
        <v>30.993810996210971</v>
      </c>
    </row>
    <row r="24094" spans="1:10" x14ac:dyDescent="0.25">
      <c r="A24094">
        <v>54606.6</v>
      </c>
      <c r="B24094">
        <v>1.42048E-2</v>
      </c>
      <c r="E24094">
        <f t="shared" si="2256"/>
        <v>910.11</v>
      </c>
      <c r="F24094">
        <f t="shared" si="2257"/>
        <v>0.71222354256604636</v>
      </c>
      <c r="G24094">
        <f t="shared" si="2259"/>
        <v>0.28777645743395364</v>
      </c>
      <c r="H24094">
        <f t="shared" si="2260"/>
        <v>1.1016727419185777E-2</v>
      </c>
      <c r="I24094">
        <f t="shared" si="2261"/>
        <v>779.53585829739075</v>
      </c>
      <c r="J24094">
        <f t="shared" si="2258"/>
        <v>30.994249019926471</v>
      </c>
    </row>
    <row r="24095" spans="1:10" x14ac:dyDescent="0.25">
      <c r="A24095">
        <v>54608.9</v>
      </c>
      <c r="B24095">
        <v>1.4220099999999999E-2</v>
      </c>
      <c r="E24095">
        <f t="shared" si="2256"/>
        <v>910.14833333333331</v>
      </c>
      <c r="F24095">
        <f t="shared" si="2257"/>
        <v>0.71299067904112945</v>
      </c>
      <c r="G24095">
        <f t="shared" si="2259"/>
        <v>0.28700932095887055</v>
      </c>
      <c r="H24095">
        <f t="shared" si="2260"/>
        <v>1.0516964746810332E-2</v>
      </c>
      <c r="I24095">
        <f t="shared" si="2261"/>
        <v>779.54637526213753</v>
      </c>
      <c r="J24095">
        <f t="shared" si="2258"/>
        <v>30.994667173140108</v>
      </c>
    </row>
    <row r="24096" spans="1:10" x14ac:dyDescent="0.25">
      <c r="A24096">
        <v>54611.1</v>
      </c>
      <c r="B24096">
        <v>1.4227399999999999E-2</v>
      </c>
      <c r="E24096">
        <f t="shared" si="2256"/>
        <v>910.18499999999995</v>
      </c>
      <c r="F24096">
        <f t="shared" si="2257"/>
        <v>0.713356698405058</v>
      </c>
      <c r="G24096">
        <f t="shared" si="2259"/>
        <v>0.286643301594942</v>
      </c>
      <c r="H24096">
        <f t="shared" si="2260"/>
        <v>1.0519630504310828E-2</v>
      </c>
      <c r="I24096">
        <f t="shared" si="2261"/>
        <v>779.55689489264182</v>
      </c>
      <c r="J24096">
        <f t="shared" si="2258"/>
        <v>30.995085432343942</v>
      </c>
    </row>
    <row r="24097" spans="1:10" x14ac:dyDescent="0.25">
      <c r="A24097">
        <v>54613.3</v>
      </c>
      <c r="B24097">
        <v>1.4217199999999999E-2</v>
      </c>
      <c r="E24097">
        <f t="shared" si="2256"/>
        <v>910.22166666666669</v>
      </c>
      <c r="F24097">
        <f t="shared" si="2257"/>
        <v>0.71284527408833587</v>
      </c>
      <c r="G24097">
        <f t="shared" si="2259"/>
        <v>0.28715472591166413</v>
      </c>
      <c r="H24097">
        <f t="shared" si="2260"/>
        <v>1.1022493477658621E-2</v>
      </c>
      <c r="I24097">
        <f t="shared" si="2261"/>
        <v>779.56791738611946</v>
      </c>
      <c r="J24097">
        <f t="shared" si="2258"/>
        <v>30.995523685317206</v>
      </c>
    </row>
    <row r="24098" spans="1:10" x14ac:dyDescent="0.25">
      <c r="A24098">
        <v>54615.6</v>
      </c>
      <c r="B24098">
        <v>1.4201699999999999E-2</v>
      </c>
      <c r="E24098">
        <f t="shared" si="2256"/>
        <v>910.26</v>
      </c>
      <c r="F24098">
        <f t="shared" si="2257"/>
        <v>0.71206810968547396</v>
      </c>
      <c r="G24098">
        <f t="shared" si="2259"/>
        <v>0.28793189031452604</v>
      </c>
      <c r="H24098">
        <f t="shared" si="2260"/>
        <v>1.0531580451580666E-2</v>
      </c>
      <c r="I24098">
        <f t="shared" si="2261"/>
        <v>779.57844896657105</v>
      </c>
      <c r="J24098">
        <f t="shared" si="2258"/>
        <v>30.995942419649456</v>
      </c>
    </row>
    <row r="24099" spans="1:10" x14ac:dyDescent="0.25">
      <c r="A24099">
        <v>54617.8</v>
      </c>
      <c r="B24099">
        <v>1.42299E-2</v>
      </c>
      <c r="E24099">
        <f t="shared" si="2256"/>
        <v>910.29666666666674</v>
      </c>
      <c r="F24099">
        <f t="shared" si="2257"/>
        <v>0.71348204750229383</v>
      </c>
      <c r="G24099">
        <f t="shared" si="2259"/>
        <v>0.28651795249770617</v>
      </c>
      <c r="H24099">
        <f t="shared" si="2260"/>
        <v>1.0519906272292127E-2</v>
      </c>
      <c r="I24099">
        <f t="shared" si="2261"/>
        <v>779.58896887284334</v>
      </c>
      <c r="J24099">
        <f t="shared" si="2258"/>
        <v>30.996360689817788</v>
      </c>
    </row>
    <row r="24100" spans="1:10" x14ac:dyDescent="0.25">
      <c r="A24100">
        <v>54620</v>
      </c>
      <c r="B24100">
        <v>1.42144E-2</v>
      </c>
      <c r="E24100">
        <f t="shared" si="2256"/>
        <v>910.33333333333337</v>
      </c>
      <c r="F24100">
        <f t="shared" si="2257"/>
        <v>0.71270488309943192</v>
      </c>
      <c r="G24100">
        <f t="shared" si="2259"/>
        <v>0.28729511690056808</v>
      </c>
      <c r="H24100">
        <f t="shared" si="2260"/>
        <v>1.0533602750316746E-2</v>
      </c>
      <c r="I24100">
        <f t="shared" si="2261"/>
        <v>779.59950247559368</v>
      </c>
      <c r="J24100">
        <f t="shared" si="2258"/>
        <v>30.996779504556386</v>
      </c>
    </row>
    <row r="24101" spans="1:10" x14ac:dyDescent="0.25">
      <c r="A24101">
        <v>54622.2</v>
      </c>
      <c r="B24101">
        <v>1.4215E-2</v>
      </c>
      <c r="E24101">
        <f t="shared" si="2256"/>
        <v>910.37</v>
      </c>
      <c r="F24101">
        <f t="shared" si="2257"/>
        <v>0.71273496688276849</v>
      </c>
      <c r="G24101">
        <f t="shared" si="2259"/>
        <v>0.28726503311723151</v>
      </c>
      <c r="H24101">
        <f t="shared" si="2260"/>
        <v>1.1004330393469165E-2</v>
      </c>
      <c r="I24101">
        <f t="shared" si="2261"/>
        <v>779.61050680598714</v>
      </c>
      <c r="J24101">
        <f t="shared" si="2258"/>
        <v>30.997217035367676</v>
      </c>
    </row>
    <row r="24102" spans="1:10" x14ac:dyDescent="0.25">
      <c r="A24102">
        <v>54624.5</v>
      </c>
      <c r="B24102">
        <v>1.4222800000000001E-2</v>
      </c>
      <c r="E24102">
        <f t="shared" si="2256"/>
        <v>910.4083333333333</v>
      </c>
      <c r="F24102">
        <f t="shared" si="2257"/>
        <v>0.71312605606614421</v>
      </c>
      <c r="G24102">
        <f t="shared" si="2259"/>
        <v>0.28687394393385579</v>
      </c>
      <c r="H24102">
        <f t="shared" si="2260"/>
        <v>1.0525053941885272E-2</v>
      </c>
      <c r="I24102">
        <f t="shared" si="2261"/>
        <v>779.62103185992908</v>
      </c>
      <c r="J24102">
        <f t="shared" si="2258"/>
        <v>30.997635510206717</v>
      </c>
    </row>
    <row r="24103" spans="1:10" x14ac:dyDescent="0.25">
      <c r="A24103">
        <v>54626.7</v>
      </c>
      <c r="B24103">
        <v>1.42159E-2</v>
      </c>
      <c r="E24103">
        <f t="shared" si="2256"/>
        <v>910.44499999999994</v>
      </c>
      <c r="F24103">
        <f t="shared" si="2257"/>
        <v>0.7127800925577733</v>
      </c>
      <c r="G24103">
        <f t="shared" si="2259"/>
        <v>0.2872199074422267</v>
      </c>
      <c r="H24103">
        <f t="shared" si="2260"/>
        <v>1.0563109927838779E-2</v>
      </c>
      <c r="I24103">
        <f t="shared" si="2261"/>
        <v>779.63159496985691</v>
      </c>
      <c r="J24103">
        <f t="shared" si="2258"/>
        <v>30.998055498147028</v>
      </c>
    </row>
    <row r="24104" spans="1:10" x14ac:dyDescent="0.25">
      <c r="A24104">
        <v>54628.9</v>
      </c>
      <c r="B24104">
        <v>1.41814E-2</v>
      </c>
      <c r="E24104">
        <f t="shared" si="2256"/>
        <v>910.48166666666668</v>
      </c>
      <c r="F24104">
        <f t="shared" si="2257"/>
        <v>0.71105027501591933</v>
      </c>
      <c r="G24104">
        <f t="shared" si="2259"/>
        <v>0.28894972498408067</v>
      </c>
      <c r="H24104">
        <f t="shared" si="2260"/>
        <v>1.1045557711549983E-2</v>
      </c>
      <c r="I24104">
        <f t="shared" si="2261"/>
        <v>779.64264052756846</v>
      </c>
      <c r="J24104">
        <f t="shared" si="2258"/>
        <v>30.998494668151377</v>
      </c>
    </row>
    <row r="24105" spans="1:10" x14ac:dyDescent="0.25">
      <c r="A24105">
        <v>54631.199999999997</v>
      </c>
      <c r="B24105">
        <v>1.42135E-2</v>
      </c>
      <c r="E24105">
        <f t="shared" si="2256"/>
        <v>910.52</v>
      </c>
      <c r="F24105">
        <f t="shared" si="2257"/>
        <v>0.712659757424427</v>
      </c>
      <c r="G24105">
        <f t="shared" si="2259"/>
        <v>0.287340242575573</v>
      </c>
      <c r="H24105">
        <f t="shared" si="2260"/>
        <v>1.0525329709931825E-2</v>
      </c>
      <c r="I24105">
        <f t="shared" si="2261"/>
        <v>779.6531658572784</v>
      </c>
      <c r="J24105">
        <f t="shared" si="2258"/>
        <v>30.998913153954913</v>
      </c>
    </row>
    <row r="24106" spans="1:10" x14ac:dyDescent="0.25">
      <c r="A24106">
        <v>54633.4</v>
      </c>
      <c r="B24106">
        <v>1.42249E-2</v>
      </c>
      <c r="E24106">
        <f t="shared" si="2256"/>
        <v>910.55666666666673</v>
      </c>
      <c r="F24106">
        <f t="shared" si="2257"/>
        <v>0.71323134930782228</v>
      </c>
      <c r="G24106">
        <f t="shared" si="2259"/>
        <v>0.28676865069217772</v>
      </c>
      <c r="H24106">
        <f t="shared" si="2260"/>
        <v>1.0525605477913111E-2</v>
      </c>
      <c r="I24106">
        <f t="shared" si="2261"/>
        <v>779.66369146275633</v>
      </c>
      <c r="J24106">
        <f t="shared" si="2258"/>
        <v>30.999331650722954</v>
      </c>
    </row>
    <row r="24107" spans="1:10" x14ac:dyDescent="0.25">
      <c r="A24107">
        <v>54635.6</v>
      </c>
      <c r="B24107">
        <v>1.42132E-2</v>
      </c>
      <c r="E24107">
        <f t="shared" si="2256"/>
        <v>910.59333333333336</v>
      </c>
      <c r="F24107">
        <f t="shared" si="2257"/>
        <v>0.71264471553275865</v>
      </c>
      <c r="G24107">
        <f t="shared" si="2259"/>
        <v>0.28735528446724135</v>
      </c>
      <c r="H24107">
        <f t="shared" si="2260"/>
        <v>1.0508232093036246E-2</v>
      </c>
      <c r="I24107">
        <f t="shared" si="2261"/>
        <v>779.67419969484934</v>
      </c>
      <c r="J24107">
        <f t="shared" si="2258"/>
        <v>30.999749456727365</v>
      </c>
    </row>
    <row r="24108" spans="1:10" x14ac:dyDescent="0.25">
      <c r="A24108">
        <v>54637.8</v>
      </c>
      <c r="B24108">
        <v>1.4243799999999999E-2</v>
      </c>
      <c r="E24108">
        <f t="shared" si="2256"/>
        <v>910.63</v>
      </c>
      <c r="F24108">
        <f t="shared" si="2257"/>
        <v>0.71417898848292483</v>
      </c>
      <c r="G24108">
        <f t="shared" si="2259"/>
        <v>0.28582101151707517</v>
      </c>
      <c r="H24108">
        <f t="shared" si="2260"/>
        <v>1.0964928993904752E-2</v>
      </c>
      <c r="I24108">
        <f t="shared" si="2261"/>
        <v>779.68516462384321</v>
      </c>
      <c r="J24108">
        <f t="shared" si="2258"/>
        <v>31.0001854209439</v>
      </c>
    </row>
    <row r="24109" spans="1:10" x14ac:dyDescent="0.25">
      <c r="A24109">
        <v>54640.1</v>
      </c>
      <c r="B24109">
        <v>1.4234999999999999E-2</v>
      </c>
      <c r="E24109">
        <f t="shared" si="2256"/>
        <v>910.66833333333329</v>
      </c>
      <c r="F24109">
        <f t="shared" si="2257"/>
        <v>0.71373775966065478</v>
      </c>
      <c r="G24109">
        <f t="shared" si="2259"/>
        <v>0.28626224033934522</v>
      </c>
      <c r="H24109">
        <f t="shared" si="2260"/>
        <v>1.0505566335600939E-2</v>
      </c>
      <c r="I24109">
        <f t="shared" si="2261"/>
        <v>779.69567019017882</v>
      </c>
      <c r="J24109">
        <f t="shared" si="2258"/>
        <v>31.000603120958125</v>
      </c>
    </row>
    <row r="24110" spans="1:10" x14ac:dyDescent="0.25">
      <c r="A24110">
        <v>54642.3</v>
      </c>
      <c r="B24110">
        <v>1.42249E-2</v>
      </c>
      <c r="E24110">
        <f t="shared" si="2256"/>
        <v>910.70500000000004</v>
      </c>
      <c r="F24110">
        <f t="shared" si="2257"/>
        <v>0.71323134930782228</v>
      </c>
      <c r="G24110">
        <f t="shared" si="2259"/>
        <v>0.28676865069217772</v>
      </c>
      <c r="H24110">
        <f t="shared" si="2260"/>
        <v>1.0514207066671144E-2</v>
      </c>
      <c r="I24110">
        <f t="shared" si="2261"/>
        <v>779.70618439724547</v>
      </c>
      <c r="J24110">
        <f t="shared" si="2258"/>
        <v>31.001021164526744</v>
      </c>
    </row>
    <row r="24111" spans="1:10" x14ac:dyDescent="0.25">
      <c r="A24111">
        <v>54644.5</v>
      </c>
      <c r="B24111">
        <v>1.42256E-2</v>
      </c>
      <c r="E24111">
        <f t="shared" si="2256"/>
        <v>910.74166666666667</v>
      </c>
      <c r="F24111">
        <f t="shared" si="2257"/>
        <v>0.71326644705504827</v>
      </c>
      <c r="G24111">
        <f t="shared" si="2259"/>
        <v>0.28673355294495173</v>
      </c>
      <c r="H24111">
        <f t="shared" si="2260"/>
        <v>1.0500510588646525E-2</v>
      </c>
      <c r="I24111">
        <f t="shared" si="2261"/>
        <v>779.71668490783406</v>
      </c>
      <c r="J24111">
        <f t="shared" si="2258"/>
        <v>31.0014386635251</v>
      </c>
    </row>
    <row r="24112" spans="1:10" x14ac:dyDescent="0.25">
      <c r="A24112">
        <v>54646.7</v>
      </c>
      <c r="B24112">
        <v>1.42398E-2</v>
      </c>
      <c r="E24112">
        <f t="shared" si="2256"/>
        <v>910.77833333333331</v>
      </c>
      <c r="F24112">
        <f t="shared" si="2257"/>
        <v>0.71397842992734761</v>
      </c>
      <c r="G24112">
        <f t="shared" si="2259"/>
        <v>0.28602157007265239</v>
      </c>
      <c r="H24112">
        <f t="shared" si="2260"/>
        <v>1.0948687929238716E-2</v>
      </c>
      <c r="I24112">
        <f t="shared" si="2261"/>
        <v>779.72763359576334</v>
      </c>
      <c r="J24112">
        <f t="shared" si="2258"/>
        <v>31.001873981998916</v>
      </c>
    </row>
    <row r="24113" spans="1:10" x14ac:dyDescent="0.25">
      <c r="A24113">
        <v>54649</v>
      </c>
      <c r="B24113">
        <v>1.42559E-2</v>
      </c>
      <c r="E24113">
        <f t="shared" si="2256"/>
        <v>910.81666666666672</v>
      </c>
      <c r="F24113">
        <f t="shared" si="2257"/>
        <v>0.71478567811354621</v>
      </c>
      <c r="G24113">
        <f t="shared" si="2259"/>
        <v>0.28521432188645379</v>
      </c>
      <c r="H24113">
        <f t="shared" si="2260"/>
        <v>1.0460799994609825E-2</v>
      </c>
      <c r="I24113">
        <f t="shared" si="2261"/>
        <v>779.73809439575791</v>
      </c>
      <c r="J24113">
        <f t="shared" si="2258"/>
        <v>31.002289902108981</v>
      </c>
    </row>
    <row r="24114" spans="1:10" x14ac:dyDescent="0.25">
      <c r="A24114">
        <v>54651.199999999997</v>
      </c>
      <c r="B24114">
        <v>1.42527E-2</v>
      </c>
      <c r="E24114">
        <f t="shared" si="2256"/>
        <v>910.85333333333324</v>
      </c>
      <c r="F24114">
        <f t="shared" si="2257"/>
        <v>0.71462523126908439</v>
      </c>
      <c r="G24114">
        <f t="shared" si="2259"/>
        <v>0.28537476873091561</v>
      </c>
      <c r="H24114">
        <f t="shared" si="2260"/>
        <v>1.048295335845955E-2</v>
      </c>
      <c r="I24114">
        <f t="shared" si="2261"/>
        <v>779.74857734911632</v>
      </c>
      <c r="J24114">
        <f t="shared" si="2258"/>
        <v>31.00270670303404</v>
      </c>
    </row>
    <row r="24115" spans="1:10" x14ac:dyDescent="0.25">
      <c r="A24115">
        <v>54653.4</v>
      </c>
      <c r="B24115">
        <v>1.4231799999999999E-2</v>
      </c>
      <c r="E24115">
        <f t="shared" si="2256"/>
        <v>910.89</v>
      </c>
      <c r="F24115">
        <f t="shared" si="2257"/>
        <v>0.71357731281619297</v>
      </c>
      <c r="G24115">
        <f t="shared" si="2259"/>
        <v>0.28642268718380703</v>
      </c>
      <c r="H24115">
        <f t="shared" si="2260"/>
        <v>1.0494535615011624E-2</v>
      </c>
      <c r="I24115">
        <f t="shared" si="2261"/>
        <v>779.75907188473138</v>
      </c>
      <c r="J24115">
        <f t="shared" si="2258"/>
        <v>31.003123964468184</v>
      </c>
    </row>
    <row r="24116" spans="1:10" x14ac:dyDescent="0.25">
      <c r="A24116">
        <v>54655.6</v>
      </c>
      <c r="B24116">
        <v>1.42401E-2</v>
      </c>
      <c r="E24116">
        <f t="shared" si="2256"/>
        <v>910.92666666666662</v>
      </c>
      <c r="F24116">
        <f t="shared" si="2257"/>
        <v>0.71399347181901596</v>
      </c>
      <c r="G24116">
        <f t="shared" si="2259"/>
        <v>0.28600652818098404</v>
      </c>
      <c r="H24116">
        <f t="shared" si="2260"/>
        <v>1.0944843890256808E-2</v>
      </c>
      <c r="I24116">
        <f t="shared" si="2261"/>
        <v>779.77001672862161</v>
      </c>
      <c r="J24116">
        <f t="shared" si="2258"/>
        <v>31.00355913010349</v>
      </c>
    </row>
    <row r="24117" spans="1:10" x14ac:dyDescent="0.25">
      <c r="A24117">
        <v>54657.9</v>
      </c>
      <c r="B24117">
        <v>1.4259600000000001E-2</v>
      </c>
      <c r="E24117">
        <f t="shared" si="2256"/>
        <v>910.96500000000003</v>
      </c>
      <c r="F24117">
        <f t="shared" si="2257"/>
        <v>0.71497119477745519</v>
      </c>
      <c r="G24117">
        <f t="shared" si="2259"/>
        <v>0.28502880522254481</v>
      </c>
      <c r="H24117">
        <f t="shared" si="2260"/>
        <v>1.0463098061424913E-2</v>
      </c>
      <c r="I24117">
        <f t="shared" si="2261"/>
        <v>779.78047982668306</v>
      </c>
      <c r="J24117">
        <f t="shared" si="2258"/>
        <v>31.003975141584402</v>
      </c>
    </row>
    <row r="24118" spans="1:10" x14ac:dyDescent="0.25">
      <c r="A24118">
        <v>54660.1</v>
      </c>
      <c r="B24118">
        <v>1.42465E-2</v>
      </c>
      <c r="E24118">
        <f t="shared" si="2256"/>
        <v>911.00166666666667</v>
      </c>
      <c r="F24118">
        <f t="shared" si="2257"/>
        <v>0.71431436550793959</v>
      </c>
      <c r="G24118">
        <f t="shared" si="2259"/>
        <v>0.28568563449206041</v>
      </c>
      <c r="H24118">
        <f t="shared" si="2260"/>
        <v>1.0458593850563339E-2</v>
      </c>
      <c r="I24118">
        <f t="shared" si="2261"/>
        <v>779.79093842053362</v>
      </c>
      <c r="J24118">
        <f t="shared" si="2258"/>
        <v>31.004390973978449</v>
      </c>
    </row>
    <row r="24119" spans="1:10" x14ac:dyDescent="0.25">
      <c r="A24119">
        <v>54662.3</v>
      </c>
      <c r="B24119">
        <v>1.4264499999999999E-2</v>
      </c>
      <c r="E24119">
        <f t="shared" si="2256"/>
        <v>911.03833333333341</v>
      </c>
      <c r="F24119">
        <f t="shared" si="2257"/>
        <v>0.71521687900803732</v>
      </c>
      <c r="G24119">
        <f t="shared" si="2259"/>
        <v>0.28478312099196268</v>
      </c>
      <c r="H24119">
        <f t="shared" si="2260"/>
        <v>1.0928218421595247E-2</v>
      </c>
      <c r="I24119">
        <f t="shared" si="2261"/>
        <v>779.80186663895518</v>
      </c>
      <c r="J24119">
        <f t="shared" si="2258"/>
        <v>31.004825478587183</v>
      </c>
    </row>
    <row r="24120" spans="1:10" x14ac:dyDescent="0.25">
      <c r="A24120">
        <v>54664.6</v>
      </c>
      <c r="B24120">
        <v>1.42525E-2</v>
      </c>
      <c r="E24120">
        <f t="shared" si="2256"/>
        <v>911.0766666666666</v>
      </c>
      <c r="F24120">
        <f t="shared" si="2257"/>
        <v>0.71461520334130546</v>
      </c>
      <c r="G24120">
        <f t="shared" si="2259"/>
        <v>0.28538479665869454</v>
      </c>
      <c r="H24120">
        <f t="shared" si="2260"/>
        <v>1.0452710799599725E-2</v>
      </c>
      <c r="I24120">
        <f t="shared" si="2261"/>
        <v>779.81231934975483</v>
      </c>
      <c r="J24120">
        <f t="shared" si="2258"/>
        <v>31.005241077071858</v>
      </c>
    </row>
    <row r="24121" spans="1:10" x14ac:dyDescent="0.25">
      <c r="A24121">
        <v>54666.8</v>
      </c>
      <c r="B24121">
        <v>1.42649E-2</v>
      </c>
      <c r="E24121">
        <f t="shared" si="2256"/>
        <v>911.11333333333334</v>
      </c>
      <c r="F24121">
        <f t="shared" si="2257"/>
        <v>0.71523693486359508</v>
      </c>
      <c r="G24121">
        <f t="shared" si="2259"/>
        <v>0.28476306513640492</v>
      </c>
      <c r="H24121">
        <f t="shared" si="2260"/>
        <v>1.0447287361960253E-2</v>
      </c>
      <c r="I24121">
        <f t="shared" si="2261"/>
        <v>779.82276663711684</v>
      </c>
      <c r="J24121">
        <f t="shared" si="2258"/>
        <v>31.005656459921322</v>
      </c>
    </row>
    <row r="24122" spans="1:10" x14ac:dyDescent="0.25">
      <c r="A24122">
        <v>54669</v>
      </c>
      <c r="B24122">
        <v>1.4258399999999999E-2</v>
      </c>
      <c r="E24122">
        <f t="shared" si="2256"/>
        <v>911.15</v>
      </c>
      <c r="F24122">
        <f t="shared" si="2257"/>
        <v>0.71491102721078192</v>
      </c>
      <c r="G24122">
        <f t="shared" si="2259"/>
        <v>0.28508897278921808</v>
      </c>
      <c r="H24122">
        <f t="shared" si="2260"/>
        <v>1.0938309023987571E-2</v>
      </c>
      <c r="I24122">
        <f t="shared" si="2261"/>
        <v>779.83370494614087</v>
      </c>
      <c r="J24122">
        <f t="shared" si="2258"/>
        <v>31.006091365731155</v>
      </c>
    </row>
    <row r="24123" spans="1:10" x14ac:dyDescent="0.25">
      <c r="A24123">
        <v>54671.3</v>
      </c>
      <c r="B24123">
        <v>1.42481E-2</v>
      </c>
      <c r="E24123">
        <f t="shared" si="2256"/>
        <v>911.18833333333339</v>
      </c>
      <c r="F24123">
        <f t="shared" si="2257"/>
        <v>0.71439458893017049</v>
      </c>
      <c r="G24123">
        <f t="shared" si="2259"/>
        <v>0.28560541106982951</v>
      </c>
      <c r="H24123">
        <f t="shared" si="2260"/>
        <v>1.0452159263539479E-2</v>
      </c>
      <c r="I24123">
        <f t="shared" si="2261"/>
        <v>779.84415710540441</v>
      </c>
      <c r="J24123">
        <f t="shared" si="2258"/>
        <v>31.006506942286823</v>
      </c>
    </row>
    <row r="24124" spans="1:10" x14ac:dyDescent="0.25">
      <c r="A24124">
        <v>54673.5</v>
      </c>
      <c r="B24124">
        <v>1.42699E-2</v>
      </c>
      <c r="E24124">
        <f t="shared" si="2256"/>
        <v>911.22500000000002</v>
      </c>
      <c r="F24124">
        <f t="shared" si="2257"/>
        <v>0.71548763305806662</v>
      </c>
      <c r="G24124">
        <f t="shared" si="2259"/>
        <v>0.28451236694193338</v>
      </c>
      <c r="H24124">
        <f t="shared" si="2260"/>
        <v>1.042669668358767E-2</v>
      </c>
      <c r="I24124">
        <f t="shared" si="2261"/>
        <v>779.85458380208797</v>
      </c>
      <c r="J24124">
        <f t="shared" si="2258"/>
        <v>31.006921506453473</v>
      </c>
    </row>
    <row r="24125" spans="1:10" x14ac:dyDescent="0.25">
      <c r="A24125">
        <v>54675.7</v>
      </c>
      <c r="B24125">
        <v>1.42758E-2</v>
      </c>
      <c r="E24125">
        <f t="shared" si="2256"/>
        <v>911.26166666666666</v>
      </c>
      <c r="F24125">
        <f t="shared" si="2257"/>
        <v>0.71578345692754319</v>
      </c>
      <c r="G24125">
        <f t="shared" si="2259"/>
        <v>0.28421654307245681</v>
      </c>
      <c r="H24125">
        <f t="shared" si="2260"/>
        <v>1.045620386110937E-2</v>
      </c>
      <c r="I24125">
        <f t="shared" si="2261"/>
        <v>779.86504000594903</v>
      </c>
      <c r="J24125">
        <f t="shared" si="2258"/>
        <v>31.007337243821834</v>
      </c>
    </row>
    <row r="24126" spans="1:10" x14ac:dyDescent="0.25">
      <c r="A24126">
        <v>54677.9</v>
      </c>
      <c r="B24126">
        <v>1.42378E-2</v>
      </c>
      <c r="E24126">
        <f t="shared" si="2256"/>
        <v>911.2983333333334</v>
      </c>
      <c r="F24126">
        <f t="shared" si="2257"/>
        <v>0.71387815064955895</v>
      </c>
      <c r="G24126">
        <f t="shared" si="2259"/>
        <v>0.28612184935044105</v>
      </c>
      <c r="H24126">
        <f t="shared" si="2260"/>
        <v>1.0938597326846331E-2</v>
      </c>
      <c r="I24126">
        <f t="shared" si="2261"/>
        <v>779.87597860327583</v>
      </c>
      <c r="J24126">
        <f t="shared" si="2258"/>
        <v>31.007772161094547</v>
      </c>
    </row>
    <row r="24127" spans="1:10" x14ac:dyDescent="0.25">
      <c r="A24127">
        <v>54680.2</v>
      </c>
      <c r="B24127">
        <v>1.4268400000000001E-2</v>
      </c>
      <c r="E24127">
        <f t="shared" si="2256"/>
        <v>911.33666666666659</v>
      </c>
      <c r="F24127">
        <f t="shared" si="2257"/>
        <v>0.71541242359972523</v>
      </c>
      <c r="G24127">
        <f t="shared" si="2259"/>
        <v>0.28458757640027477</v>
      </c>
      <c r="H24127">
        <f t="shared" si="2260"/>
        <v>1.0421640936698142E-2</v>
      </c>
      <c r="I24127">
        <f t="shared" si="2261"/>
        <v>779.8864002442125</v>
      </c>
      <c r="J24127">
        <f t="shared" si="2258"/>
        <v>31.008186524245325</v>
      </c>
    </row>
    <row r="24128" spans="1:10" x14ac:dyDescent="0.25">
      <c r="A24128">
        <v>54682.400000000001</v>
      </c>
      <c r="B24128">
        <v>1.42828E-2</v>
      </c>
      <c r="E24128">
        <f t="shared" si="2256"/>
        <v>911.37333333333333</v>
      </c>
      <c r="F24128">
        <f t="shared" si="2257"/>
        <v>0.7161344343998034</v>
      </c>
      <c r="G24128">
        <f t="shared" si="2259"/>
        <v>0.2838655656001966</v>
      </c>
      <c r="H24128">
        <f t="shared" si="2260"/>
        <v>1.041300020556305E-2</v>
      </c>
      <c r="I24128">
        <f t="shared" si="2261"/>
        <v>779.89681324441801</v>
      </c>
      <c r="J24128">
        <f t="shared" si="2258"/>
        <v>31.008600543841705</v>
      </c>
    </row>
    <row r="24129" spans="1:10" x14ac:dyDescent="0.25">
      <c r="A24129">
        <v>54684.6</v>
      </c>
      <c r="B24129">
        <v>1.42778E-2</v>
      </c>
      <c r="E24129">
        <f t="shared" si="2256"/>
        <v>911.41</v>
      </c>
      <c r="F24129">
        <f t="shared" si="2257"/>
        <v>0.71588373620533186</v>
      </c>
      <c r="G24129">
        <f t="shared" si="2259"/>
        <v>0.28411626379466814</v>
      </c>
      <c r="H24129">
        <f t="shared" si="2260"/>
        <v>1.0407760613330867E-2</v>
      </c>
      <c r="I24129">
        <f t="shared" si="2261"/>
        <v>779.90722100503137</v>
      </c>
      <c r="J24129">
        <f t="shared" si="2258"/>
        <v>31.009014355112548</v>
      </c>
    </row>
    <row r="24130" spans="1:10" x14ac:dyDescent="0.25">
      <c r="A24130">
        <v>54686.8</v>
      </c>
      <c r="B24130">
        <v>1.4288500000000001E-2</v>
      </c>
      <c r="E24130">
        <f t="shared" si="2256"/>
        <v>911.44666666666672</v>
      </c>
      <c r="F24130">
        <f t="shared" si="2257"/>
        <v>0.71642023034150104</v>
      </c>
      <c r="G24130">
        <f t="shared" si="2259"/>
        <v>0.28357976965849896</v>
      </c>
      <c r="H24130">
        <f t="shared" si="2260"/>
        <v>1.0882954862615851E-2</v>
      </c>
      <c r="I24130">
        <f t="shared" si="2261"/>
        <v>779.91810395989398</v>
      </c>
      <c r="J24130">
        <f t="shared" si="2258"/>
        <v>31.009447060047791</v>
      </c>
    </row>
    <row r="24131" spans="1:10" x14ac:dyDescent="0.25">
      <c r="A24131">
        <v>54689.1</v>
      </c>
      <c r="B24131">
        <v>1.4275599999999999E-2</v>
      </c>
      <c r="E24131">
        <f t="shared" si="2256"/>
        <v>911.48500000000001</v>
      </c>
      <c r="F24131">
        <f t="shared" si="2257"/>
        <v>0.71577342899976426</v>
      </c>
      <c r="G24131">
        <f t="shared" si="2259"/>
        <v>0.28422657100023574</v>
      </c>
      <c r="H24131">
        <f t="shared" si="2260"/>
        <v>1.0410334448127452E-2</v>
      </c>
      <c r="I24131">
        <f t="shared" si="2261"/>
        <v>779.92851429434211</v>
      </c>
      <c r="J24131">
        <f t="shared" si="2258"/>
        <v>31.009860973653986</v>
      </c>
    </row>
    <row r="24132" spans="1:10" x14ac:dyDescent="0.25">
      <c r="A24132">
        <v>54691.3</v>
      </c>
      <c r="B24132">
        <v>1.4287899999999999E-2</v>
      </c>
      <c r="E24132">
        <f t="shared" ref="E24132:E24195" si="2262">A24132/60</f>
        <v>911.52166666666676</v>
      </c>
      <c r="F24132">
        <f t="shared" ref="F24132:F24195" si="2263">B24132/$D$4</f>
        <v>0.71639014655816435</v>
      </c>
      <c r="G24132">
        <f t="shared" si="2259"/>
        <v>0.28360985344183565</v>
      </c>
      <c r="H24132">
        <f t="shared" si="2260"/>
        <v>1.0410150602720283E-2</v>
      </c>
      <c r="I24132">
        <f t="shared" si="2261"/>
        <v>779.93892444494486</v>
      </c>
      <c r="J24132">
        <f t="shared" ref="J24132:J24195" si="2264">I24132*($M$3*$M$4*$M$6*$M$7)/($M$5*$M$8*$M$9)</f>
        <v>31.010274879950511</v>
      </c>
    </row>
    <row r="24133" spans="1:10" x14ac:dyDescent="0.25">
      <c r="A24133">
        <v>54693.5</v>
      </c>
      <c r="B24133">
        <v>1.42758E-2</v>
      </c>
      <c r="E24133">
        <f t="shared" si="2262"/>
        <v>911.55833333333328</v>
      </c>
      <c r="F24133">
        <f t="shared" si="2263"/>
        <v>0.71578345692754319</v>
      </c>
      <c r="G24133">
        <f t="shared" ref="G24133:G24196" si="2265">1-F24133</f>
        <v>0.28421654307245681</v>
      </c>
      <c r="H24133">
        <f t="shared" ref="H24133:H24196" si="2266">(G24133+G24134)*(E24134-E24133)/2</f>
        <v>1.0934849388903855E-2</v>
      </c>
      <c r="I24133">
        <f t="shared" si="2261"/>
        <v>779.94985929433381</v>
      </c>
      <c r="J24133">
        <f t="shared" si="2264"/>
        <v>31.010709648205683</v>
      </c>
    </row>
    <row r="24134" spans="1:10" x14ac:dyDescent="0.25">
      <c r="A24134">
        <v>54695.8</v>
      </c>
      <c r="B24134">
        <v>1.42343E-2</v>
      </c>
      <c r="E24134">
        <f t="shared" si="2262"/>
        <v>911.59666666666669</v>
      </c>
      <c r="F24134">
        <f t="shared" si="2263"/>
        <v>0.71370266191342879</v>
      </c>
      <c r="G24134">
        <f t="shared" si="2265"/>
        <v>0.28629733808657121</v>
      </c>
      <c r="H24134">
        <f t="shared" si="2266"/>
        <v>1.0468337653689368E-2</v>
      </c>
      <c r="I24134">
        <f t="shared" ref="I24134:I24197" si="2267">H24134+I24133</f>
        <v>779.96032763198752</v>
      </c>
      <c r="J24134">
        <f t="shared" si="2264"/>
        <v>31.011125868012137</v>
      </c>
    </row>
    <row r="24135" spans="1:10" x14ac:dyDescent="0.25">
      <c r="A24135">
        <v>54698</v>
      </c>
      <c r="B24135">
        <v>1.42661E-2</v>
      </c>
      <c r="E24135">
        <f t="shared" si="2262"/>
        <v>911.63333333333333</v>
      </c>
      <c r="F24135">
        <f t="shared" si="2263"/>
        <v>0.71529710243026823</v>
      </c>
      <c r="G24135">
        <f t="shared" si="2265"/>
        <v>0.28470289756973177</v>
      </c>
      <c r="H24135">
        <f t="shared" si="2266"/>
        <v>1.0434693955991309E-2</v>
      </c>
      <c r="I24135">
        <f t="shared" si="2267"/>
        <v>779.9707623259435</v>
      </c>
      <c r="J24135">
        <f t="shared" si="2264"/>
        <v>31.011540750149344</v>
      </c>
    </row>
    <row r="24136" spans="1:10" x14ac:dyDescent="0.25">
      <c r="A24136">
        <v>54700.2</v>
      </c>
      <c r="B24136">
        <v>1.42709E-2</v>
      </c>
      <c r="E24136">
        <f t="shared" si="2262"/>
        <v>911.67</v>
      </c>
      <c r="F24136">
        <f t="shared" si="2263"/>
        <v>0.71553777269696095</v>
      </c>
      <c r="G24136">
        <f t="shared" si="2265"/>
        <v>0.28446222730303905</v>
      </c>
      <c r="H24136">
        <f t="shared" si="2266"/>
        <v>1.0877092703200721E-2</v>
      </c>
      <c r="I24136">
        <f t="shared" si="2267"/>
        <v>779.98163941864675</v>
      </c>
      <c r="J24136">
        <f t="shared" si="2264"/>
        <v>31.011973222005853</v>
      </c>
    </row>
    <row r="24137" spans="1:10" x14ac:dyDescent="0.25">
      <c r="A24137">
        <v>54702.5</v>
      </c>
      <c r="B24137">
        <v>1.4299299999999999E-2</v>
      </c>
      <c r="E24137">
        <f t="shared" si="2262"/>
        <v>911.70833333333337</v>
      </c>
      <c r="F24137">
        <f t="shared" si="2263"/>
        <v>0.71696173844155964</v>
      </c>
      <c r="G24137">
        <f t="shared" si="2265"/>
        <v>0.28303826155844036</v>
      </c>
      <c r="H24137">
        <f t="shared" si="2266"/>
        <v>1.0370348086076989E-2</v>
      </c>
      <c r="I24137">
        <f t="shared" si="2267"/>
        <v>779.99200976673285</v>
      </c>
      <c r="J24137">
        <f t="shared" si="2264"/>
        <v>31.012385545759255</v>
      </c>
    </row>
    <row r="24138" spans="1:10" x14ac:dyDescent="0.25">
      <c r="A24138">
        <v>54704.7</v>
      </c>
      <c r="B24138">
        <v>1.43077E-2</v>
      </c>
      <c r="E24138">
        <f t="shared" si="2262"/>
        <v>911.745</v>
      </c>
      <c r="F24138">
        <f t="shared" si="2263"/>
        <v>0.71738291140827193</v>
      </c>
      <c r="G24138">
        <f t="shared" si="2265"/>
        <v>0.28261708859172807</v>
      </c>
      <c r="H24138">
        <f t="shared" si="2266"/>
        <v>1.0386434553555569E-2</v>
      </c>
      <c r="I24138">
        <f t="shared" si="2267"/>
        <v>780.00239620128639</v>
      </c>
      <c r="J24138">
        <f t="shared" si="2264"/>
        <v>31.012798509108606</v>
      </c>
    </row>
    <row r="24139" spans="1:10" x14ac:dyDescent="0.25">
      <c r="A24139">
        <v>54706.9</v>
      </c>
      <c r="B24139">
        <v>1.4281800000000001E-2</v>
      </c>
      <c r="E24139">
        <f t="shared" si="2262"/>
        <v>911.78166666666664</v>
      </c>
      <c r="F24139">
        <f t="shared" si="2263"/>
        <v>0.71608429476090907</v>
      </c>
      <c r="G24139">
        <f t="shared" si="2265"/>
        <v>0.28391570523909093</v>
      </c>
      <c r="H24139">
        <f t="shared" si="2266"/>
        <v>1.0885069084055891E-2</v>
      </c>
      <c r="I24139">
        <f t="shared" si="2267"/>
        <v>780.0132812703705</v>
      </c>
      <c r="J24139">
        <f t="shared" si="2264"/>
        <v>31.013231298105037</v>
      </c>
    </row>
    <row r="24140" spans="1:10" x14ac:dyDescent="0.25">
      <c r="A24140">
        <v>54709.2</v>
      </c>
      <c r="B24140">
        <v>1.42801E-2</v>
      </c>
      <c r="E24140">
        <f t="shared" si="2262"/>
        <v>911.81999999999994</v>
      </c>
      <c r="F24140">
        <f t="shared" si="2263"/>
        <v>0.71599905737478875</v>
      </c>
      <c r="G24140">
        <f t="shared" si="2265"/>
        <v>0.28400094262521125</v>
      </c>
      <c r="H24140">
        <f t="shared" si="2266"/>
        <v>1.0398660268871528E-2</v>
      </c>
      <c r="I24140">
        <f t="shared" si="2267"/>
        <v>780.02367993063933</v>
      </c>
      <c r="J24140">
        <f t="shared" si="2264"/>
        <v>31.013644747547314</v>
      </c>
    </row>
    <row r="24141" spans="1:10" x14ac:dyDescent="0.25">
      <c r="A24141">
        <v>54711.4</v>
      </c>
      <c r="B24141">
        <v>1.4296100000000001E-2</v>
      </c>
      <c r="E24141">
        <f t="shared" si="2262"/>
        <v>911.85666666666668</v>
      </c>
      <c r="F24141">
        <f t="shared" si="2263"/>
        <v>0.71680129159709793</v>
      </c>
      <c r="G24141">
        <f t="shared" si="2265"/>
        <v>0.28319870840290207</v>
      </c>
      <c r="H24141">
        <f t="shared" si="2266"/>
        <v>1.0371267312790047E-2</v>
      </c>
      <c r="I24141">
        <f t="shared" si="2267"/>
        <v>780.03405119795207</v>
      </c>
      <c r="J24141">
        <f t="shared" si="2264"/>
        <v>31.014057107849045</v>
      </c>
    </row>
    <row r="24142" spans="1:10" x14ac:dyDescent="0.25">
      <c r="A24142">
        <v>54713.599999999999</v>
      </c>
      <c r="B24142">
        <v>1.43099E-2</v>
      </c>
      <c r="E24142">
        <f t="shared" si="2262"/>
        <v>911.89333333333332</v>
      </c>
      <c r="F24142">
        <f t="shared" si="2263"/>
        <v>0.71749321861383952</v>
      </c>
      <c r="G24142">
        <f t="shared" si="2265"/>
        <v>0.28250678138616048</v>
      </c>
      <c r="H24142">
        <f t="shared" si="2266"/>
        <v>1.0385883017559931E-2</v>
      </c>
      <c r="I24142">
        <f t="shared" si="2267"/>
        <v>780.0444370809696</v>
      </c>
      <c r="J24142">
        <f t="shared" si="2264"/>
        <v>31.014470049269399</v>
      </c>
    </row>
    <row r="24143" spans="1:10" x14ac:dyDescent="0.25">
      <c r="A24143">
        <v>54715.8</v>
      </c>
      <c r="B24143">
        <v>1.42802E-2</v>
      </c>
      <c r="E24143">
        <f t="shared" si="2262"/>
        <v>911.93000000000006</v>
      </c>
      <c r="F24143">
        <f t="shared" si="2263"/>
        <v>0.71600407133867816</v>
      </c>
      <c r="G24143">
        <f t="shared" si="2265"/>
        <v>0.28399592866132184</v>
      </c>
      <c r="H24143">
        <f t="shared" si="2266"/>
        <v>1.0427615910300732E-2</v>
      </c>
      <c r="I24143">
        <f t="shared" si="2267"/>
        <v>780.05486469687992</v>
      </c>
      <c r="J24143">
        <f t="shared" si="2264"/>
        <v>31.014884649984385</v>
      </c>
    </row>
    <row r="24144" spans="1:10" x14ac:dyDescent="0.25">
      <c r="A24144">
        <v>54718</v>
      </c>
      <c r="B24144">
        <v>1.4264499999999999E-2</v>
      </c>
      <c r="E24144">
        <f t="shared" si="2262"/>
        <v>911.9666666666667</v>
      </c>
      <c r="F24144">
        <f t="shared" si="2263"/>
        <v>0.71521687900803732</v>
      </c>
      <c r="G24144">
        <f t="shared" si="2265"/>
        <v>0.28478312099196268</v>
      </c>
      <c r="H24144">
        <f t="shared" si="2266"/>
        <v>1.0857199801437158E-2</v>
      </c>
      <c r="I24144">
        <f t="shared" si="2267"/>
        <v>780.06572189668134</v>
      </c>
      <c r="J24144">
        <f t="shared" si="2264"/>
        <v>31.015316330901591</v>
      </c>
    </row>
    <row r="24145" spans="1:10" x14ac:dyDescent="0.25">
      <c r="A24145">
        <v>54720.3</v>
      </c>
      <c r="B24145">
        <v>1.43264E-2</v>
      </c>
      <c r="E24145">
        <f t="shared" si="2262"/>
        <v>912.005</v>
      </c>
      <c r="F24145">
        <f t="shared" si="2263"/>
        <v>0.71832052265559576</v>
      </c>
      <c r="G24145">
        <f t="shared" si="2265"/>
        <v>0.28167947734440424</v>
      </c>
      <c r="H24145">
        <f t="shared" si="2266"/>
        <v>1.0332384022827538E-2</v>
      </c>
      <c r="I24145">
        <f t="shared" si="2267"/>
        <v>780.07605428070417</v>
      </c>
      <c r="J24145">
        <f t="shared" si="2264"/>
        <v>31.015727145208544</v>
      </c>
    </row>
    <row r="24146" spans="1:10" x14ac:dyDescent="0.25">
      <c r="A24146">
        <v>54722.5</v>
      </c>
      <c r="B24146">
        <v>1.43219E-2</v>
      </c>
      <c r="E24146">
        <f t="shared" si="2262"/>
        <v>912.04166666666663</v>
      </c>
      <c r="F24146">
        <f t="shared" si="2263"/>
        <v>0.71809489428057138</v>
      </c>
      <c r="G24146">
        <f t="shared" si="2265"/>
        <v>0.28190510571942862</v>
      </c>
      <c r="H24146">
        <f t="shared" si="2266"/>
        <v>1.0807900001526415E-2</v>
      </c>
      <c r="I24146">
        <f t="shared" si="2267"/>
        <v>780.08686218070568</v>
      </c>
      <c r="J24146">
        <f t="shared" si="2264"/>
        <v>31.016156865971823</v>
      </c>
    </row>
    <row r="24147" spans="1:10" x14ac:dyDescent="0.25">
      <c r="A24147">
        <v>54724.800000000003</v>
      </c>
      <c r="B24147">
        <v>1.4320299999999999E-2</v>
      </c>
      <c r="E24147">
        <f t="shared" si="2262"/>
        <v>912.08</v>
      </c>
      <c r="F24147">
        <f t="shared" si="2263"/>
        <v>0.71801467085834036</v>
      </c>
      <c r="G24147">
        <f t="shared" si="2265"/>
        <v>0.28198532914165964</v>
      </c>
      <c r="H24147">
        <f t="shared" si="2266"/>
        <v>1.0345437042153016E-2</v>
      </c>
      <c r="I24147">
        <f t="shared" si="2267"/>
        <v>780.09720761774781</v>
      </c>
      <c r="J24147">
        <f t="shared" si="2264"/>
        <v>31.016568199265201</v>
      </c>
    </row>
    <row r="24148" spans="1:10" x14ac:dyDescent="0.25">
      <c r="A24148">
        <v>54727</v>
      </c>
      <c r="B24148">
        <v>1.43138E-2</v>
      </c>
      <c r="E24148">
        <f t="shared" si="2262"/>
        <v>912.11666666666667</v>
      </c>
      <c r="F24148">
        <f t="shared" si="2263"/>
        <v>0.71768876320552732</v>
      </c>
      <c r="G24148">
        <f t="shared" si="2265"/>
        <v>0.28231123679447268</v>
      </c>
      <c r="H24148">
        <f t="shared" si="2266"/>
        <v>1.0358765829492409E-2</v>
      </c>
      <c r="I24148">
        <f t="shared" si="2267"/>
        <v>780.10756638357725</v>
      </c>
      <c r="J24148">
        <f t="shared" si="2264"/>
        <v>31.016980062509514</v>
      </c>
    </row>
    <row r="24149" spans="1:10" x14ac:dyDescent="0.25">
      <c r="A24149">
        <v>54729.2</v>
      </c>
      <c r="B24149">
        <v>1.43058E-2</v>
      </c>
      <c r="E24149">
        <f t="shared" si="2262"/>
        <v>912.15333333333331</v>
      </c>
      <c r="F24149">
        <f t="shared" si="2263"/>
        <v>0.71728764609437279</v>
      </c>
      <c r="G24149">
        <f t="shared" si="2265"/>
        <v>0.28271235390562721</v>
      </c>
      <c r="H24149">
        <f t="shared" si="2266"/>
        <v>1.0383676873448579E-2</v>
      </c>
      <c r="I24149">
        <f t="shared" si="2267"/>
        <v>780.11795006045065</v>
      </c>
      <c r="J24149">
        <f t="shared" si="2264"/>
        <v>31.017392916213851</v>
      </c>
    </row>
    <row r="24150" spans="1:10" x14ac:dyDescent="0.25">
      <c r="A24150">
        <v>54731.4</v>
      </c>
      <c r="B24150">
        <v>1.4286699999999999E-2</v>
      </c>
      <c r="E24150">
        <f t="shared" si="2262"/>
        <v>912.19</v>
      </c>
      <c r="F24150">
        <f t="shared" si="2263"/>
        <v>0.7163299789914912</v>
      </c>
      <c r="G24150">
        <f t="shared" si="2265"/>
        <v>0.2836700210085088</v>
      </c>
      <c r="H24150">
        <f t="shared" si="2266"/>
        <v>1.0826639691498989E-2</v>
      </c>
      <c r="I24150">
        <f t="shared" si="2267"/>
        <v>780.12877670014211</v>
      </c>
      <c r="J24150">
        <f t="shared" si="2264"/>
        <v>31.017823382064872</v>
      </c>
    </row>
    <row r="24151" spans="1:10" x14ac:dyDescent="0.25">
      <c r="A24151">
        <v>54733.7</v>
      </c>
      <c r="B24151">
        <v>1.4336E-2</v>
      </c>
      <c r="E24151">
        <f t="shared" si="2262"/>
        <v>912.22833333333324</v>
      </c>
      <c r="F24151">
        <f t="shared" si="2263"/>
        <v>0.7188018631889812</v>
      </c>
      <c r="G24151">
        <f t="shared" si="2265"/>
        <v>0.2811981368110188</v>
      </c>
      <c r="H24151">
        <f t="shared" si="2266"/>
        <v>1.0343690511430271E-2</v>
      </c>
      <c r="I24151">
        <f t="shared" si="2267"/>
        <v>780.13912039065349</v>
      </c>
      <c r="J24151">
        <f t="shared" si="2264"/>
        <v>31.018234645916408</v>
      </c>
    </row>
    <row r="24152" spans="1:10" x14ac:dyDescent="0.25">
      <c r="A24152">
        <v>54735.9</v>
      </c>
      <c r="B24152">
        <v>1.43E-2</v>
      </c>
      <c r="E24152">
        <f t="shared" si="2262"/>
        <v>912.26499999999999</v>
      </c>
      <c r="F24152">
        <f t="shared" si="2263"/>
        <v>0.71699683618878574</v>
      </c>
      <c r="G24152">
        <f t="shared" si="2265"/>
        <v>0.28300316381121426</v>
      </c>
      <c r="H24152">
        <f t="shared" si="2266"/>
        <v>1.0383217260059852E-2</v>
      </c>
      <c r="I24152">
        <f t="shared" si="2267"/>
        <v>780.14950360791352</v>
      </c>
      <c r="J24152">
        <f t="shared" si="2264"/>
        <v>31.018647481346566</v>
      </c>
    </row>
    <row r="24153" spans="1:10" x14ac:dyDescent="0.25">
      <c r="A24153">
        <v>54738.1</v>
      </c>
      <c r="B24153">
        <v>1.4293E-2</v>
      </c>
      <c r="E24153">
        <f t="shared" si="2262"/>
        <v>912.30166666666662</v>
      </c>
      <c r="F24153">
        <f t="shared" si="2263"/>
        <v>0.71664585871652542</v>
      </c>
      <c r="G24153">
        <f t="shared" si="2265"/>
        <v>0.28335414128347458</v>
      </c>
      <c r="H24153">
        <f t="shared" si="2266"/>
        <v>1.0837691303636187E-2</v>
      </c>
      <c r="I24153">
        <f t="shared" si="2267"/>
        <v>780.16034129921718</v>
      </c>
      <c r="J24153">
        <f t="shared" si="2264"/>
        <v>31.019078386608324</v>
      </c>
    </row>
    <row r="24154" spans="1:10" x14ac:dyDescent="0.25">
      <c r="A24154">
        <v>54740.4</v>
      </c>
      <c r="B24154">
        <v>1.43182E-2</v>
      </c>
      <c r="E24154">
        <f t="shared" si="2262"/>
        <v>912.34</v>
      </c>
      <c r="F24154">
        <f t="shared" si="2263"/>
        <v>0.71790937761666229</v>
      </c>
      <c r="G24154">
        <f t="shared" si="2265"/>
        <v>0.28209062238333771</v>
      </c>
      <c r="H24154">
        <f t="shared" si="2266"/>
        <v>1.0345437042153016E-2</v>
      </c>
      <c r="I24154">
        <f t="shared" si="2267"/>
        <v>780.17068673625931</v>
      </c>
      <c r="J24154">
        <f t="shared" si="2264"/>
        <v>31.019489719901706</v>
      </c>
    </row>
    <row r="24155" spans="1:10" x14ac:dyDescent="0.25">
      <c r="A24155">
        <v>54742.6</v>
      </c>
      <c r="B24155">
        <v>1.4315899999999999E-2</v>
      </c>
      <c r="E24155">
        <f t="shared" si="2262"/>
        <v>912.37666666666667</v>
      </c>
      <c r="F24155">
        <f t="shared" si="2263"/>
        <v>0.7177940564472054</v>
      </c>
      <c r="G24155">
        <f t="shared" si="2265"/>
        <v>0.2822059435527946</v>
      </c>
      <c r="H24155">
        <f t="shared" si="2266"/>
        <v>1.0350860479792173E-2</v>
      </c>
      <c r="I24155">
        <f t="shared" si="2267"/>
        <v>780.18103759673909</v>
      </c>
      <c r="J24155">
        <f t="shared" si="2264"/>
        <v>31.019901268830296</v>
      </c>
    </row>
    <row r="24156" spans="1:10" x14ac:dyDescent="0.25">
      <c r="A24156">
        <v>54744.800000000003</v>
      </c>
      <c r="B24156">
        <v>1.43123E-2</v>
      </c>
      <c r="E24156">
        <f t="shared" si="2262"/>
        <v>912.41333333333341</v>
      </c>
      <c r="F24156">
        <f t="shared" si="2263"/>
        <v>0.71761355374718583</v>
      </c>
      <c r="G24156">
        <f t="shared" si="2265"/>
        <v>0.28238644625281417</v>
      </c>
      <c r="H24156">
        <f t="shared" si="2266"/>
        <v>1.0354721231954939E-2</v>
      </c>
      <c r="I24156">
        <f t="shared" si="2267"/>
        <v>780.19139231797101</v>
      </c>
      <c r="J24156">
        <f t="shared" si="2264"/>
        <v>31.020312971261912</v>
      </c>
    </row>
    <row r="24157" spans="1:10" x14ac:dyDescent="0.25">
      <c r="A24157">
        <v>54747</v>
      </c>
      <c r="B24157">
        <v>1.43117E-2</v>
      </c>
      <c r="E24157">
        <f t="shared" si="2262"/>
        <v>912.45</v>
      </c>
      <c r="F24157">
        <f t="shared" si="2263"/>
        <v>0.71758346996384925</v>
      </c>
      <c r="G24157">
        <f t="shared" si="2265"/>
        <v>0.28241653003615075</v>
      </c>
      <c r="H24157">
        <f t="shared" si="2266"/>
        <v>1.0829618821742064E-2</v>
      </c>
      <c r="I24157">
        <f t="shared" si="2267"/>
        <v>780.20222193679274</v>
      </c>
      <c r="J24157">
        <f t="shared" si="2264"/>
        <v>31.020743555562788</v>
      </c>
    </row>
    <row r="24158" spans="1:10" x14ac:dyDescent="0.25">
      <c r="A24158">
        <v>54749.3</v>
      </c>
      <c r="B24158">
        <v>1.43079E-2</v>
      </c>
      <c r="E24158">
        <f t="shared" si="2262"/>
        <v>912.48833333333334</v>
      </c>
      <c r="F24158">
        <f t="shared" si="2263"/>
        <v>0.71739293933605086</v>
      </c>
      <c r="G24158">
        <f t="shared" si="2265"/>
        <v>0.28260706066394914</v>
      </c>
      <c r="H24158">
        <f t="shared" si="2266"/>
        <v>1.0345528964824323E-2</v>
      </c>
      <c r="I24158">
        <f t="shared" si="2267"/>
        <v>780.21256746575762</v>
      </c>
      <c r="J24158">
        <f t="shared" si="2264"/>
        <v>31.021154892511014</v>
      </c>
    </row>
    <row r="24159" spans="1:10" x14ac:dyDescent="0.25">
      <c r="A24159">
        <v>54751.5</v>
      </c>
      <c r="B24159">
        <v>1.43261E-2</v>
      </c>
      <c r="E24159">
        <f t="shared" si="2262"/>
        <v>912.52499999999998</v>
      </c>
      <c r="F24159">
        <f t="shared" si="2263"/>
        <v>0.71830548076392742</v>
      </c>
      <c r="G24159">
        <f t="shared" si="2265"/>
        <v>0.28169451923607258</v>
      </c>
      <c r="H24159">
        <f t="shared" si="2266"/>
        <v>1.034727549557914E-2</v>
      </c>
      <c r="I24159">
        <f t="shared" si="2267"/>
        <v>780.22291474125325</v>
      </c>
      <c r="J24159">
        <f t="shared" si="2264"/>
        <v>31.021566298901078</v>
      </c>
    </row>
    <row r="24160" spans="1:10" x14ac:dyDescent="0.25">
      <c r="A24160">
        <v>54753.7</v>
      </c>
      <c r="B24160">
        <v>1.4305999999999999E-2</v>
      </c>
      <c r="E24160">
        <f t="shared" si="2262"/>
        <v>912.56166666666661</v>
      </c>
      <c r="F24160">
        <f t="shared" si="2263"/>
        <v>0.71729767402215161</v>
      </c>
      <c r="G24160">
        <f t="shared" si="2265"/>
        <v>0.28270232597784839</v>
      </c>
      <c r="H24160">
        <f t="shared" si="2266"/>
        <v>1.0802230044028105E-2</v>
      </c>
      <c r="I24160">
        <f t="shared" si="2267"/>
        <v>780.23371697129733</v>
      </c>
      <c r="J24160">
        <f t="shared" si="2264"/>
        <v>31.02199579422755</v>
      </c>
    </row>
    <row r="24161" spans="1:10" x14ac:dyDescent="0.25">
      <c r="A24161">
        <v>54756</v>
      </c>
      <c r="B24161">
        <v>1.43421E-2</v>
      </c>
      <c r="E24161">
        <f t="shared" si="2262"/>
        <v>912.6</v>
      </c>
      <c r="F24161">
        <f t="shared" si="2263"/>
        <v>0.7191077149862366</v>
      </c>
      <c r="G24161">
        <f t="shared" si="2265"/>
        <v>0.2808922850137634</v>
      </c>
      <c r="H24161">
        <f t="shared" si="2266"/>
        <v>1.0328155579947457E-2</v>
      </c>
      <c r="I24161">
        <f t="shared" si="2267"/>
        <v>780.24404512687727</v>
      </c>
      <c r="J24161">
        <f t="shared" si="2264"/>
        <v>31.022406440412137</v>
      </c>
    </row>
    <row r="24162" spans="1:10" x14ac:dyDescent="0.25">
      <c r="A24162">
        <v>54758.2</v>
      </c>
      <c r="B24162">
        <v>1.43108E-2</v>
      </c>
      <c r="E24162">
        <f t="shared" si="2262"/>
        <v>912.63666666666666</v>
      </c>
      <c r="F24162">
        <f t="shared" si="2263"/>
        <v>0.71753834428884433</v>
      </c>
      <c r="G24162">
        <f t="shared" si="2265"/>
        <v>0.28246165571115567</v>
      </c>
      <c r="H24162">
        <f t="shared" si="2266"/>
        <v>1.0351595861162624E-2</v>
      </c>
      <c r="I24162">
        <f t="shared" si="2267"/>
        <v>780.25439672273842</v>
      </c>
      <c r="J24162">
        <f t="shared" si="2264"/>
        <v>31.022818018579407</v>
      </c>
    </row>
    <row r="24163" spans="1:10" x14ac:dyDescent="0.25">
      <c r="A24163">
        <v>54760.4</v>
      </c>
      <c r="B24163">
        <v>1.4316600000000001E-2</v>
      </c>
      <c r="E24163">
        <f t="shared" si="2262"/>
        <v>912.6733333333334</v>
      </c>
      <c r="F24163">
        <f t="shared" si="2263"/>
        <v>0.7178291541944315</v>
      </c>
      <c r="G24163">
        <f t="shared" si="2265"/>
        <v>0.2821708458055685</v>
      </c>
      <c r="H24163">
        <f t="shared" si="2266"/>
        <v>1.0334406321564231E-2</v>
      </c>
      <c r="I24163">
        <f t="shared" si="2267"/>
        <v>780.26473112906001</v>
      </c>
      <c r="J24163">
        <f t="shared" si="2264"/>
        <v>31.023228913292705</v>
      </c>
    </row>
    <row r="24164" spans="1:10" x14ac:dyDescent="0.25">
      <c r="A24164">
        <v>54762.6</v>
      </c>
      <c r="B24164">
        <v>1.43295E-2</v>
      </c>
      <c r="E24164">
        <f t="shared" si="2262"/>
        <v>912.70999999999992</v>
      </c>
      <c r="F24164">
        <f t="shared" si="2263"/>
        <v>0.71847595553616816</v>
      </c>
      <c r="G24164">
        <f t="shared" si="2265"/>
        <v>0.28152404446383184</v>
      </c>
      <c r="H24164">
        <f t="shared" si="2266"/>
        <v>1.0789448614413267E-2</v>
      </c>
      <c r="I24164">
        <f t="shared" si="2267"/>
        <v>780.27552057767446</v>
      </c>
      <c r="J24164">
        <f t="shared" si="2264"/>
        <v>31.023657900431122</v>
      </c>
    </row>
    <row r="24165" spans="1:10" x14ac:dyDescent="0.25">
      <c r="A24165">
        <v>54764.9</v>
      </c>
      <c r="B24165">
        <v>1.43319E-2</v>
      </c>
      <c r="E24165">
        <f t="shared" si="2262"/>
        <v>912.74833333333333</v>
      </c>
      <c r="F24165">
        <f t="shared" si="2263"/>
        <v>0.71859629066951458</v>
      </c>
      <c r="G24165">
        <f t="shared" si="2265"/>
        <v>0.28140370933048542</v>
      </c>
      <c r="H24165">
        <f t="shared" si="2266"/>
        <v>1.0323191755696922E-2</v>
      </c>
      <c r="I24165">
        <f t="shared" si="2267"/>
        <v>780.28584376943013</v>
      </c>
      <c r="J24165">
        <f t="shared" si="2264"/>
        <v>31.024068349254676</v>
      </c>
    </row>
    <row r="24166" spans="1:10" x14ac:dyDescent="0.25">
      <c r="A24166">
        <v>54767.1</v>
      </c>
      <c r="B24166">
        <v>1.43264E-2</v>
      </c>
      <c r="E24166">
        <f t="shared" si="2262"/>
        <v>912.78499999999997</v>
      </c>
      <c r="F24166">
        <f t="shared" si="2263"/>
        <v>0.71832052265559576</v>
      </c>
      <c r="G24166">
        <f t="shared" si="2265"/>
        <v>0.28167947734440424</v>
      </c>
      <c r="H24166">
        <f t="shared" si="2266"/>
        <v>1.0299291861189252E-2</v>
      </c>
      <c r="I24166">
        <f t="shared" si="2267"/>
        <v>780.29614306129133</v>
      </c>
      <c r="J24166">
        <f t="shared" si="2264"/>
        <v>31.024477847821391</v>
      </c>
    </row>
    <row r="24167" spans="1:10" x14ac:dyDescent="0.25">
      <c r="A24167">
        <v>54769.3</v>
      </c>
      <c r="B24167">
        <v>1.43579E-2</v>
      </c>
      <c r="E24167">
        <f t="shared" si="2262"/>
        <v>912.82166666666672</v>
      </c>
      <c r="F24167">
        <f t="shared" si="2263"/>
        <v>0.71989992128076685</v>
      </c>
      <c r="G24167">
        <f t="shared" si="2265"/>
        <v>0.28010007871923315</v>
      </c>
      <c r="H24167">
        <f t="shared" si="2266"/>
        <v>1.0766960986337186E-2</v>
      </c>
      <c r="I24167">
        <f t="shared" si="2267"/>
        <v>780.30691002227763</v>
      </c>
      <c r="J24167">
        <f t="shared" si="2264"/>
        <v>31.024905940854502</v>
      </c>
    </row>
    <row r="24168" spans="1:10" x14ac:dyDescent="0.25">
      <c r="A24168">
        <v>54771.6</v>
      </c>
      <c r="B24168">
        <v>1.43269E-2</v>
      </c>
      <c r="E24168">
        <f t="shared" si="2262"/>
        <v>912.86</v>
      </c>
      <c r="F24168">
        <f t="shared" si="2263"/>
        <v>0.71834559247504293</v>
      </c>
      <c r="G24168">
        <f t="shared" si="2265"/>
        <v>0.28165440752495707</v>
      </c>
      <c r="H24168">
        <f t="shared" si="2266"/>
        <v>1.0349757407736497E-2</v>
      </c>
      <c r="I24168">
        <f t="shared" si="2267"/>
        <v>780.3172597796854</v>
      </c>
      <c r="J24168">
        <f t="shared" si="2264"/>
        <v>31.025317445925083</v>
      </c>
    </row>
    <row r="24169" spans="1:10" x14ac:dyDescent="0.25">
      <c r="A24169">
        <v>54773.8</v>
      </c>
      <c r="B24169">
        <v>1.4302499999999999E-2</v>
      </c>
      <c r="E24169">
        <f t="shared" si="2262"/>
        <v>912.89666666666676</v>
      </c>
      <c r="F24169">
        <f t="shared" si="2263"/>
        <v>0.71712218528602145</v>
      </c>
      <c r="G24169">
        <f t="shared" si="2265"/>
        <v>0.28287781471397855</v>
      </c>
      <c r="H24169">
        <f t="shared" si="2266"/>
        <v>1.0331005182725915E-2</v>
      </c>
      <c r="I24169">
        <f t="shared" si="2267"/>
        <v>780.32759078486811</v>
      </c>
      <c r="J24169">
        <f t="shared" si="2264"/>
        <v>31.025728205409528</v>
      </c>
    </row>
    <row r="24170" spans="1:10" x14ac:dyDescent="0.25">
      <c r="A24170">
        <v>54776</v>
      </c>
      <c r="B24170">
        <v>1.43473E-2</v>
      </c>
      <c r="E24170">
        <f t="shared" si="2262"/>
        <v>912.93333333333328</v>
      </c>
      <c r="F24170">
        <f t="shared" si="2263"/>
        <v>0.71936844110848708</v>
      </c>
      <c r="G24170">
        <f t="shared" si="2265"/>
        <v>0.28063155889151292</v>
      </c>
      <c r="H24170">
        <f t="shared" si="2266"/>
        <v>1.0785604575431361E-2</v>
      </c>
      <c r="I24170">
        <f t="shared" si="2267"/>
        <v>780.33837638944351</v>
      </c>
      <c r="J24170">
        <f t="shared" si="2264"/>
        <v>31.026157039709428</v>
      </c>
    </row>
    <row r="24171" spans="1:10" x14ac:dyDescent="0.25">
      <c r="A24171">
        <v>54778.3</v>
      </c>
      <c r="B24171">
        <v>1.43181E-2</v>
      </c>
      <c r="E24171">
        <f t="shared" si="2262"/>
        <v>912.97166666666669</v>
      </c>
      <c r="F24171">
        <f t="shared" si="2263"/>
        <v>0.71790436365277288</v>
      </c>
      <c r="G24171">
        <f t="shared" si="2265"/>
        <v>0.28209563634722712</v>
      </c>
      <c r="H24171">
        <f t="shared" si="2266"/>
        <v>1.0307381056232261E-2</v>
      </c>
      <c r="I24171">
        <f t="shared" si="2267"/>
        <v>780.34868377049975</v>
      </c>
      <c r="J24171">
        <f t="shared" si="2264"/>
        <v>31.026566859901536</v>
      </c>
    </row>
    <row r="24172" spans="1:10" x14ac:dyDescent="0.25">
      <c r="A24172">
        <v>54780.5</v>
      </c>
      <c r="B24172">
        <v>1.4357399999999999E-2</v>
      </c>
      <c r="E24172">
        <f t="shared" si="2262"/>
        <v>913.00833333333333</v>
      </c>
      <c r="F24172">
        <f t="shared" si="2263"/>
        <v>0.71987485146131969</v>
      </c>
      <c r="G24172">
        <f t="shared" si="2265"/>
        <v>0.28012514853868031</v>
      </c>
      <c r="H24172">
        <f t="shared" si="2266"/>
        <v>1.0287801527244046E-2</v>
      </c>
      <c r="I24172">
        <f t="shared" si="2267"/>
        <v>780.35897157202703</v>
      </c>
      <c r="J24172">
        <f t="shared" si="2264"/>
        <v>31.026975901613998</v>
      </c>
    </row>
    <row r="24173" spans="1:10" x14ac:dyDescent="0.25">
      <c r="A24173">
        <v>54782.7</v>
      </c>
      <c r="B24173">
        <v>1.43394E-2</v>
      </c>
      <c r="E24173">
        <f t="shared" si="2262"/>
        <v>913.04499999999996</v>
      </c>
      <c r="F24173">
        <f t="shared" si="2263"/>
        <v>0.71897233796122195</v>
      </c>
      <c r="G24173">
        <f t="shared" si="2265"/>
        <v>0.28102766203877805</v>
      </c>
      <c r="H24173">
        <f t="shared" si="2266"/>
        <v>1.0270795833084248E-2</v>
      </c>
      <c r="I24173">
        <f t="shared" si="2267"/>
        <v>780.36924236786012</v>
      </c>
      <c r="J24173">
        <f t="shared" si="2264"/>
        <v>31.027384267182168</v>
      </c>
    </row>
    <row r="24174" spans="1:10" x14ac:dyDescent="0.25">
      <c r="A24174">
        <v>54784.9</v>
      </c>
      <c r="B24174">
        <v>1.43759E-2</v>
      </c>
      <c r="E24174">
        <f t="shared" si="2262"/>
        <v>913.08166666666671</v>
      </c>
      <c r="F24174">
        <f t="shared" si="2263"/>
        <v>0.7208024347808647</v>
      </c>
      <c r="G24174">
        <f t="shared" si="2265"/>
        <v>0.2791975652191353</v>
      </c>
      <c r="H24174">
        <f t="shared" si="2266"/>
        <v>1.0706032968474159E-2</v>
      </c>
      <c r="I24174">
        <f t="shared" si="2267"/>
        <v>780.37994840082865</v>
      </c>
      <c r="J24174">
        <f t="shared" si="2264"/>
        <v>31.027809937724854</v>
      </c>
    </row>
    <row r="24175" spans="1:10" x14ac:dyDescent="0.25">
      <c r="A24175">
        <v>54787.199999999997</v>
      </c>
      <c r="B24175">
        <v>1.4372299999999999E-2</v>
      </c>
      <c r="E24175">
        <f t="shared" si="2262"/>
        <v>913.12</v>
      </c>
      <c r="F24175">
        <f t="shared" si="2263"/>
        <v>0.72062193208084502</v>
      </c>
      <c r="G24175">
        <f t="shared" si="2265"/>
        <v>0.27937806791915498</v>
      </c>
      <c r="H24175">
        <f t="shared" si="2266"/>
        <v>1.0242759418304024E-2</v>
      </c>
      <c r="I24175">
        <f t="shared" si="2267"/>
        <v>780.3901911602469</v>
      </c>
      <c r="J24175">
        <f t="shared" si="2264"/>
        <v>31.02821718856865</v>
      </c>
    </row>
    <row r="24176" spans="1:10" x14ac:dyDescent="0.25">
      <c r="A24176">
        <v>54789.4</v>
      </c>
      <c r="B24176">
        <v>1.4373500000000001E-2</v>
      </c>
      <c r="E24176">
        <f t="shared" si="2262"/>
        <v>913.15666666666664</v>
      </c>
      <c r="F24176">
        <f t="shared" si="2263"/>
        <v>0.72068209964751828</v>
      </c>
      <c r="G24176">
        <f t="shared" si="2265"/>
        <v>0.27931790035248172</v>
      </c>
      <c r="H24176">
        <f t="shared" si="2266"/>
        <v>1.0248182855911087E-2</v>
      </c>
      <c r="I24176">
        <f t="shared" si="2267"/>
        <v>780.40043934310279</v>
      </c>
      <c r="J24176">
        <f t="shared" si="2264"/>
        <v>31.028624655047654</v>
      </c>
    </row>
    <row r="24177" spans="1:10" x14ac:dyDescent="0.25">
      <c r="A24177">
        <v>54791.6</v>
      </c>
      <c r="B24177">
        <v>1.43664E-2</v>
      </c>
      <c r="E24177">
        <f t="shared" si="2262"/>
        <v>913.19333333333327</v>
      </c>
      <c r="F24177">
        <f t="shared" si="2263"/>
        <v>0.72032610821136855</v>
      </c>
      <c r="G24177">
        <f t="shared" si="2265"/>
        <v>0.27967389178863145</v>
      </c>
      <c r="H24177">
        <f t="shared" si="2266"/>
        <v>1.0722177932229918E-2</v>
      </c>
      <c r="I24177">
        <f t="shared" si="2267"/>
        <v>780.41116152103507</v>
      </c>
      <c r="J24177">
        <f t="shared" si="2264"/>
        <v>31.029050967512092</v>
      </c>
    </row>
    <row r="24178" spans="1:10" x14ac:dyDescent="0.25">
      <c r="A24178">
        <v>54793.9</v>
      </c>
      <c r="B24178">
        <v>1.4364999999999999E-2</v>
      </c>
      <c r="E24178">
        <f t="shared" si="2262"/>
        <v>913.23166666666668</v>
      </c>
      <c r="F24178">
        <f t="shared" si="2263"/>
        <v>0.72025591271691647</v>
      </c>
      <c r="G24178">
        <f t="shared" si="2265"/>
        <v>0.27974408728308353</v>
      </c>
      <c r="H24178">
        <f t="shared" si="2266"/>
        <v>1.0243127108989249E-2</v>
      </c>
      <c r="I24178">
        <f t="shared" si="2267"/>
        <v>780.42140464814406</v>
      </c>
      <c r="J24178">
        <f t="shared" si="2264"/>
        <v>31.029458232975223</v>
      </c>
    </row>
    <row r="24179" spans="1:10" x14ac:dyDescent="0.25">
      <c r="A24179">
        <v>54796.1</v>
      </c>
      <c r="B24179">
        <v>1.43804E-2</v>
      </c>
      <c r="E24179">
        <f t="shared" si="2262"/>
        <v>913.26833333333332</v>
      </c>
      <c r="F24179">
        <f t="shared" si="2263"/>
        <v>0.72102806315588908</v>
      </c>
      <c r="G24179">
        <f t="shared" si="2265"/>
        <v>0.27897193684411092</v>
      </c>
      <c r="H24179">
        <f t="shared" si="2266"/>
        <v>1.0212792627489878E-2</v>
      </c>
      <c r="I24179">
        <f t="shared" si="2267"/>
        <v>780.43161744077156</v>
      </c>
      <c r="J24179">
        <f t="shared" si="2264"/>
        <v>31.029864292343134</v>
      </c>
    </row>
    <row r="24180" spans="1:10" x14ac:dyDescent="0.25">
      <c r="A24180">
        <v>54798.3</v>
      </c>
      <c r="B24180">
        <v>1.4397999999999999E-2</v>
      </c>
      <c r="E24180">
        <f t="shared" si="2262"/>
        <v>913.30500000000006</v>
      </c>
      <c r="F24180">
        <f t="shared" si="2263"/>
        <v>0.72191052080042906</v>
      </c>
      <c r="G24180">
        <f t="shared" si="2265"/>
        <v>0.27808947919957094</v>
      </c>
      <c r="H24180">
        <f t="shared" si="2266"/>
        <v>1.0695461861273953E-2</v>
      </c>
      <c r="I24180">
        <f t="shared" si="2267"/>
        <v>780.44231290263281</v>
      </c>
      <c r="J24180">
        <f t="shared" si="2264"/>
        <v>31.030289542579904</v>
      </c>
    </row>
    <row r="24181" spans="1:10" x14ac:dyDescent="0.25">
      <c r="A24181">
        <v>54800.6</v>
      </c>
      <c r="B24181">
        <v>1.4361199999999999E-2</v>
      </c>
      <c r="E24181">
        <f t="shared" si="2262"/>
        <v>913.34333333333336</v>
      </c>
      <c r="F24181">
        <f t="shared" si="2263"/>
        <v>0.72006538208911808</v>
      </c>
      <c r="G24181">
        <f t="shared" si="2265"/>
        <v>0.27993461791088192</v>
      </c>
      <c r="H24181">
        <f t="shared" si="2266"/>
        <v>1.0234670223229081E-2</v>
      </c>
      <c r="I24181">
        <f t="shared" si="2267"/>
        <v>780.45254757285602</v>
      </c>
      <c r="J24181">
        <f t="shared" si="2264"/>
        <v>31.030696471798311</v>
      </c>
    </row>
    <row r="24182" spans="1:10" x14ac:dyDescent="0.25">
      <c r="A24182">
        <v>54802.8</v>
      </c>
      <c r="B24182">
        <v>1.4393400000000001E-2</v>
      </c>
      <c r="E24182">
        <f t="shared" si="2262"/>
        <v>913.38</v>
      </c>
      <c r="F24182">
        <f t="shared" si="2263"/>
        <v>0.72167987846151527</v>
      </c>
      <c r="G24182">
        <f t="shared" si="2265"/>
        <v>0.27832012153848473</v>
      </c>
      <c r="H24182">
        <f t="shared" si="2266"/>
        <v>1.0213711854171272E-2</v>
      </c>
      <c r="I24182">
        <f t="shared" si="2267"/>
        <v>780.46276128471015</v>
      </c>
      <c r="J24182">
        <f t="shared" si="2264"/>
        <v>31.031102567714562</v>
      </c>
    </row>
    <row r="24183" spans="1:10" x14ac:dyDescent="0.25">
      <c r="A24183">
        <v>54805</v>
      </c>
      <c r="B24183">
        <v>1.4383999999999999E-2</v>
      </c>
      <c r="E24183">
        <f t="shared" si="2262"/>
        <v>913.41666666666663</v>
      </c>
      <c r="F24183">
        <f t="shared" si="2263"/>
        <v>0.72120856585590865</v>
      </c>
      <c r="G24183">
        <f t="shared" si="2265"/>
        <v>0.27879143414409135</v>
      </c>
      <c r="H24183">
        <f t="shared" si="2266"/>
        <v>1.0229246785622014E-2</v>
      </c>
      <c r="I24183">
        <f t="shared" si="2267"/>
        <v>780.47299053149573</v>
      </c>
      <c r="J24183">
        <f t="shared" si="2264"/>
        <v>31.031509281297758</v>
      </c>
    </row>
    <row r="24184" spans="1:10" x14ac:dyDescent="0.25">
      <c r="A24184">
        <v>54807.199999999997</v>
      </c>
      <c r="B24184">
        <v>1.43765E-2</v>
      </c>
      <c r="E24184">
        <f t="shared" si="2262"/>
        <v>913.45333333333326</v>
      </c>
      <c r="F24184">
        <f t="shared" si="2263"/>
        <v>0.72083251856420127</v>
      </c>
      <c r="G24184">
        <f t="shared" si="2265"/>
        <v>0.27916748143579873</v>
      </c>
      <c r="H24184">
        <f t="shared" si="2266"/>
        <v>1.0714874258164293E-2</v>
      </c>
      <c r="I24184">
        <f t="shared" si="2267"/>
        <v>780.48370540575388</v>
      </c>
      <c r="J24184">
        <f t="shared" si="2264"/>
        <v>31.031935303369018</v>
      </c>
    </row>
    <row r="24185" spans="1:10" x14ac:dyDescent="0.25">
      <c r="A24185">
        <v>54809.5</v>
      </c>
      <c r="B24185">
        <v>1.43625E-2</v>
      </c>
      <c r="E24185">
        <f t="shared" si="2262"/>
        <v>913.49166666666667</v>
      </c>
      <c r="F24185">
        <f t="shared" si="2263"/>
        <v>0.72013056361968075</v>
      </c>
      <c r="G24185">
        <f t="shared" si="2265"/>
        <v>0.27986943638031925</v>
      </c>
      <c r="H24185">
        <f t="shared" si="2266"/>
        <v>1.0236232908641285E-2</v>
      </c>
      <c r="I24185">
        <f t="shared" si="2267"/>
        <v>780.49394163866248</v>
      </c>
      <c r="J24185">
        <f t="shared" si="2264"/>
        <v>31.032342294719601</v>
      </c>
    </row>
    <row r="24186" spans="1:10" x14ac:dyDescent="0.25">
      <c r="A24186">
        <v>54811.7</v>
      </c>
      <c r="B24186">
        <v>1.4390399999999999E-2</v>
      </c>
      <c r="E24186">
        <f t="shared" si="2262"/>
        <v>913.52833333333331</v>
      </c>
      <c r="F24186">
        <f t="shared" si="2263"/>
        <v>0.72152945954483227</v>
      </c>
      <c r="G24186">
        <f t="shared" si="2265"/>
        <v>0.27847054045516773</v>
      </c>
      <c r="H24186">
        <f t="shared" si="2266"/>
        <v>1.0215182616943846E-2</v>
      </c>
      <c r="I24186">
        <f t="shared" si="2267"/>
        <v>780.50415682127937</v>
      </c>
      <c r="J24186">
        <f t="shared" si="2264"/>
        <v>31.032748449113189</v>
      </c>
    </row>
    <row r="24187" spans="1:10" x14ac:dyDescent="0.25">
      <c r="A24187">
        <v>54813.9</v>
      </c>
      <c r="B24187">
        <v>1.43854E-2</v>
      </c>
      <c r="E24187">
        <f t="shared" si="2262"/>
        <v>913.56500000000005</v>
      </c>
      <c r="F24187">
        <f t="shared" si="2263"/>
        <v>0.72127876135036062</v>
      </c>
      <c r="G24187">
        <f t="shared" si="2265"/>
        <v>0.27872123864963938</v>
      </c>
      <c r="H24187">
        <f t="shared" si="2266"/>
        <v>1.0694308649547665E-2</v>
      </c>
      <c r="I24187">
        <f t="shared" si="2267"/>
        <v>780.51485112992896</v>
      </c>
      <c r="J24187">
        <f t="shared" si="2264"/>
        <v>31.033173653498409</v>
      </c>
    </row>
    <row r="24188" spans="1:10" x14ac:dyDescent="0.25">
      <c r="A24188">
        <v>54816.2</v>
      </c>
      <c r="B24188">
        <v>1.4375000000000001E-2</v>
      </c>
      <c r="E24188">
        <f t="shared" si="2262"/>
        <v>913.60333333333324</v>
      </c>
      <c r="F24188">
        <f t="shared" si="2263"/>
        <v>0.72075730910585978</v>
      </c>
      <c r="G24188">
        <f t="shared" si="2265"/>
        <v>0.27924269089414022</v>
      </c>
      <c r="H24188">
        <f t="shared" si="2266"/>
        <v>1.0233291383191213E-2</v>
      </c>
      <c r="I24188">
        <f t="shared" si="2267"/>
        <v>780.52508442131216</v>
      </c>
      <c r="J24188">
        <f t="shared" si="2264"/>
        <v>31.033580527894308</v>
      </c>
    </row>
    <row r="24189" spans="1:10" x14ac:dyDescent="0.25">
      <c r="A24189">
        <v>54818.400000000001</v>
      </c>
      <c r="B24189">
        <v>1.4381100000000001E-2</v>
      </c>
      <c r="E24189">
        <f t="shared" si="2262"/>
        <v>913.64</v>
      </c>
      <c r="F24189">
        <f t="shared" si="2263"/>
        <v>0.72106316090311517</v>
      </c>
      <c r="G24189">
        <f t="shared" si="2265"/>
        <v>0.27893683909688483</v>
      </c>
      <c r="H24189">
        <f t="shared" si="2266"/>
        <v>1.0222812198630582E-2</v>
      </c>
      <c r="I24189">
        <f t="shared" si="2267"/>
        <v>780.53530723351082</v>
      </c>
      <c r="J24189">
        <f t="shared" si="2264"/>
        <v>31.033986985639125</v>
      </c>
    </row>
    <row r="24190" spans="1:10" x14ac:dyDescent="0.25">
      <c r="A24190">
        <v>54820.6</v>
      </c>
      <c r="B24190">
        <v>1.4386400000000001E-2</v>
      </c>
      <c r="E24190">
        <f t="shared" si="2262"/>
        <v>913.67666666666662</v>
      </c>
      <c r="F24190">
        <f t="shared" si="2263"/>
        <v>0.72132890098925506</v>
      </c>
      <c r="G24190">
        <f t="shared" si="2265"/>
        <v>0.27867109901074494</v>
      </c>
      <c r="H24190">
        <f t="shared" si="2266"/>
        <v>1.01989123041226E-2</v>
      </c>
      <c r="I24190">
        <f t="shared" si="2267"/>
        <v>780.5455061458149</v>
      </c>
      <c r="J24190">
        <f t="shared" si="2264"/>
        <v>31.034392493127097</v>
      </c>
    </row>
    <row r="24191" spans="1:10" x14ac:dyDescent="0.25">
      <c r="A24191">
        <v>54822.8</v>
      </c>
      <c r="B24191">
        <v>1.4407100000000001E-2</v>
      </c>
      <c r="E24191">
        <f t="shared" si="2262"/>
        <v>913.71333333333337</v>
      </c>
      <c r="F24191">
        <f t="shared" si="2263"/>
        <v>0.72236679151436745</v>
      </c>
      <c r="G24191">
        <f t="shared" si="2265"/>
        <v>0.27763320848563255</v>
      </c>
      <c r="H24191">
        <f t="shared" si="2266"/>
        <v>1.0651255412982164E-2</v>
      </c>
      <c r="I24191">
        <f t="shared" si="2267"/>
        <v>780.55615740122789</v>
      </c>
      <c r="J24191">
        <f t="shared" si="2264"/>
        <v>31.034815985720972</v>
      </c>
    </row>
    <row r="24192" spans="1:10" x14ac:dyDescent="0.25">
      <c r="A24192">
        <v>54825.1</v>
      </c>
      <c r="B24192">
        <v>1.43981E-2</v>
      </c>
      <c r="E24192">
        <f t="shared" si="2262"/>
        <v>913.75166666666667</v>
      </c>
      <c r="F24192">
        <f t="shared" si="2263"/>
        <v>0.72191553476431858</v>
      </c>
      <c r="G24192">
        <f t="shared" si="2265"/>
        <v>0.27808446523568142</v>
      </c>
      <c r="H24192">
        <f t="shared" si="2266"/>
        <v>1.020360036035923E-2</v>
      </c>
      <c r="I24192">
        <f t="shared" si="2267"/>
        <v>780.56636100158823</v>
      </c>
      <c r="J24192">
        <f t="shared" si="2264"/>
        <v>31.035221679605478</v>
      </c>
    </row>
    <row r="24193" spans="1:10" x14ac:dyDescent="0.25">
      <c r="A24193">
        <v>54827.3</v>
      </c>
      <c r="B24193">
        <v>1.43903E-2</v>
      </c>
      <c r="E24193">
        <f t="shared" si="2262"/>
        <v>913.78833333333341</v>
      </c>
      <c r="F24193">
        <f t="shared" si="2263"/>
        <v>0.72152444558094286</v>
      </c>
      <c r="G24193">
        <f t="shared" si="2265"/>
        <v>0.27847555441905714</v>
      </c>
      <c r="H24193">
        <f t="shared" si="2266"/>
        <v>1.0202864978957145E-2</v>
      </c>
      <c r="I24193">
        <f t="shared" si="2267"/>
        <v>780.5765638665672</v>
      </c>
      <c r="J24193">
        <f t="shared" si="2264"/>
        <v>31.035627344251317</v>
      </c>
    </row>
    <row r="24194" spans="1:10" x14ac:dyDescent="0.25">
      <c r="A24194">
        <v>54829.5</v>
      </c>
      <c r="B24194">
        <v>1.4398899999999999E-2</v>
      </c>
      <c r="E24194">
        <f t="shared" si="2262"/>
        <v>913.82500000000005</v>
      </c>
      <c r="F24194">
        <f t="shared" si="2263"/>
        <v>0.72195564647543398</v>
      </c>
      <c r="G24194">
        <f t="shared" si="2265"/>
        <v>0.27804435352456602</v>
      </c>
      <c r="H24194">
        <f t="shared" si="2266"/>
        <v>1.0656637067556816E-2</v>
      </c>
      <c r="I24194">
        <f t="shared" si="2267"/>
        <v>780.58722050363474</v>
      </c>
      <c r="J24194">
        <f t="shared" si="2264"/>
        <v>31.036051050819108</v>
      </c>
    </row>
    <row r="24195" spans="1:10" x14ac:dyDescent="0.25">
      <c r="A24195">
        <v>54831.8</v>
      </c>
      <c r="B24195">
        <v>1.4400700000000001E-2</v>
      </c>
      <c r="E24195">
        <f t="shared" si="2262"/>
        <v>913.86333333333334</v>
      </c>
      <c r="F24195">
        <f t="shared" si="2263"/>
        <v>0.72204589782544382</v>
      </c>
      <c r="G24195">
        <f t="shared" si="2265"/>
        <v>0.27795410217455618</v>
      </c>
      <c r="H24195">
        <f t="shared" si="2266"/>
        <v>1.0190363495659506E-2</v>
      </c>
      <c r="I24195">
        <f t="shared" si="2267"/>
        <v>780.59741086713041</v>
      </c>
      <c r="J24195">
        <f t="shared" si="2264"/>
        <v>31.036456218407519</v>
      </c>
    </row>
    <row r="24196" spans="1:10" x14ac:dyDescent="0.25">
      <c r="A24196">
        <v>54834</v>
      </c>
      <c r="B24196">
        <v>1.4402099999999999E-2</v>
      </c>
      <c r="E24196">
        <f t="shared" ref="E24196:E24259" si="2268">A24196/60</f>
        <v>913.9</v>
      </c>
      <c r="F24196">
        <f t="shared" ref="F24196:F24259" si="2269">B24196/$D$4</f>
        <v>0.72211609331989579</v>
      </c>
      <c r="G24196">
        <f t="shared" si="2265"/>
        <v>0.27788390668010421</v>
      </c>
      <c r="H24196">
        <f t="shared" si="2266"/>
        <v>1.0183561217982849E-2</v>
      </c>
      <c r="I24196">
        <f t="shared" si="2267"/>
        <v>780.60759442834842</v>
      </c>
      <c r="J24196">
        <f t="shared" ref="J24196:J24259" si="2270">I24196*($M$3*$M$4*$M$6*$M$7)/($M$5*$M$8*$M$9)</f>
        <v>31.036861115538215</v>
      </c>
    </row>
    <row r="24197" spans="1:10" x14ac:dyDescent="0.25">
      <c r="A24197">
        <v>54836.2</v>
      </c>
      <c r="B24197">
        <v>1.44081E-2</v>
      </c>
      <c r="E24197">
        <f t="shared" si="2268"/>
        <v>913.93666666666661</v>
      </c>
      <c r="F24197">
        <f t="shared" si="2269"/>
        <v>0.72241693115326178</v>
      </c>
      <c r="G24197">
        <f t="shared" ref="G24197:G24260" si="2271">1-F24197</f>
        <v>0.27758306884673822</v>
      </c>
      <c r="H24197">
        <f t="shared" ref="H24197:H24260" si="2272">(G24197+G24198)*(E24198-E24197)/2</f>
        <v>1.0162510926285244E-2</v>
      </c>
      <c r="I24197">
        <f t="shared" si="2267"/>
        <v>780.61775693927473</v>
      </c>
      <c r="J24197">
        <f t="shared" si="2270"/>
        <v>31.037265175711926</v>
      </c>
    </row>
    <row r="24198" spans="1:10" x14ac:dyDescent="0.25">
      <c r="A24198">
        <v>54838.400000000001</v>
      </c>
      <c r="B24198">
        <v>1.4425E-2</v>
      </c>
      <c r="E24198">
        <f t="shared" si="2268"/>
        <v>913.97333333333336</v>
      </c>
      <c r="F24198">
        <f t="shared" si="2269"/>
        <v>0.72326429105057577</v>
      </c>
      <c r="G24198">
        <f t="shared" si="2271"/>
        <v>0.27673570894942423</v>
      </c>
      <c r="H24198">
        <f t="shared" si="2272"/>
        <v>1.0179424697774071E-2</v>
      </c>
      <c r="I24198">
        <f t="shared" ref="I24198:I24261" si="2273">H24198+I24197</f>
        <v>780.62793636397248</v>
      </c>
      <c r="J24198">
        <f t="shared" si="2270"/>
        <v>31.03766990837509</v>
      </c>
    </row>
    <row r="24199" spans="1:10" x14ac:dyDescent="0.25">
      <c r="A24199">
        <v>54840.6</v>
      </c>
      <c r="B24199">
        <v>1.43897E-2</v>
      </c>
      <c r="E24199">
        <f t="shared" si="2268"/>
        <v>914.01</v>
      </c>
      <c r="F24199">
        <f t="shared" si="2269"/>
        <v>0.72149436179760629</v>
      </c>
      <c r="G24199">
        <f t="shared" si="2271"/>
        <v>0.27850563820239371</v>
      </c>
      <c r="H24199">
        <f t="shared" si="2272"/>
        <v>1.0682103825843546E-2</v>
      </c>
      <c r="I24199">
        <f t="shared" si="2273"/>
        <v>780.63861846779832</v>
      </c>
      <c r="J24199">
        <f t="shared" si="2270"/>
        <v>31.038094627498037</v>
      </c>
    </row>
    <row r="24200" spans="1:10" x14ac:dyDescent="0.25">
      <c r="A24200">
        <v>54842.9</v>
      </c>
      <c r="B24200">
        <v>1.4383399999999999E-2</v>
      </c>
      <c r="E24200">
        <f t="shared" si="2268"/>
        <v>914.0483333333334</v>
      </c>
      <c r="F24200">
        <f t="shared" si="2269"/>
        <v>0.72117848207257207</v>
      </c>
      <c r="G24200">
        <f t="shared" si="2271"/>
        <v>0.27882151792742793</v>
      </c>
      <c r="H24200">
        <f t="shared" si="2272"/>
        <v>1.0188525042201793E-2</v>
      </c>
      <c r="I24200">
        <f t="shared" si="2273"/>
        <v>780.64880699284049</v>
      </c>
      <c r="J24200">
        <f t="shared" si="2270"/>
        <v>31.038499721989766</v>
      </c>
    </row>
    <row r="24201" spans="1:10" x14ac:dyDescent="0.25">
      <c r="A24201">
        <v>54845.1</v>
      </c>
      <c r="B24201">
        <v>1.4421399999999999E-2</v>
      </c>
      <c r="E24201">
        <f t="shared" si="2268"/>
        <v>914.08499999999992</v>
      </c>
      <c r="F24201">
        <f t="shared" si="2269"/>
        <v>0.7230837883505562</v>
      </c>
      <c r="G24201">
        <f t="shared" si="2271"/>
        <v>0.2769162116494438</v>
      </c>
      <c r="H24201">
        <f t="shared" si="2272"/>
        <v>1.0184296599384874E-2</v>
      </c>
      <c r="I24201">
        <f t="shared" si="2273"/>
        <v>780.65899128943988</v>
      </c>
      <c r="J24201">
        <f t="shared" si="2270"/>
        <v>31.038904648359132</v>
      </c>
    </row>
    <row r="24202" spans="1:10" x14ac:dyDescent="0.25">
      <c r="A24202">
        <v>54847.3</v>
      </c>
      <c r="B24202">
        <v>1.4388E-2</v>
      </c>
      <c r="E24202">
        <f t="shared" si="2268"/>
        <v>914.12166666666667</v>
      </c>
      <c r="F24202">
        <f t="shared" si="2269"/>
        <v>0.72140912441148597</v>
      </c>
      <c r="G24202">
        <f t="shared" si="2271"/>
        <v>0.27859087558851403</v>
      </c>
      <c r="H24202">
        <f t="shared" si="2272"/>
        <v>1.0637128569723701E-2</v>
      </c>
      <c r="I24202">
        <f t="shared" si="2273"/>
        <v>780.66962841800955</v>
      </c>
      <c r="J24202">
        <f t="shared" si="2270"/>
        <v>31.039327579271465</v>
      </c>
    </row>
    <row r="24203" spans="1:10" x14ac:dyDescent="0.25">
      <c r="A24203">
        <v>54849.599999999999</v>
      </c>
      <c r="B24203">
        <v>1.4431899999999999E-2</v>
      </c>
      <c r="E24203">
        <f t="shared" si="2268"/>
        <v>914.16</v>
      </c>
      <c r="F24203">
        <f t="shared" si="2269"/>
        <v>0.72361025455894656</v>
      </c>
      <c r="G24203">
        <f t="shared" si="2271"/>
        <v>0.27638974544105344</v>
      </c>
      <c r="H24203">
        <f t="shared" si="2272"/>
        <v>1.0153318659154599E-2</v>
      </c>
      <c r="I24203">
        <f t="shared" si="2273"/>
        <v>780.6797817366687</v>
      </c>
      <c r="J24203">
        <f t="shared" si="2270"/>
        <v>31.03973127396177</v>
      </c>
    </row>
    <row r="24204" spans="1:10" x14ac:dyDescent="0.25">
      <c r="A24204">
        <v>54851.8</v>
      </c>
      <c r="B24204">
        <v>1.4411200000000001E-2</v>
      </c>
      <c r="E24204">
        <f t="shared" si="2268"/>
        <v>914.19666666666672</v>
      </c>
      <c r="F24204">
        <f t="shared" si="2269"/>
        <v>0.72257236403383418</v>
      </c>
      <c r="G24204">
        <f t="shared" si="2271"/>
        <v>0.27742763596616582</v>
      </c>
      <c r="H24204">
        <f t="shared" si="2272"/>
        <v>1.0175012409551373E-2</v>
      </c>
      <c r="I24204">
        <f t="shared" si="2273"/>
        <v>780.68995674907831</v>
      </c>
      <c r="J24204">
        <f t="shared" si="2270"/>
        <v>31.040135831192909</v>
      </c>
    </row>
    <row r="24205" spans="1:10" x14ac:dyDescent="0.25">
      <c r="A24205">
        <v>54854</v>
      </c>
      <c r="B24205">
        <v>1.4408300000000001E-2</v>
      </c>
      <c r="E24205">
        <f t="shared" si="2268"/>
        <v>914.23333333333335</v>
      </c>
      <c r="F24205">
        <f t="shared" si="2269"/>
        <v>0.72242695908104071</v>
      </c>
      <c r="G24205">
        <f t="shared" si="2271"/>
        <v>0.27757304091895929</v>
      </c>
      <c r="H24205">
        <f t="shared" si="2272"/>
        <v>1.0630689804460554E-2</v>
      </c>
      <c r="I24205">
        <f t="shared" si="2273"/>
        <v>780.70058743888274</v>
      </c>
      <c r="J24205">
        <f t="shared" si="2270"/>
        <v>31.040558506100737</v>
      </c>
    </row>
    <row r="24206" spans="1:10" x14ac:dyDescent="0.25">
      <c r="A24206">
        <v>54856.3</v>
      </c>
      <c r="B24206">
        <v>1.44183E-2</v>
      </c>
      <c r="E24206">
        <f t="shared" si="2268"/>
        <v>914.27166666666676</v>
      </c>
      <c r="F24206">
        <f t="shared" si="2269"/>
        <v>0.72292835546998391</v>
      </c>
      <c r="G24206">
        <f t="shared" si="2271"/>
        <v>0.27707164453001609</v>
      </c>
      <c r="H24206">
        <f t="shared" si="2272"/>
        <v>1.0163522075606588E-2</v>
      </c>
      <c r="I24206">
        <f t="shared" si="2273"/>
        <v>780.71075096095831</v>
      </c>
      <c r="J24206">
        <f t="shared" si="2270"/>
        <v>31.040962606477617</v>
      </c>
    </row>
    <row r="24207" spans="1:10" x14ac:dyDescent="0.25">
      <c r="A24207">
        <v>54858.5</v>
      </c>
      <c r="B24207">
        <v>1.44137E-2</v>
      </c>
      <c r="E24207">
        <f t="shared" si="2268"/>
        <v>914.30833333333328</v>
      </c>
      <c r="F24207">
        <f t="shared" si="2269"/>
        <v>0.72269771313107001</v>
      </c>
      <c r="G24207">
        <f t="shared" si="2271"/>
        <v>0.27730228686892999</v>
      </c>
      <c r="H24207">
        <f t="shared" si="2272"/>
        <v>1.0161683622211979E-2</v>
      </c>
      <c r="I24207">
        <f t="shared" si="2273"/>
        <v>780.72091264458049</v>
      </c>
      <c r="J24207">
        <f t="shared" si="2270"/>
        <v>31.041366633757821</v>
      </c>
    </row>
    <row r="24208" spans="1:10" x14ac:dyDescent="0.25">
      <c r="A24208">
        <v>54860.7</v>
      </c>
      <c r="B24208">
        <v>1.44203E-2</v>
      </c>
      <c r="E24208">
        <f t="shared" si="2268"/>
        <v>914.34499999999991</v>
      </c>
      <c r="F24208">
        <f t="shared" si="2269"/>
        <v>0.72302863474777246</v>
      </c>
      <c r="G24208">
        <f t="shared" si="2271"/>
        <v>0.27697136525222754</v>
      </c>
      <c r="H24208">
        <f t="shared" si="2272"/>
        <v>1.0603589329638122E-2</v>
      </c>
      <c r="I24208">
        <f t="shared" si="2273"/>
        <v>780.73151623391016</v>
      </c>
      <c r="J24208">
        <f t="shared" si="2270"/>
        <v>31.041788231154126</v>
      </c>
    </row>
    <row r="24209" spans="1:10" x14ac:dyDescent="0.25">
      <c r="A24209">
        <v>54863</v>
      </c>
      <c r="B24209">
        <v>1.4434499999999999E-2</v>
      </c>
      <c r="E24209">
        <f t="shared" si="2268"/>
        <v>914.38333333333333</v>
      </c>
      <c r="F24209">
        <f t="shared" si="2269"/>
        <v>0.7237406176200718</v>
      </c>
      <c r="G24209">
        <f t="shared" si="2271"/>
        <v>0.2762593823799282</v>
      </c>
      <c r="H24209">
        <f t="shared" si="2272"/>
        <v>1.0159569400771938E-2</v>
      </c>
      <c r="I24209">
        <f t="shared" si="2273"/>
        <v>780.74167580331095</v>
      </c>
      <c r="J24209">
        <f t="shared" si="2270"/>
        <v>31.042192174373149</v>
      </c>
    </row>
    <row r="24210" spans="1:10" x14ac:dyDescent="0.25">
      <c r="A24210">
        <v>54865.2</v>
      </c>
      <c r="B24210">
        <v>1.4401799999999999E-2</v>
      </c>
      <c r="E24210">
        <f t="shared" si="2268"/>
        <v>914.42</v>
      </c>
      <c r="F24210">
        <f t="shared" si="2269"/>
        <v>0.72210105142822756</v>
      </c>
      <c r="G24210">
        <f t="shared" si="2271"/>
        <v>0.27789894857177244</v>
      </c>
      <c r="H24210">
        <f t="shared" si="2272"/>
        <v>1.0150377133672792E-2</v>
      </c>
      <c r="I24210">
        <f t="shared" si="2273"/>
        <v>780.7518261804446</v>
      </c>
      <c r="J24210">
        <f t="shared" si="2270"/>
        <v>31.04259575210877</v>
      </c>
    </row>
    <row r="24211" spans="1:10" x14ac:dyDescent="0.25">
      <c r="A24211">
        <v>54867.4</v>
      </c>
      <c r="B24211">
        <v>1.4444500000000001E-2</v>
      </c>
      <c r="E24211">
        <f t="shared" si="2268"/>
        <v>914.45666666666671</v>
      </c>
      <c r="F24211">
        <f t="shared" si="2269"/>
        <v>0.72424201400901511</v>
      </c>
      <c r="G24211">
        <f t="shared" si="2271"/>
        <v>0.27575798599098489</v>
      </c>
      <c r="H24211">
        <f t="shared" si="2272"/>
        <v>1.0100646968464681E-2</v>
      </c>
      <c r="I24211">
        <f t="shared" si="2273"/>
        <v>780.76192682741305</v>
      </c>
      <c r="J24211">
        <f t="shared" si="2270"/>
        <v>31.042997352579192</v>
      </c>
    </row>
    <row r="24212" spans="1:10" x14ac:dyDescent="0.25">
      <c r="A24212">
        <v>54869.599999999999</v>
      </c>
      <c r="B24212">
        <v>1.4455900000000001E-2</v>
      </c>
      <c r="E24212">
        <f t="shared" si="2268"/>
        <v>914.49333333333334</v>
      </c>
      <c r="F24212">
        <f t="shared" si="2269"/>
        <v>0.72481360589241028</v>
      </c>
      <c r="G24212">
        <f t="shared" si="2271"/>
        <v>0.27518639410758972</v>
      </c>
      <c r="H24212">
        <f t="shared" si="2272"/>
        <v>1.0564091829067708E-2</v>
      </c>
      <c r="I24212">
        <f t="shared" si="2273"/>
        <v>780.77249091924216</v>
      </c>
      <c r="J24212">
        <f t="shared" si="2270"/>
        <v>31.043417379559781</v>
      </c>
    </row>
    <row r="24213" spans="1:10" x14ac:dyDescent="0.25">
      <c r="A24213">
        <v>54871.9</v>
      </c>
      <c r="B24213">
        <v>1.444E-2</v>
      </c>
      <c r="E24213">
        <f t="shared" si="2268"/>
        <v>914.53166666666664</v>
      </c>
      <c r="F24213">
        <f t="shared" si="2269"/>
        <v>0.72401638563399062</v>
      </c>
      <c r="G24213">
        <f t="shared" si="2271"/>
        <v>0.27598361436600938</v>
      </c>
      <c r="H24213">
        <f t="shared" si="2272"/>
        <v>1.0081894743518222E-2</v>
      </c>
      <c r="I24213">
        <f t="shared" si="2273"/>
        <v>780.78257281398567</v>
      </c>
      <c r="J24213">
        <f t="shared" si="2270"/>
        <v>31.043818234444061</v>
      </c>
    </row>
    <row r="24214" spans="1:10" x14ac:dyDescent="0.25">
      <c r="A24214">
        <v>54874.1</v>
      </c>
      <c r="B24214">
        <v>1.44808E-2</v>
      </c>
      <c r="E24214">
        <f t="shared" si="2268"/>
        <v>914.56833333333327</v>
      </c>
      <c r="F24214">
        <f t="shared" si="2269"/>
        <v>0.72606208290087892</v>
      </c>
      <c r="G24214">
        <f t="shared" si="2271"/>
        <v>0.27393791709912108</v>
      </c>
      <c r="H24214">
        <f t="shared" si="2272"/>
        <v>1.0060936374491611E-2</v>
      </c>
      <c r="I24214">
        <f t="shared" si="2273"/>
        <v>780.79263375036021</v>
      </c>
      <c r="J24214">
        <f t="shared" si="2270"/>
        <v>31.044218256026202</v>
      </c>
    </row>
    <row r="24215" spans="1:10" x14ac:dyDescent="0.25">
      <c r="A24215">
        <v>54876.3</v>
      </c>
      <c r="B24215">
        <v>1.44628E-2</v>
      </c>
      <c r="E24215">
        <f t="shared" si="2268"/>
        <v>914.60500000000002</v>
      </c>
      <c r="F24215">
        <f t="shared" si="2269"/>
        <v>0.72515956940078108</v>
      </c>
      <c r="G24215">
        <f t="shared" si="2271"/>
        <v>0.27484043059921892</v>
      </c>
      <c r="H24215">
        <f t="shared" si="2272"/>
        <v>1.0565245040762278E-2</v>
      </c>
      <c r="I24215">
        <f t="shared" si="2273"/>
        <v>780.80319899540098</v>
      </c>
      <c r="J24215">
        <f t="shared" si="2270"/>
        <v>31.044638328858337</v>
      </c>
    </row>
    <row r="24216" spans="1:10" x14ac:dyDescent="0.25">
      <c r="A24216">
        <v>54878.6</v>
      </c>
      <c r="B24216">
        <v>1.4431899999999999E-2</v>
      </c>
      <c r="E24216">
        <f t="shared" si="2268"/>
        <v>914.64333333333332</v>
      </c>
      <c r="F24216">
        <f t="shared" si="2269"/>
        <v>0.72361025455894656</v>
      </c>
      <c r="G24216">
        <f t="shared" si="2271"/>
        <v>0.27638974544105344</v>
      </c>
      <c r="H24216">
        <f t="shared" si="2272"/>
        <v>1.0120226497484276E-2</v>
      </c>
      <c r="I24216">
        <f t="shared" si="2273"/>
        <v>780.8133192218985</v>
      </c>
      <c r="J24216">
        <f t="shared" si="2270"/>
        <v>31.045040707808404</v>
      </c>
    </row>
    <row r="24217" spans="1:10" x14ac:dyDescent="0.25">
      <c r="A24217">
        <v>54880.800000000003</v>
      </c>
      <c r="B24217">
        <v>1.44472E-2</v>
      </c>
      <c r="E24217">
        <f t="shared" si="2268"/>
        <v>914.68000000000006</v>
      </c>
      <c r="F24217">
        <f t="shared" si="2269"/>
        <v>0.72437739103402976</v>
      </c>
      <c r="G24217">
        <f t="shared" si="2271"/>
        <v>0.27562260896597024</v>
      </c>
      <c r="H24217">
        <f t="shared" si="2272"/>
        <v>1.0095131608186311E-2</v>
      </c>
      <c r="I24217">
        <f t="shared" si="2273"/>
        <v>780.82341435350668</v>
      </c>
      <c r="J24217">
        <f t="shared" si="2270"/>
        <v>31.045442088988786</v>
      </c>
    </row>
    <row r="24218" spans="1:10" x14ac:dyDescent="0.25">
      <c r="A24218">
        <v>54883</v>
      </c>
      <c r="B24218">
        <v>1.44592E-2</v>
      </c>
      <c r="E24218">
        <f t="shared" si="2268"/>
        <v>914.7166666666667</v>
      </c>
      <c r="F24218">
        <f t="shared" si="2269"/>
        <v>0.72497906670076162</v>
      </c>
      <c r="G24218">
        <f t="shared" si="2271"/>
        <v>0.27502093329923838</v>
      </c>
      <c r="H24218">
        <f t="shared" si="2272"/>
        <v>1.0077574377966832E-2</v>
      </c>
      <c r="I24218">
        <f t="shared" si="2273"/>
        <v>780.83349192788467</v>
      </c>
      <c r="J24218">
        <f t="shared" si="2270"/>
        <v>31.04584277209587</v>
      </c>
    </row>
    <row r="24219" spans="1:10" x14ac:dyDescent="0.25">
      <c r="A24219">
        <v>54885.2</v>
      </c>
      <c r="B24219">
        <v>1.44663E-2</v>
      </c>
      <c r="E24219">
        <f t="shared" si="2268"/>
        <v>914.75333333333333</v>
      </c>
      <c r="F24219">
        <f t="shared" si="2269"/>
        <v>0.72533505813691124</v>
      </c>
      <c r="G24219">
        <f t="shared" si="2271"/>
        <v>0.27466494186308876</v>
      </c>
      <c r="H24219">
        <f t="shared" si="2272"/>
        <v>1.0543814523438215E-2</v>
      </c>
      <c r="I24219">
        <f t="shared" si="2273"/>
        <v>780.8440357424081</v>
      </c>
      <c r="J24219">
        <f t="shared" si="2270"/>
        <v>31.046261992853299</v>
      </c>
    </row>
    <row r="24220" spans="1:10" x14ac:dyDescent="0.25">
      <c r="A24220">
        <v>54887.5</v>
      </c>
      <c r="B24220">
        <v>1.44507E-2</v>
      </c>
      <c r="E24220">
        <f t="shared" si="2268"/>
        <v>914.79166666666663</v>
      </c>
      <c r="F24220">
        <f t="shared" si="2269"/>
        <v>0.72455287977015981</v>
      </c>
      <c r="G24220">
        <f t="shared" si="2271"/>
        <v>0.27544712022984019</v>
      </c>
      <c r="H24220">
        <f t="shared" si="2272"/>
        <v>1.0091638546676678E-2</v>
      </c>
      <c r="I24220">
        <f t="shared" si="2273"/>
        <v>780.85412738095476</v>
      </c>
      <c r="J24220">
        <f t="shared" si="2270"/>
        <v>31.046663235149992</v>
      </c>
    </row>
    <row r="24221" spans="1:10" x14ac:dyDescent="0.25">
      <c r="A24221">
        <v>54889.7</v>
      </c>
      <c r="B24221">
        <v>1.44595E-2</v>
      </c>
      <c r="E24221">
        <f t="shared" si="2268"/>
        <v>914.82833333333326</v>
      </c>
      <c r="F24221">
        <f t="shared" si="2269"/>
        <v>0.72499410859242985</v>
      </c>
      <c r="G24221">
        <f t="shared" si="2271"/>
        <v>0.27500589140757015</v>
      </c>
      <c r="H24221">
        <f t="shared" si="2272"/>
        <v>1.0077390532655465E-2</v>
      </c>
      <c r="I24221">
        <f t="shared" si="2273"/>
        <v>780.86420477148738</v>
      </c>
      <c r="J24221">
        <f t="shared" si="2270"/>
        <v>31.047063910947411</v>
      </c>
    </row>
    <row r="24222" spans="1:10" x14ac:dyDescent="0.25">
      <c r="A24222">
        <v>54891.9</v>
      </c>
      <c r="B24222">
        <v>1.44662E-2</v>
      </c>
      <c r="E24222">
        <f t="shared" si="2268"/>
        <v>914.86500000000001</v>
      </c>
      <c r="F24222">
        <f t="shared" si="2269"/>
        <v>0.72533004417302183</v>
      </c>
      <c r="G24222">
        <f t="shared" si="2271"/>
        <v>0.27466995582697817</v>
      </c>
      <c r="H24222">
        <f t="shared" si="2272"/>
        <v>1.0537471859118089E-2</v>
      </c>
      <c r="I24222">
        <f t="shared" si="2273"/>
        <v>780.87474224334653</v>
      </c>
      <c r="J24222">
        <f t="shared" si="2270"/>
        <v>31.047482879521294</v>
      </c>
    </row>
    <row r="24223" spans="1:10" x14ac:dyDescent="0.25">
      <c r="A24223">
        <v>54894.2</v>
      </c>
      <c r="B24223">
        <v>1.44574E-2</v>
      </c>
      <c r="E24223">
        <f t="shared" si="2268"/>
        <v>914.90333333333331</v>
      </c>
      <c r="F24223">
        <f t="shared" si="2269"/>
        <v>0.72488881535075178</v>
      </c>
      <c r="G24223">
        <f t="shared" si="2271"/>
        <v>0.27511118464924822</v>
      </c>
      <c r="H24223">
        <f t="shared" si="2272"/>
        <v>1.0096878138972436E-2</v>
      </c>
      <c r="I24223">
        <f t="shared" si="2273"/>
        <v>780.88483912148547</v>
      </c>
      <c r="J24223">
        <f t="shared" si="2270"/>
        <v>31.047884330143525</v>
      </c>
    </row>
    <row r="24224" spans="1:10" x14ac:dyDescent="0.25">
      <c r="A24224">
        <v>54896.4</v>
      </c>
      <c r="B24224">
        <v>1.4447099999999999E-2</v>
      </c>
      <c r="E24224">
        <f t="shared" si="2268"/>
        <v>914.94</v>
      </c>
      <c r="F24224">
        <f t="shared" si="2269"/>
        <v>0.72437237707014024</v>
      </c>
      <c r="G24224">
        <f t="shared" si="2271"/>
        <v>0.27562762292985976</v>
      </c>
      <c r="H24224">
        <f t="shared" si="2272"/>
        <v>1.0106621942099586E-2</v>
      </c>
      <c r="I24224">
        <f t="shared" si="2273"/>
        <v>780.89494574342757</v>
      </c>
      <c r="J24224">
        <f t="shared" si="2270"/>
        <v>31.048286168178159</v>
      </c>
    </row>
    <row r="24225" spans="1:10" x14ac:dyDescent="0.25">
      <c r="A24225">
        <v>54898.6</v>
      </c>
      <c r="B24225">
        <v>1.4446799999999999E-2</v>
      </c>
      <c r="E24225">
        <f t="shared" si="2268"/>
        <v>914.97666666666669</v>
      </c>
      <c r="F24225">
        <f t="shared" si="2269"/>
        <v>0.72435733517847189</v>
      </c>
      <c r="G24225">
        <f t="shared" si="2271"/>
        <v>0.27564266482152811</v>
      </c>
      <c r="H24225">
        <f t="shared" si="2272"/>
        <v>1.0073529780460597E-2</v>
      </c>
      <c r="I24225">
        <f t="shared" si="2273"/>
        <v>780.90501927320804</v>
      </c>
      <c r="J24225">
        <f t="shared" si="2270"/>
        <v>31.04868669047255</v>
      </c>
    </row>
    <row r="24226" spans="1:10" x14ac:dyDescent="0.25">
      <c r="A24226">
        <v>54900.800000000003</v>
      </c>
      <c r="B24226">
        <v>1.44831E-2</v>
      </c>
      <c r="E24226">
        <f t="shared" si="2268"/>
        <v>915.01333333333343</v>
      </c>
      <c r="F24226">
        <f t="shared" si="2269"/>
        <v>0.72617740407033582</v>
      </c>
      <c r="G24226">
        <f t="shared" si="2271"/>
        <v>0.27382259592966418</v>
      </c>
      <c r="H24226">
        <f t="shared" si="2272"/>
        <v>1.0496532843929783E-2</v>
      </c>
      <c r="I24226">
        <f t="shared" si="2273"/>
        <v>780.91551580605199</v>
      </c>
      <c r="J24226">
        <f t="shared" si="2270"/>
        <v>31.049104031316269</v>
      </c>
    </row>
    <row r="24227" spans="1:10" x14ac:dyDescent="0.25">
      <c r="A24227">
        <v>54903.1</v>
      </c>
      <c r="B24227">
        <v>1.44831E-2</v>
      </c>
      <c r="E24227">
        <f t="shared" si="2268"/>
        <v>915.05166666666662</v>
      </c>
      <c r="F24227">
        <f t="shared" si="2269"/>
        <v>0.72617740407033582</v>
      </c>
      <c r="G24227">
        <f t="shared" si="2271"/>
        <v>0.27382259592966418</v>
      </c>
      <c r="H24227">
        <f t="shared" si="2272"/>
        <v>1.0071691327034468E-2</v>
      </c>
      <c r="I24227">
        <f t="shared" si="2273"/>
        <v>780.92558749737907</v>
      </c>
      <c r="J24227">
        <f t="shared" si="2270"/>
        <v>31.049504480513978</v>
      </c>
    </row>
    <row r="24228" spans="1:10" x14ac:dyDescent="0.25">
      <c r="A24228">
        <v>54905.3</v>
      </c>
      <c r="B24228">
        <v>1.4448799999999999E-2</v>
      </c>
      <c r="E24228">
        <f t="shared" si="2268"/>
        <v>915.08833333333337</v>
      </c>
      <c r="F24228">
        <f t="shared" si="2269"/>
        <v>0.72445761445626056</v>
      </c>
      <c r="G24228">
        <f t="shared" si="2271"/>
        <v>0.27554238554373944</v>
      </c>
      <c r="H24228">
        <f t="shared" si="2272"/>
        <v>1.0079137063379038E-2</v>
      </c>
      <c r="I24228">
        <f t="shared" si="2273"/>
        <v>780.93566663444244</v>
      </c>
      <c r="J24228">
        <f t="shared" si="2270"/>
        <v>31.049905225753243</v>
      </c>
    </row>
    <row r="24229" spans="1:10" x14ac:dyDescent="0.25">
      <c r="A24229">
        <v>54907.5</v>
      </c>
      <c r="B24229">
        <v>1.4475E-2</v>
      </c>
      <c r="E24229">
        <f t="shared" si="2268"/>
        <v>915.125</v>
      </c>
      <c r="F24229">
        <f t="shared" si="2269"/>
        <v>0.72577127299529187</v>
      </c>
      <c r="G24229">
        <f t="shared" si="2271"/>
        <v>0.27422872700470813</v>
      </c>
      <c r="H24229">
        <f t="shared" si="2272"/>
        <v>1.049912757030483E-2</v>
      </c>
      <c r="I24229">
        <f t="shared" si="2273"/>
        <v>780.9461657620127</v>
      </c>
      <c r="J24229">
        <f t="shared" si="2270"/>
        <v>31.050322669762959</v>
      </c>
    </row>
    <row r="24230" spans="1:10" x14ac:dyDescent="0.25">
      <c r="A24230">
        <v>54909.8</v>
      </c>
      <c r="B24230">
        <v>1.44885E-2</v>
      </c>
      <c r="E24230">
        <f t="shared" si="2268"/>
        <v>915.16333333333341</v>
      </c>
      <c r="F24230">
        <f t="shared" si="2269"/>
        <v>0.72644815812036512</v>
      </c>
      <c r="G24230">
        <f t="shared" si="2271"/>
        <v>0.27355184187963488</v>
      </c>
      <c r="H24230">
        <f t="shared" si="2272"/>
        <v>1.0012309281339452E-2</v>
      </c>
      <c r="I24230">
        <f t="shared" si="2273"/>
        <v>780.95617807129406</v>
      </c>
      <c r="J24230">
        <f t="shared" si="2270"/>
        <v>31.050720757937903</v>
      </c>
    </row>
    <row r="24231" spans="1:10" x14ac:dyDescent="0.25">
      <c r="A24231">
        <v>54912</v>
      </c>
      <c r="B24231">
        <v>1.4508E-2</v>
      </c>
      <c r="E24231">
        <f t="shared" si="2268"/>
        <v>915.2</v>
      </c>
      <c r="F24231">
        <f t="shared" si="2269"/>
        <v>0.72742588107880446</v>
      </c>
      <c r="G24231">
        <f t="shared" si="2271"/>
        <v>0.27257411892119554</v>
      </c>
      <c r="H24231">
        <f t="shared" si="2272"/>
        <v>1.001718118288762E-2</v>
      </c>
      <c r="I24231">
        <f t="shared" si="2273"/>
        <v>780.96619525247695</v>
      </c>
      <c r="J24231">
        <f t="shared" si="2270"/>
        <v>31.051119039819039</v>
      </c>
    </row>
    <row r="24232" spans="1:10" x14ac:dyDescent="0.25">
      <c r="A24232">
        <v>54914.2</v>
      </c>
      <c r="B24232">
        <v>1.44832E-2</v>
      </c>
      <c r="E24232">
        <f t="shared" si="2268"/>
        <v>915.23666666666657</v>
      </c>
      <c r="F24232">
        <f t="shared" si="2269"/>
        <v>0.72618241803422523</v>
      </c>
      <c r="G24232">
        <f t="shared" si="2271"/>
        <v>0.27381758196577477</v>
      </c>
      <c r="H24232">
        <f t="shared" si="2272"/>
        <v>1.003501418118319E-2</v>
      </c>
      <c r="I24232">
        <f t="shared" si="2273"/>
        <v>780.97623026665815</v>
      </c>
      <c r="J24232">
        <f t="shared" si="2270"/>
        <v>31.051518030737981</v>
      </c>
    </row>
    <row r="24233" spans="1:10" x14ac:dyDescent="0.25">
      <c r="A24233">
        <v>54916.4</v>
      </c>
      <c r="B24233">
        <v>1.4488600000000001E-2</v>
      </c>
      <c r="E24233">
        <f t="shared" si="2268"/>
        <v>915.27333333333331</v>
      </c>
      <c r="F24233">
        <f t="shared" si="2269"/>
        <v>0.72645317208425464</v>
      </c>
      <c r="G24233">
        <f t="shared" si="2271"/>
        <v>0.27354682791574536</v>
      </c>
      <c r="H24233">
        <f t="shared" si="2272"/>
        <v>1.0458957362912896E-2</v>
      </c>
      <c r="I24233">
        <f t="shared" si="2273"/>
        <v>780.98668922402101</v>
      </c>
      <c r="J24233">
        <f t="shared" si="2270"/>
        <v>31.051933877585238</v>
      </c>
    </row>
    <row r="24234" spans="1:10" x14ac:dyDescent="0.25">
      <c r="A24234">
        <v>54918.7</v>
      </c>
      <c r="B24234">
        <v>1.45167E-2</v>
      </c>
      <c r="E24234">
        <f t="shared" si="2268"/>
        <v>915.31166666666661</v>
      </c>
      <c r="F24234">
        <f t="shared" si="2269"/>
        <v>0.72786209593718498</v>
      </c>
      <c r="G24234">
        <f t="shared" si="2271"/>
        <v>0.27213790406281502</v>
      </c>
      <c r="H24234">
        <f t="shared" si="2272"/>
        <v>1.0016813492264512E-2</v>
      </c>
      <c r="I24234">
        <f t="shared" si="2273"/>
        <v>780.99670603751326</v>
      </c>
      <c r="J24234">
        <f t="shared" si="2270"/>
        <v>31.052332144847043</v>
      </c>
    </row>
    <row r="24235" spans="1:10" x14ac:dyDescent="0.25">
      <c r="A24235">
        <v>54920.9</v>
      </c>
      <c r="B24235">
        <v>1.4474900000000001E-2</v>
      </c>
      <c r="E24235">
        <f t="shared" si="2268"/>
        <v>915.34833333333336</v>
      </c>
      <c r="F24235">
        <f t="shared" si="2269"/>
        <v>0.72576625903140246</v>
      </c>
      <c r="G24235">
        <f t="shared" si="2271"/>
        <v>0.27423374096859754</v>
      </c>
      <c r="H24235">
        <f t="shared" si="2272"/>
        <v>1.0048710659176695E-2</v>
      </c>
      <c r="I24235">
        <f t="shared" si="2273"/>
        <v>781.0067547481724</v>
      </c>
      <c r="J24235">
        <f t="shared" si="2270"/>
        <v>31.052731680336247</v>
      </c>
    </row>
    <row r="24236" spans="1:10" x14ac:dyDescent="0.25">
      <c r="A24236">
        <v>54923.1</v>
      </c>
      <c r="B24236">
        <v>1.4482E-2</v>
      </c>
      <c r="E24236">
        <f t="shared" si="2268"/>
        <v>915.38499999999999</v>
      </c>
      <c r="F24236">
        <f t="shared" si="2269"/>
        <v>0.72612225046755208</v>
      </c>
      <c r="G24236">
        <f t="shared" si="2271"/>
        <v>0.27387774953244792</v>
      </c>
      <c r="H24236">
        <f t="shared" si="2272"/>
        <v>1.0496436743017496E-2</v>
      </c>
      <c r="I24236">
        <f t="shared" si="2273"/>
        <v>781.01725118491538</v>
      </c>
      <c r="J24236">
        <f t="shared" si="2270"/>
        <v>31.053149017359004</v>
      </c>
    </row>
    <row r="24237" spans="1:10" x14ac:dyDescent="0.25">
      <c r="A24237">
        <v>54925.4</v>
      </c>
      <c r="B24237">
        <v>1.44843E-2</v>
      </c>
      <c r="E24237">
        <f t="shared" si="2268"/>
        <v>915.4233333333334</v>
      </c>
      <c r="F24237">
        <f t="shared" si="2269"/>
        <v>0.72623757163700897</v>
      </c>
      <c r="G24237">
        <f t="shared" si="2271"/>
        <v>0.27376242836299103</v>
      </c>
      <c r="H24237">
        <f t="shared" si="2272"/>
        <v>1.0045585288321141E-2</v>
      </c>
      <c r="I24237">
        <f t="shared" si="2273"/>
        <v>781.02729677020375</v>
      </c>
      <c r="J24237">
        <f t="shared" si="2270"/>
        <v>31.053548428583859</v>
      </c>
    </row>
    <row r="24238" spans="1:10" x14ac:dyDescent="0.25">
      <c r="A24238">
        <v>54927.6</v>
      </c>
      <c r="B24238">
        <v>1.4475999999999999E-2</v>
      </c>
      <c r="E24238">
        <f t="shared" si="2268"/>
        <v>915.45999999999992</v>
      </c>
      <c r="F24238">
        <f t="shared" si="2269"/>
        <v>0.72582141263418609</v>
      </c>
      <c r="G24238">
        <f t="shared" si="2271"/>
        <v>0.27417858736581391</v>
      </c>
      <c r="H24238">
        <f t="shared" si="2272"/>
        <v>1.002186923918637E-2</v>
      </c>
      <c r="I24238">
        <f t="shared" si="2273"/>
        <v>781.0373186394429</v>
      </c>
      <c r="J24238">
        <f t="shared" si="2270"/>
        <v>31.053946896861536</v>
      </c>
    </row>
    <row r="24239" spans="1:10" x14ac:dyDescent="0.25">
      <c r="A24239">
        <v>54929.8</v>
      </c>
      <c r="B24239">
        <v>1.45101E-2</v>
      </c>
      <c r="E24239">
        <f t="shared" si="2268"/>
        <v>915.49666666666667</v>
      </c>
      <c r="F24239">
        <f t="shared" si="2269"/>
        <v>0.72753117432048242</v>
      </c>
      <c r="G24239">
        <f t="shared" si="2271"/>
        <v>0.27246882567951758</v>
      </c>
      <c r="H24239">
        <f t="shared" si="2272"/>
        <v>9.9964985818747926E-3</v>
      </c>
      <c r="I24239">
        <f t="shared" si="2273"/>
        <v>781.04731513802483</v>
      </c>
      <c r="J24239">
        <f t="shared" si="2270"/>
        <v>31.054344356405032</v>
      </c>
    </row>
    <row r="24240" spans="1:10" x14ac:dyDescent="0.25">
      <c r="A24240">
        <v>54932</v>
      </c>
      <c r="B24240">
        <v>1.45036E-2</v>
      </c>
      <c r="E24240">
        <f t="shared" si="2268"/>
        <v>915.5333333333333</v>
      </c>
      <c r="F24240">
        <f t="shared" si="2269"/>
        <v>0.72720526666766938</v>
      </c>
      <c r="G24240">
        <f t="shared" si="2271"/>
        <v>0.27279473333233062</v>
      </c>
      <c r="H24240">
        <f t="shared" si="2272"/>
        <v>1.0483655313402661E-2</v>
      </c>
      <c r="I24240">
        <f t="shared" si="2273"/>
        <v>781.05779879333818</v>
      </c>
      <c r="J24240">
        <f t="shared" si="2270"/>
        <v>31.054761185239727</v>
      </c>
    </row>
    <row r="24241" spans="1:10" x14ac:dyDescent="0.25">
      <c r="A24241">
        <v>54934.3</v>
      </c>
      <c r="B24241">
        <v>1.4475999999999999E-2</v>
      </c>
      <c r="E24241">
        <f t="shared" si="2268"/>
        <v>915.57166666666672</v>
      </c>
      <c r="F24241">
        <f t="shared" si="2269"/>
        <v>0.72582141263418609</v>
      </c>
      <c r="G24241">
        <f t="shared" si="2271"/>
        <v>0.27417858736581391</v>
      </c>
      <c r="H24241">
        <f t="shared" si="2272"/>
        <v>1.0046596437736656E-2</v>
      </c>
      <c r="I24241">
        <f t="shared" si="2273"/>
        <v>781.06784538977593</v>
      </c>
      <c r="J24241">
        <f t="shared" si="2270"/>
        <v>31.055160636667754</v>
      </c>
    </row>
    <row r="24242" spans="1:10" x14ac:dyDescent="0.25">
      <c r="A24242">
        <v>54936.5</v>
      </c>
      <c r="B24242">
        <v>1.44832E-2</v>
      </c>
      <c r="E24242">
        <f t="shared" si="2268"/>
        <v>915.60833333333335</v>
      </c>
      <c r="F24242">
        <f t="shared" si="2269"/>
        <v>0.72618241803422523</v>
      </c>
      <c r="G24242">
        <f t="shared" si="2271"/>
        <v>0.27381758196577477</v>
      </c>
      <c r="H24242">
        <f t="shared" si="2272"/>
        <v>1.0037496093277344E-2</v>
      </c>
      <c r="I24242">
        <f t="shared" si="2273"/>
        <v>781.07788288586926</v>
      </c>
      <c r="J24242">
        <f t="shared" si="2270"/>
        <v>31.055559726267212</v>
      </c>
    </row>
    <row r="24243" spans="1:10" x14ac:dyDescent="0.25">
      <c r="A24243">
        <v>54938.7</v>
      </c>
      <c r="B24243">
        <v>1.4485899999999999E-2</v>
      </c>
      <c r="E24243">
        <f t="shared" si="2268"/>
        <v>915.64499999999998</v>
      </c>
      <c r="F24243">
        <f t="shared" si="2269"/>
        <v>0.72631779505923988</v>
      </c>
      <c r="G24243">
        <f t="shared" si="2271"/>
        <v>0.27368220494076012</v>
      </c>
      <c r="H24243">
        <f t="shared" si="2272"/>
        <v>1.0465203926258474E-2</v>
      </c>
      <c r="I24243">
        <f t="shared" si="2273"/>
        <v>781.08834808979555</v>
      </c>
      <c r="J24243">
        <f t="shared" si="2270"/>
        <v>31.055975821477055</v>
      </c>
    </row>
    <row r="24244" spans="1:10" x14ac:dyDescent="0.25">
      <c r="A24244">
        <v>54941</v>
      </c>
      <c r="B24244">
        <v>1.45129E-2</v>
      </c>
      <c r="E24244">
        <f t="shared" si="2268"/>
        <v>915.68333333333328</v>
      </c>
      <c r="F24244">
        <f t="shared" si="2269"/>
        <v>0.72767156530938659</v>
      </c>
      <c r="G24244">
        <f t="shared" si="2271"/>
        <v>0.27232843469061341</v>
      </c>
      <c r="H24244">
        <f t="shared" si="2272"/>
        <v>9.992362061666012E-3</v>
      </c>
      <c r="I24244">
        <f t="shared" si="2273"/>
        <v>781.09834045185721</v>
      </c>
      <c r="J24244">
        <f t="shared" si="2270"/>
        <v>31.056373116553019</v>
      </c>
    </row>
    <row r="24245" spans="1:10" x14ac:dyDescent="0.25">
      <c r="A24245">
        <v>54943.199999999997</v>
      </c>
      <c r="B24245">
        <v>1.45053E-2</v>
      </c>
      <c r="E24245">
        <f t="shared" si="2268"/>
        <v>915.71999999999991</v>
      </c>
      <c r="F24245">
        <f t="shared" si="2269"/>
        <v>0.72729050405378981</v>
      </c>
      <c r="G24245">
        <f t="shared" si="2271"/>
        <v>0.27270949594621019</v>
      </c>
      <c r="H24245">
        <f t="shared" si="2272"/>
        <v>1.0020674244459382E-2</v>
      </c>
      <c r="I24245">
        <f t="shared" si="2273"/>
        <v>781.10836112610173</v>
      </c>
      <c r="J24245">
        <f t="shared" si="2270"/>
        <v>31.056771537317854</v>
      </c>
    </row>
    <row r="24246" spans="1:10" x14ac:dyDescent="0.25">
      <c r="A24246">
        <v>54945.4</v>
      </c>
      <c r="B24246">
        <v>1.4482099999999999E-2</v>
      </c>
      <c r="E24246">
        <f t="shared" si="2268"/>
        <v>915.75666666666666</v>
      </c>
      <c r="F24246">
        <f t="shared" si="2269"/>
        <v>0.72612726443144149</v>
      </c>
      <c r="G24246">
        <f t="shared" si="2271"/>
        <v>0.27387273556855851</v>
      </c>
      <c r="H24246">
        <f t="shared" si="2272"/>
        <v>1.0006426230375858E-2</v>
      </c>
      <c r="I24246">
        <f t="shared" si="2273"/>
        <v>781.11836755233207</v>
      </c>
      <c r="J24246">
        <f t="shared" si="2270"/>
        <v>31.057169391583415</v>
      </c>
    </row>
    <row r="24247" spans="1:10" x14ac:dyDescent="0.25">
      <c r="A24247">
        <v>54947.6</v>
      </c>
      <c r="B24247">
        <v>1.45208E-2</v>
      </c>
      <c r="E24247">
        <f t="shared" si="2268"/>
        <v>915.79333333333329</v>
      </c>
      <c r="F24247">
        <f t="shared" si="2269"/>
        <v>0.72806766845665172</v>
      </c>
      <c r="G24247">
        <f t="shared" si="2271"/>
        <v>0.27193233154334828</v>
      </c>
      <c r="H24247">
        <f t="shared" si="2272"/>
        <v>1.0443292904092648E-2</v>
      </c>
      <c r="I24247">
        <f t="shared" si="2273"/>
        <v>781.12881084523622</v>
      </c>
      <c r="J24247">
        <f t="shared" si="2270"/>
        <v>31.057584615613735</v>
      </c>
    </row>
    <row r="24248" spans="1:10" x14ac:dyDescent="0.25">
      <c r="A24248">
        <v>54949.9</v>
      </c>
      <c r="B24248">
        <v>1.4500799999999999E-2</v>
      </c>
      <c r="E24248">
        <f t="shared" si="2268"/>
        <v>915.83166666666671</v>
      </c>
      <c r="F24248">
        <f t="shared" si="2269"/>
        <v>0.72706487567876532</v>
      </c>
      <c r="G24248">
        <f t="shared" si="2271"/>
        <v>0.27293512432123468</v>
      </c>
      <c r="H24248">
        <f t="shared" si="2272"/>
        <v>1.0019387327030027E-2</v>
      </c>
      <c r="I24248">
        <f t="shared" si="2273"/>
        <v>781.13883023256324</v>
      </c>
      <c r="J24248">
        <f t="shared" si="2270"/>
        <v>31.057982985210895</v>
      </c>
    </row>
    <row r="24249" spans="1:10" x14ac:dyDescent="0.25">
      <c r="A24249">
        <v>54952.1</v>
      </c>
      <c r="B24249">
        <v>1.4487999999999999E-2</v>
      </c>
      <c r="E24249">
        <f t="shared" si="2268"/>
        <v>915.86833333333334</v>
      </c>
      <c r="F24249">
        <f t="shared" si="2269"/>
        <v>0.72642308830091795</v>
      </c>
      <c r="G24249">
        <f t="shared" si="2271"/>
        <v>0.27357691169908205</v>
      </c>
      <c r="H24249">
        <f t="shared" si="2272"/>
        <v>1.0005231235679899E-2</v>
      </c>
      <c r="I24249">
        <f t="shared" si="2273"/>
        <v>781.14883546379895</v>
      </c>
      <c r="J24249">
        <f t="shared" si="2270"/>
        <v>31.058380791963618</v>
      </c>
    </row>
    <row r="24250" spans="1:10" x14ac:dyDescent="0.25">
      <c r="A24250">
        <v>54954.3</v>
      </c>
      <c r="B24250">
        <v>1.45162E-2</v>
      </c>
      <c r="E24250">
        <f t="shared" si="2268"/>
        <v>915.90500000000009</v>
      </c>
      <c r="F24250">
        <f t="shared" si="2269"/>
        <v>0.72783702611773782</v>
      </c>
      <c r="G24250">
        <f t="shared" si="2271"/>
        <v>0.27216297388226218</v>
      </c>
      <c r="H24250">
        <f t="shared" si="2272"/>
        <v>1.0442908500132516E-2</v>
      </c>
      <c r="I24250">
        <f t="shared" si="2273"/>
        <v>781.15927837229913</v>
      </c>
      <c r="J24250">
        <f t="shared" si="2270"/>
        <v>31.058796000710085</v>
      </c>
    </row>
    <row r="24251" spans="1:10" x14ac:dyDescent="0.25">
      <c r="A24251">
        <v>54956.6</v>
      </c>
      <c r="B24251">
        <v>1.4505799999999999E-2</v>
      </c>
      <c r="E24251">
        <f t="shared" si="2268"/>
        <v>915.94333333333327</v>
      </c>
      <c r="F24251">
        <f t="shared" si="2269"/>
        <v>0.72731557387323686</v>
      </c>
      <c r="G24251">
        <f t="shared" si="2271"/>
        <v>0.27268442612676314</v>
      </c>
      <c r="H24251">
        <f t="shared" si="2272"/>
        <v>9.9885013095021239E-3</v>
      </c>
      <c r="I24251">
        <f t="shared" si="2273"/>
        <v>781.16926687360865</v>
      </c>
      <c r="J24251">
        <f t="shared" si="2270"/>
        <v>31.059193142283014</v>
      </c>
    </row>
    <row r="24252" spans="1:10" x14ac:dyDescent="0.25">
      <c r="A24252">
        <v>54958.8</v>
      </c>
      <c r="B24252">
        <v>1.4516599999999999E-2</v>
      </c>
      <c r="E24252">
        <f t="shared" si="2268"/>
        <v>915.98</v>
      </c>
      <c r="F24252">
        <f t="shared" si="2269"/>
        <v>0.72785708197329557</v>
      </c>
      <c r="G24252">
        <f t="shared" si="2271"/>
        <v>0.27214291802670443</v>
      </c>
      <c r="H24252">
        <f t="shared" si="2272"/>
        <v>9.9887770774850729E-3</v>
      </c>
      <c r="I24252">
        <f t="shared" si="2273"/>
        <v>781.17925565068617</v>
      </c>
      <c r="J24252">
        <f t="shared" si="2270"/>
        <v>31.059590294820453</v>
      </c>
    </row>
    <row r="24253" spans="1:10" x14ac:dyDescent="0.25">
      <c r="A24253">
        <v>54961</v>
      </c>
      <c r="B24253">
        <v>1.4505499999999999E-2</v>
      </c>
      <c r="E24253">
        <f t="shared" si="2268"/>
        <v>916.01666666666665</v>
      </c>
      <c r="F24253">
        <f t="shared" si="2269"/>
        <v>0.72730053198156852</v>
      </c>
      <c r="G24253">
        <f t="shared" si="2271"/>
        <v>0.27269946801843148</v>
      </c>
      <c r="H24253">
        <f t="shared" si="2272"/>
        <v>9.973334068705637E-3</v>
      </c>
      <c r="I24253">
        <f t="shared" si="2273"/>
        <v>781.18922898475489</v>
      </c>
      <c r="J24253">
        <f t="shared" si="2270"/>
        <v>31.059986833345775</v>
      </c>
    </row>
    <row r="24254" spans="1:10" x14ac:dyDescent="0.25">
      <c r="A24254">
        <v>54963.199999999997</v>
      </c>
      <c r="B24254">
        <v>1.45334E-2</v>
      </c>
      <c r="E24254">
        <f t="shared" si="2268"/>
        <v>916.05333333333328</v>
      </c>
      <c r="F24254">
        <f t="shared" si="2269"/>
        <v>0.72869942790672015</v>
      </c>
      <c r="G24254">
        <f t="shared" si="2271"/>
        <v>0.27130057209327985</v>
      </c>
      <c r="H24254">
        <f t="shared" si="2272"/>
        <v>1.0427916748165025E-2</v>
      </c>
      <c r="I24254">
        <f t="shared" si="2273"/>
        <v>781.19965690150309</v>
      </c>
      <c r="J24254">
        <f t="shared" si="2270"/>
        <v>31.060401446022041</v>
      </c>
    </row>
    <row r="24255" spans="1:10" x14ac:dyDescent="0.25">
      <c r="A24255">
        <v>54965.5</v>
      </c>
      <c r="B24255">
        <v>1.45042E-2</v>
      </c>
      <c r="E24255">
        <f t="shared" si="2268"/>
        <v>916.0916666666667</v>
      </c>
      <c r="F24255">
        <f t="shared" si="2269"/>
        <v>0.72723535045100596</v>
      </c>
      <c r="G24255">
        <f t="shared" si="2271"/>
        <v>0.27276464954899404</v>
      </c>
      <c r="H24255">
        <f t="shared" si="2272"/>
        <v>9.986570933373724E-3</v>
      </c>
      <c r="I24255">
        <f t="shared" si="2273"/>
        <v>781.20964347243648</v>
      </c>
      <c r="J24255">
        <f t="shared" si="2270"/>
        <v>31.060798510843455</v>
      </c>
    </row>
    <row r="24256" spans="1:10" x14ac:dyDescent="0.25">
      <c r="A24256">
        <v>54967.7</v>
      </c>
      <c r="B24256">
        <v>1.45203E-2</v>
      </c>
      <c r="E24256">
        <f t="shared" si="2268"/>
        <v>916.12833333333333</v>
      </c>
      <c r="F24256">
        <f t="shared" si="2269"/>
        <v>0.72804259863720455</v>
      </c>
      <c r="G24256">
        <f t="shared" si="2271"/>
        <v>0.27195740136279545</v>
      </c>
      <c r="H24256">
        <f t="shared" si="2272"/>
        <v>9.957891059957074E-3</v>
      </c>
      <c r="I24256">
        <f t="shared" si="2273"/>
        <v>781.21960136349639</v>
      </c>
      <c r="J24256">
        <f t="shared" si="2270"/>
        <v>31.061194435356665</v>
      </c>
    </row>
    <row r="24257" spans="1:10" x14ac:dyDescent="0.25">
      <c r="A24257">
        <v>54969.9</v>
      </c>
      <c r="B24257">
        <v>1.45354E-2</v>
      </c>
      <c r="E24257">
        <f t="shared" si="2268"/>
        <v>916.16500000000008</v>
      </c>
      <c r="F24257">
        <f t="shared" si="2269"/>
        <v>0.72879970718450882</v>
      </c>
      <c r="G24257">
        <f t="shared" si="2271"/>
        <v>0.27120029281549118</v>
      </c>
      <c r="H24257">
        <f t="shared" si="2272"/>
        <v>1.0402546090822746E-2</v>
      </c>
      <c r="I24257">
        <f t="shared" si="2273"/>
        <v>781.23000390958725</v>
      </c>
      <c r="J24257">
        <f t="shared" si="2270"/>
        <v>31.06160803929874</v>
      </c>
    </row>
    <row r="24258" spans="1:10" x14ac:dyDescent="0.25">
      <c r="A24258">
        <v>54972.2</v>
      </c>
      <c r="B24258">
        <v>1.4528599999999999E-2</v>
      </c>
      <c r="E24258">
        <f t="shared" si="2268"/>
        <v>916.20333333333326</v>
      </c>
      <c r="F24258">
        <f t="shared" si="2269"/>
        <v>0.72845875764002732</v>
      </c>
      <c r="G24258">
        <f t="shared" si="2271"/>
        <v>0.27154124235997268</v>
      </c>
      <c r="H24258">
        <f t="shared" si="2272"/>
        <v>9.9556849158457198E-3</v>
      </c>
      <c r="I24258">
        <f t="shared" si="2273"/>
        <v>781.23995959450315</v>
      </c>
      <c r="J24258">
        <f t="shared" si="2270"/>
        <v>31.06200387609594</v>
      </c>
    </row>
    <row r="24259" spans="1:10" x14ac:dyDescent="0.25">
      <c r="A24259">
        <v>54974.400000000001</v>
      </c>
      <c r="B24259">
        <v>1.4529500000000001E-2</v>
      </c>
      <c r="E24259">
        <f t="shared" si="2268"/>
        <v>916.24</v>
      </c>
      <c r="F24259">
        <f t="shared" si="2269"/>
        <v>0.72850388331503235</v>
      </c>
      <c r="G24259">
        <f t="shared" si="2271"/>
        <v>0.27149611668496765</v>
      </c>
      <c r="H24259">
        <f t="shared" si="2272"/>
        <v>9.9624871934915066E-3</v>
      </c>
      <c r="I24259">
        <f t="shared" si="2273"/>
        <v>781.2499220816967</v>
      </c>
      <c r="J24259">
        <f t="shared" si="2270"/>
        <v>31.062399983350851</v>
      </c>
    </row>
    <row r="24260" spans="1:10" x14ac:dyDescent="0.25">
      <c r="A24260">
        <v>54976.6</v>
      </c>
      <c r="B24260">
        <v>1.45212E-2</v>
      </c>
      <c r="E24260">
        <f t="shared" ref="E24260:E24323" si="2274">A24260/60</f>
        <v>916.27666666666664</v>
      </c>
      <c r="F24260">
        <f t="shared" ref="F24260:F24323" si="2275">B24260/$D$4</f>
        <v>0.72808772431220947</v>
      </c>
      <c r="G24260">
        <f t="shared" si="2271"/>
        <v>0.27191227568779053</v>
      </c>
      <c r="H24260">
        <f t="shared" si="2272"/>
        <v>9.9673590951016387E-3</v>
      </c>
      <c r="I24260">
        <f t="shared" si="2273"/>
        <v>781.25988944079177</v>
      </c>
      <c r="J24260">
        <f t="shared" ref="J24260:J24323" si="2276">I24260*($M$3*$M$4*$M$6*$M$7)/($M$5*$M$8*$M$9)</f>
        <v>31.062796284311954</v>
      </c>
    </row>
    <row r="24261" spans="1:10" x14ac:dyDescent="0.25">
      <c r="A24261">
        <v>54978.8</v>
      </c>
      <c r="B24261">
        <v>1.4524199999999999E-2</v>
      </c>
      <c r="E24261">
        <f t="shared" si="2274"/>
        <v>916.31333333333339</v>
      </c>
      <c r="F24261">
        <f t="shared" si="2275"/>
        <v>0.72823814322889235</v>
      </c>
      <c r="G24261">
        <f t="shared" ref="G24261:G24324" si="2277">1-F24261</f>
        <v>0.27176185677110765</v>
      </c>
      <c r="H24261">
        <f t="shared" ref="H24261:H24324" si="2278">(G24261+G24262)*(E24262-E24261)/2</f>
        <v>1.0412636693181069E-2</v>
      </c>
      <c r="I24261">
        <f t="shared" si="2273"/>
        <v>781.27030207748498</v>
      </c>
      <c r="J24261">
        <f t="shared" si="2276"/>
        <v>31.063210289455128</v>
      </c>
    </row>
    <row r="24262" spans="1:10" x14ac:dyDescent="0.25">
      <c r="A24262">
        <v>54981.1</v>
      </c>
      <c r="B24262">
        <v>1.45293E-2</v>
      </c>
      <c r="E24262">
        <f t="shared" si="2274"/>
        <v>916.35166666666669</v>
      </c>
      <c r="F24262">
        <f t="shared" si="2275"/>
        <v>0.72849385538725342</v>
      </c>
      <c r="G24262">
        <f t="shared" si="2277"/>
        <v>0.27150614461274658</v>
      </c>
      <c r="H24262">
        <f t="shared" si="2278"/>
        <v>9.9559606838596371E-3</v>
      </c>
      <c r="I24262">
        <f t="shared" ref="I24262:I24325" si="2279">H24262+I24261</f>
        <v>781.28025803816888</v>
      </c>
      <c r="J24262">
        <f t="shared" si="2276"/>
        <v>31.06360613721683</v>
      </c>
    </row>
    <row r="24263" spans="1:10" x14ac:dyDescent="0.25">
      <c r="A24263">
        <v>54983.3</v>
      </c>
      <c r="B24263">
        <v>1.45285E-2</v>
      </c>
      <c r="E24263">
        <f t="shared" si="2274"/>
        <v>916.38833333333343</v>
      </c>
      <c r="F24263">
        <f t="shared" si="2275"/>
        <v>0.72845374367613802</v>
      </c>
      <c r="G24263">
        <f t="shared" si="2277"/>
        <v>0.27154625632386198</v>
      </c>
      <c r="H24263">
        <f t="shared" si="2278"/>
        <v>9.9463088033107817E-3</v>
      </c>
      <c r="I24263">
        <f t="shared" si="2279"/>
        <v>781.29020434697225</v>
      </c>
      <c r="J24263">
        <f t="shared" si="2276"/>
        <v>31.064001601220955</v>
      </c>
    </row>
    <row r="24264" spans="1:10" x14ac:dyDescent="0.25">
      <c r="A24264">
        <v>54985.5</v>
      </c>
      <c r="B24264">
        <v>1.45398E-2</v>
      </c>
      <c r="E24264">
        <f t="shared" si="2274"/>
        <v>916.42499999999995</v>
      </c>
      <c r="F24264">
        <f t="shared" si="2275"/>
        <v>0.72902032159564378</v>
      </c>
      <c r="G24264">
        <f t="shared" si="2277"/>
        <v>0.27097967840435622</v>
      </c>
      <c r="H24264">
        <f t="shared" si="2278"/>
        <v>1.038889975249868E-2</v>
      </c>
      <c r="I24264">
        <f t="shared" si="2279"/>
        <v>781.3005932467247</v>
      </c>
      <c r="J24264">
        <f t="shared" si="2276"/>
        <v>31.064414662586305</v>
      </c>
    </row>
    <row r="24265" spans="1:10" x14ac:dyDescent="0.25">
      <c r="A24265">
        <v>54987.8</v>
      </c>
      <c r="B24265">
        <v>1.45384E-2</v>
      </c>
      <c r="E24265">
        <f t="shared" si="2274"/>
        <v>916.46333333333337</v>
      </c>
      <c r="F24265">
        <f t="shared" si="2275"/>
        <v>0.72895012610119181</v>
      </c>
      <c r="G24265">
        <f t="shared" si="2277"/>
        <v>0.27104987389880819</v>
      </c>
      <c r="H24265">
        <f t="shared" si="2278"/>
        <v>9.9452057312859454E-3</v>
      </c>
      <c r="I24265">
        <f t="shared" si="2279"/>
        <v>781.31053845245594</v>
      </c>
      <c r="J24265">
        <f t="shared" si="2276"/>
        <v>31.064810082732421</v>
      </c>
    </row>
    <row r="24266" spans="1:10" x14ac:dyDescent="0.25">
      <c r="A24266">
        <v>54990</v>
      </c>
      <c r="B24266">
        <v>1.45311E-2</v>
      </c>
      <c r="E24266">
        <f t="shared" si="2274"/>
        <v>916.5</v>
      </c>
      <c r="F24266">
        <f t="shared" si="2275"/>
        <v>0.72858410673726326</v>
      </c>
      <c r="G24266">
        <f t="shared" si="2277"/>
        <v>0.27141589326273674</v>
      </c>
      <c r="H24266">
        <f t="shared" si="2278"/>
        <v>9.9370246135396956E-3</v>
      </c>
      <c r="I24266">
        <f t="shared" si="2279"/>
        <v>781.32047547706952</v>
      </c>
      <c r="J24266">
        <f t="shared" si="2276"/>
        <v>31.065205177598312</v>
      </c>
    </row>
    <row r="24267" spans="1:10" x14ac:dyDescent="0.25">
      <c r="A24267">
        <v>54992.2</v>
      </c>
      <c r="B24267">
        <v>1.4547300000000001E-2</v>
      </c>
      <c r="E24267">
        <f t="shared" si="2274"/>
        <v>916.53666666666663</v>
      </c>
      <c r="F24267">
        <f t="shared" si="2275"/>
        <v>0.72939636888735127</v>
      </c>
      <c r="G24267">
        <f t="shared" si="2277"/>
        <v>0.27060363111264873</v>
      </c>
      <c r="H24267">
        <f t="shared" si="2278"/>
        <v>9.9033809158723448E-3</v>
      </c>
      <c r="I24267">
        <f t="shared" si="2279"/>
        <v>781.33037885798535</v>
      </c>
      <c r="J24267">
        <f t="shared" si="2276"/>
        <v>31.065598934794949</v>
      </c>
    </row>
    <row r="24268" spans="1:10" x14ac:dyDescent="0.25">
      <c r="A24268">
        <v>54994.400000000001</v>
      </c>
      <c r="B24268">
        <v>1.4567699999999999E-2</v>
      </c>
      <c r="E24268">
        <f t="shared" si="2274"/>
        <v>916.57333333333338</v>
      </c>
      <c r="F24268">
        <f t="shared" si="2275"/>
        <v>0.73041921752079531</v>
      </c>
      <c r="G24268">
        <f t="shared" si="2277"/>
        <v>0.26958078247920469</v>
      </c>
      <c r="H24268">
        <f t="shared" si="2278"/>
        <v>1.0373043091636792E-2</v>
      </c>
      <c r="I24268">
        <f t="shared" si="2279"/>
        <v>781.34075190107694</v>
      </c>
      <c r="J24268">
        <f t="shared" si="2276"/>
        <v>31.066011365701439</v>
      </c>
    </row>
    <row r="24269" spans="1:10" x14ac:dyDescent="0.25">
      <c r="A24269">
        <v>54996.7</v>
      </c>
      <c r="B24269">
        <v>1.4527E-2</v>
      </c>
      <c r="E24269">
        <f t="shared" si="2274"/>
        <v>916.61166666666657</v>
      </c>
      <c r="F24269">
        <f t="shared" si="2275"/>
        <v>0.72837853421779652</v>
      </c>
      <c r="G24269">
        <f t="shared" si="2277"/>
        <v>0.27162146578220348</v>
      </c>
      <c r="H24269">
        <f t="shared" si="2278"/>
        <v>9.9172612392396196E-3</v>
      </c>
      <c r="I24269">
        <f t="shared" si="2279"/>
        <v>781.35066916231619</v>
      </c>
      <c r="J24269">
        <f t="shared" si="2276"/>
        <v>31.066405674778011</v>
      </c>
    </row>
    <row r="24270" spans="1:10" x14ac:dyDescent="0.25">
      <c r="A24270">
        <v>54998.9</v>
      </c>
      <c r="B24270">
        <v>1.45729E-2</v>
      </c>
      <c r="E24270">
        <f t="shared" si="2274"/>
        <v>916.64833333333331</v>
      </c>
      <c r="F24270">
        <f t="shared" si="2275"/>
        <v>0.73067994364304578</v>
      </c>
      <c r="G24270">
        <f t="shared" si="2277"/>
        <v>0.26932005635695422</v>
      </c>
      <c r="H24270">
        <f t="shared" si="2278"/>
        <v>9.904575910568621E-3</v>
      </c>
      <c r="I24270">
        <f t="shared" si="2279"/>
        <v>781.36057373822678</v>
      </c>
      <c r="J24270">
        <f t="shared" si="2276"/>
        <v>31.066799479487496</v>
      </c>
    </row>
    <row r="24271" spans="1:10" x14ac:dyDescent="0.25">
      <c r="A24271">
        <v>55001.1</v>
      </c>
      <c r="B24271">
        <v>1.45408E-2</v>
      </c>
      <c r="E24271">
        <f t="shared" si="2274"/>
        <v>916.68499999999995</v>
      </c>
      <c r="F24271">
        <f t="shared" si="2275"/>
        <v>0.72907046123453811</v>
      </c>
      <c r="G24271">
        <f t="shared" si="2277"/>
        <v>0.27092953876546189</v>
      </c>
      <c r="H24271">
        <f t="shared" si="2278"/>
        <v>1.0363529095218102E-2</v>
      </c>
      <c r="I24271">
        <f t="shared" si="2279"/>
        <v>781.37093726732201</v>
      </c>
      <c r="J24271">
        <f t="shared" si="2276"/>
        <v>31.067211532118669</v>
      </c>
    </row>
    <row r="24272" spans="1:10" x14ac:dyDescent="0.25">
      <c r="A24272">
        <v>55003.4</v>
      </c>
      <c r="B24272">
        <v>1.45638E-2</v>
      </c>
      <c r="E24272">
        <f t="shared" si="2274"/>
        <v>916.72333333333336</v>
      </c>
      <c r="F24272">
        <f t="shared" si="2275"/>
        <v>0.7302236729291075</v>
      </c>
      <c r="G24272">
        <f t="shared" si="2277"/>
        <v>0.2697763270708925</v>
      </c>
      <c r="H24272">
        <f t="shared" si="2278"/>
        <v>9.9169854711949525E-3</v>
      </c>
      <c r="I24272">
        <f t="shared" si="2279"/>
        <v>781.38085425279326</v>
      </c>
      <c r="J24272">
        <f t="shared" si="2276"/>
        <v>31.067605830230743</v>
      </c>
    </row>
    <row r="24273" spans="1:10" x14ac:dyDescent="0.25">
      <c r="A24273">
        <v>55005.599999999999</v>
      </c>
      <c r="B24273">
        <v>1.45364E-2</v>
      </c>
      <c r="E24273">
        <f t="shared" si="2274"/>
        <v>916.76</v>
      </c>
      <c r="F24273">
        <f t="shared" si="2275"/>
        <v>0.72884984682340315</v>
      </c>
      <c r="G24273">
        <f t="shared" si="2277"/>
        <v>0.27115015317659685</v>
      </c>
      <c r="H24273">
        <f t="shared" si="2278"/>
        <v>9.9213977594484089E-3</v>
      </c>
      <c r="I24273">
        <f t="shared" si="2279"/>
        <v>781.39077565055265</v>
      </c>
      <c r="J24273">
        <f t="shared" si="2276"/>
        <v>31.068000303774852</v>
      </c>
    </row>
    <row r="24274" spans="1:10" x14ac:dyDescent="0.25">
      <c r="A24274">
        <v>55007.8</v>
      </c>
      <c r="B24274">
        <v>1.4559000000000001E-2</v>
      </c>
      <c r="E24274">
        <f t="shared" si="2274"/>
        <v>916.79666666666674</v>
      </c>
      <c r="F24274">
        <f t="shared" si="2275"/>
        <v>0.72998300266241478</v>
      </c>
      <c r="G24274">
        <f t="shared" si="2277"/>
        <v>0.27001699733758522</v>
      </c>
      <c r="H24274">
        <f t="shared" si="2278"/>
        <v>1.0349690554821852E-2</v>
      </c>
      <c r="I24274">
        <f t="shared" si="2279"/>
        <v>781.40112534110744</v>
      </c>
      <c r="J24274">
        <f t="shared" si="2276"/>
        <v>31.068411806187374</v>
      </c>
    </row>
    <row r="24275" spans="1:10" x14ac:dyDescent="0.25">
      <c r="A24275">
        <v>55010.1</v>
      </c>
      <c r="B24275">
        <v>1.456E-2</v>
      </c>
      <c r="E24275">
        <f t="shared" si="2274"/>
        <v>916.83499999999992</v>
      </c>
      <c r="F24275">
        <f t="shared" si="2275"/>
        <v>0.73003314230130911</v>
      </c>
      <c r="G24275">
        <f t="shared" si="2277"/>
        <v>0.26996685769869089</v>
      </c>
      <c r="H24275">
        <f t="shared" si="2278"/>
        <v>9.9261777383563461E-3</v>
      </c>
      <c r="I24275">
        <f t="shared" si="2279"/>
        <v>781.41105151884585</v>
      </c>
      <c r="J24275">
        <f t="shared" si="2276"/>
        <v>31.068806469782849</v>
      </c>
    </row>
    <row r="24276" spans="1:10" x14ac:dyDescent="0.25">
      <c r="A24276">
        <v>55012.3</v>
      </c>
      <c r="B24276">
        <v>1.45302E-2</v>
      </c>
      <c r="E24276">
        <f t="shared" si="2274"/>
        <v>916.87166666666667</v>
      </c>
      <c r="F24276">
        <f t="shared" si="2275"/>
        <v>0.72853898106225834</v>
      </c>
      <c r="G24276">
        <f t="shared" si="2277"/>
        <v>0.27146101893774166</v>
      </c>
      <c r="H24276">
        <f t="shared" si="2278"/>
        <v>9.9220412181167932E-3</v>
      </c>
      <c r="I24276">
        <f t="shared" si="2279"/>
        <v>781.420973560064</v>
      </c>
      <c r="J24276">
        <f t="shared" si="2276"/>
        <v>31.069200968910796</v>
      </c>
    </row>
    <row r="24277" spans="1:10" x14ac:dyDescent="0.25">
      <c r="A24277">
        <v>55014.5</v>
      </c>
      <c r="B24277">
        <v>1.4564499999999999E-2</v>
      </c>
      <c r="E24277">
        <f t="shared" si="2274"/>
        <v>916.9083333333333</v>
      </c>
      <c r="F24277">
        <f t="shared" si="2275"/>
        <v>0.73025877067633349</v>
      </c>
      <c r="G24277">
        <f t="shared" si="2277"/>
        <v>0.26974122932366651</v>
      </c>
      <c r="H24277">
        <f t="shared" si="2278"/>
        <v>9.8959351794658396E-3</v>
      </c>
      <c r="I24277">
        <f t="shared" si="2279"/>
        <v>781.43086949524343</v>
      </c>
      <c r="J24277">
        <f t="shared" si="2276"/>
        <v>31.069594430065884</v>
      </c>
    </row>
    <row r="24278" spans="1:10" x14ac:dyDescent="0.25">
      <c r="A24278">
        <v>55016.7</v>
      </c>
      <c r="B24278">
        <v>1.45586E-2</v>
      </c>
      <c r="E24278">
        <f t="shared" si="2274"/>
        <v>916.94499999999994</v>
      </c>
      <c r="F24278">
        <f t="shared" si="2275"/>
        <v>0.72996294680685703</v>
      </c>
      <c r="G24278">
        <f t="shared" si="2277"/>
        <v>0.27003705319314297</v>
      </c>
      <c r="H24278">
        <f t="shared" si="2278"/>
        <v>1.0354783906534267E-2</v>
      </c>
      <c r="I24278">
        <f t="shared" si="2279"/>
        <v>781.44122427914999</v>
      </c>
      <c r="J24278">
        <f t="shared" si="2276"/>
        <v>31.070006134989434</v>
      </c>
    </row>
    <row r="24279" spans="1:10" x14ac:dyDescent="0.25">
      <c r="A24279">
        <v>55019</v>
      </c>
      <c r="B24279">
        <v>1.45551E-2</v>
      </c>
      <c r="E24279">
        <f t="shared" si="2274"/>
        <v>916.98333333333335</v>
      </c>
      <c r="F24279">
        <f t="shared" si="2275"/>
        <v>0.72978745807072687</v>
      </c>
      <c r="G24279">
        <f t="shared" si="2277"/>
        <v>0.27021254192927313</v>
      </c>
      <c r="H24279">
        <f t="shared" si="2278"/>
        <v>9.9026455344711911E-3</v>
      </c>
      <c r="I24279">
        <f t="shared" si="2279"/>
        <v>781.45112692468444</v>
      </c>
      <c r="J24279">
        <f t="shared" si="2276"/>
        <v>31.070399862947404</v>
      </c>
    </row>
    <row r="24280" spans="1:10" x14ac:dyDescent="0.25">
      <c r="A24280">
        <v>55021.2</v>
      </c>
      <c r="B24280">
        <v>1.4560699999999999E-2</v>
      </c>
      <c r="E24280">
        <f t="shared" si="2274"/>
        <v>917.02</v>
      </c>
      <c r="F24280">
        <f t="shared" si="2275"/>
        <v>0.7300682400485351</v>
      </c>
      <c r="G24280">
        <f t="shared" si="2277"/>
        <v>0.2699317599514649</v>
      </c>
      <c r="H24280">
        <f t="shared" si="2278"/>
        <v>9.8896844378476845E-3</v>
      </c>
      <c r="I24280">
        <f t="shared" si="2279"/>
        <v>781.46101660912234</v>
      </c>
      <c r="J24280">
        <f t="shared" si="2276"/>
        <v>31.070793075573778</v>
      </c>
    </row>
    <row r="24281" spans="1:10" x14ac:dyDescent="0.25">
      <c r="A24281">
        <v>55023.4</v>
      </c>
      <c r="B24281">
        <v>1.4569199999999999E-2</v>
      </c>
      <c r="E24281">
        <f t="shared" si="2274"/>
        <v>917.05666666666673</v>
      </c>
      <c r="F24281">
        <f t="shared" si="2275"/>
        <v>0.7304944269791368</v>
      </c>
      <c r="G24281">
        <f t="shared" si="2277"/>
        <v>0.2695055730208632</v>
      </c>
      <c r="H24281">
        <f t="shared" si="2278"/>
        <v>9.896119024808454E-3</v>
      </c>
      <c r="I24281">
        <f t="shared" si="2279"/>
        <v>781.47091272814714</v>
      </c>
      <c r="J24281">
        <f t="shared" si="2276"/>
        <v>31.071186544038536</v>
      </c>
    </row>
    <row r="24282" spans="1:10" x14ac:dyDescent="0.25">
      <c r="A24282">
        <v>55025.599999999999</v>
      </c>
      <c r="B24282">
        <v>1.4553699999999999E-2</v>
      </c>
      <c r="E24282">
        <f t="shared" si="2274"/>
        <v>917.09333333333336</v>
      </c>
      <c r="F24282">
        <f t="shared" si="2275"/>
        <v>0.72971726257627478</v>
      </c>
      <c r="G24282">
        <f t="shared" si="2277"/>
        <v>0.27028273742372522</v>
      </c>
      <c r="H24282">
        <f t="shared" si="2278"/>
        <v>1.0354591704554463E-2</v>
      </c>
      <c r="I24282">
        <f t="shared" si="2279"/>
        <v>781.48126731985167</v>
      </c>
      <c r="J24282">
        <f t="shared" si="2276"/>
        <v>31.07159824132016</v>
      </c>
    </row>
    <row r="24283" spans="1:10" x14ac:dyDescent="0.25">
      <c r="A24283">
        <v>55027.9</v>
      </c>
      <c r="B24283">
        <v>1.4560200000000001E-2</v>
      </c>
      <c r="E24283">
        <f t="shared" si="2274"/>
        <v>917.13166666666666</v>
      </c>
      <c r="F24283">
        <f t="shared" si="2275"/>
        <v>0.73004317022908793</v>
      </c>
      <c r="G24283">
        <f t="shared" si="2277"/>
        <v>0.26995682977091207</v>
      </c>
      <c r="H24283">
        <f t="shared" si="2278"/>
        <v>9.8849044589090999E-3</v>
      </c>
      <c r="I24283">
        <f t="shared" si="2279"/>
        <v>781.49115222431055</v>
      </c>
      <c r="J24283">
        <f t="shared" si="2276"/>
        <v>31.071991263895168</v>
      </c>
    </row>
    <row r="24284" spans="1:10" x14ac:dyDescent="0.25">
      <c r="A24284">
        <v>55030.1</v>
      </c>
      <c r="B24284">
        <v>1.45749E-2</v>
      </c>
      <c r="E24284">
        <f t="shared" si="2274"/>
        <v>917.16833333333329</v>
      </c>
      <c r="F24284">
        <f t="shared" si="2275"/>
        <v>0.73078022292083444</v>
      </c>
      <c r="G24284">
        <f t="shared" si="2277"/>
        <v>0.26921977707916556</v>
      </c>
      <c r="H24284">
        <f t="shared" si="2278"/>
        <v>9.8677149194054403E-3</v>
      </c>
      <c r="I24284">
        <f t="shared" si="2279"/>
        <v>781.50101993922999</v>
      </c>
      <c r="J24284">
        <f t="shared" si="2276"/>
        <v>31.072383603016217</v>
      </c>
    </row>
    <row r="24285" spans="1:10" x14ac:dyDescent="0.25">
      <c r="A24285">
        <v>55032.3</v>
      </c>
      <c r="B24285">
        <v>1.4578900000000001E-2</v>
      </c>
      <c r="E24285">
        <f t="shared" si="2274"/>
        <v>917.20500000000004</v>
      </c>
      <c r="F24285">
        <f t="shared" si="2275"/>
        <v>0.73098078147641177</v>
      </c>
      <c r="G24285">
        <f t="shared" si="2277"/>
        <v>0.26901921852358823</v>
      </c>
      <c r="H24285">
        <f t="shared" si="2278"/>
        <v>1.0283669185338509E-2</v>
      </c>
      <c r="I24285">
        <f t="shared" si="2279"/>
        <v>781.51130360841535</v>
      </c>
      <c r="J24285">
        <f t="shared" si="2276"/>
        <v>31.072792480427278</v>
      </c>
    </row>
    <row r="24286" spans="1:10" x14ac:dyDescent="0.25">
      <c r="A24286">
        <v>55034.6</v>
      </c>
      <c r="B24286">
        <v>1.46088E-2</v>
      </c>
      <c r="E24286">
        <f t="shared" si="2274"/>
        <v>917.24333333333334</v>
      </c>
      <c r="F24286">
        <f t="shared" si="2275"/>
        <v>0.73247995667935195</v>
      </c>
      <c r="G24286">
        <f t="shared" si="2277"/>
        <v>0.26752004332064805</v>
      </c>
      <c r="H24286">
        <f t="shared" si="2278"/>
        <v>9.8341631443785837E-3</v>
      </c>
      <c r="I24286">
        <f t="shared" si="2279"/>
        <v>781.52113777155978</v>
      </c>
      <c r="J24286">
        <f t="shared" si="2276"/>
        <v>31.073183485533914</v>
      </c>
    </row>
    <row r="24287" spans="1:10" x14ac:dyDescent="0.25">
      <c r="A24287">
        <v>55036.800000000003</v>
      </c>
      <c r="B24287">
        <v>1.4581500000000001E-2</v>
      </c>
      <c r="E24287">
        <f t="shared" si="2274"/>
        <v>917.28000000000009</v>
      </c>
      <c r="F24287">
        <f t="shared" si="2275"/>
        <v>0.73111114453753701</v>
      </c>
      <c r="G24287">
        <f t="shared" si="2277"/>
        <v>0.26888885546246299</v>
      </c>
      <c r="H24287">
        <f t="shared" si="2278"/>
        <v>9.8596257242999016E-3</v>
      </c>
      <c r="I24287">
        <f t="shared" si="2279"/>
        <v>781.53099739728407</v>
      </c>
      <c r="J24287">
        <f t="shared" si="2276"/>
        <v>31.07357550302957</v>
      </c>
    </row>
    <row r="24288" spans="1:10" x14ac:dyDescent="0.25">
      <c r="A24288">
        <v>55039</v>
      </c>
      <c r="B24288">
        <v>1.45811E-2</v>
      </c>
      <c r="E24288">
        <f t="shared" si="2274"/>
        <v>917.31666666666672</v>
      </c>
      <c r="F24288">
        <f t="shared" si="2275"/>
        <v>0.73109108868197925</v>
      </c>
      <c r="G24288">
        <f t="shared" si="2277"/>
        <v>0.26890891131802075</v>
      </c>
      <c r="H24288">
        <f t="shared" si="2278"/>
        <v>9.849789998439603E-3</v>
      </c>
      <c r="I24288">
        <f t="shared" si="2279"/>
        <v>781.54084718728245</v>
      </c>
      <c r="J24288">
        <f t="shared" si="2276"/>
        <v>31.07396712945798</v>
      </c>
    </row>
    <row r="24289" spans="1:10" x14ac:dyDescent="0.25">
      <c r="A24289">
        <v>55041.2</v>
      </c>
      <c r="B24289">
        <v>1.45922E-2</v>
      </c>
      <c r="E24289">
        <f t="shared" si="2274"/>
        <v>917.35333333333324</v>
      </c>
      <c r="F24289">
        <f t="shared" si="2275"/>
        <v>0.73164763867370619</v>
      </c>
      <c r="G24289">
        <f t="shared" si="2277"/>
        <v>0.26835236132629381</v>
      </c>
      <c r="H24289">
        <f t="shared" si="2278"/>
        <v>1.0280593954183485E-2</v>
      </c>
      <c r="I24289">
        <f t="shared" si="2279"/>
        <v>781.55112778123669</v>
      </c>
      <c r="J24289">
        <f t="shared" si="2276"/>
        <v>31.074375884598226</v>
      </c>
    </row>
    <row r="24290" spans="1:10" x14ac:dyDescent="0.25">
      <c r="A24290">
        <v>55043.5</v>
      </c>
      <c r="B24290">
        <v>1.4598699999999999E-2</v>
      </c>
      <c r="E24290">
        <f t="shared" si="2274"/>
        <v>917.39166666666665</v>
      </c>
      <c r="F24290">
        <f t="shared" si="2275"/>
        <v>0.73197354632651923</v>
      </c>
      <c r="G24290">
        <f t="shared" si="2277"/>
        <v>0.26802645367348077</v>
      </c>
      <c r="H24290">
        <f t="shared" si="2278"/>
        <v>9.8429877207934849E-3</v>
      </c>
      <c r="I24290">
        <f t="shared" si="2279"/>
        <v>781.56097076895753</v>
      </c>
      <c r="J24290">
        <f t="shared" si="2276"/>
        <v>31.074767240568928</v>
      </c>
    </row>
    <row r="24291" spans="1:10" x14ac:dyDescent="0.25">
      <c r="A24291">
        <v>55045.7</v>
      </c>
      <c r="B24291">
        <v>1.4581999999999999E-2</v>
      </c>
      <c r="E24291">
        <f t="shared" si="2274"/>
        <v>917.42833333333328</v>
      </c>
      <c r="F24291">
        <f t="shared" si="2275"/>
        <v>0.73113621435698417</v>
      </c>
      <c r="G24291">
        <f t="shared" si="2277"/>
        <v>0.26886378564301583</v>
      </c>
      <c r="H24291">
        <f t="shared" si="2278"/>
        <v>9.8573276575478104E-3</v>
      </c>
      <c r="I24291">
        <f t="shared" si="2279"/>
        <v>781.57082809661506</v>
      </c>
      <c r="J24291">
        <f t="shared" si="2276"/>
        <v>31.075159166693734</v>
      </c>
    </row>
    <row r="24292" spans="1:10" x14ac:dyDescent="0.25">
      <c r="A24292">
        <v>55047.9</v>
      </c>
      <c r="B24292">
        <v>1.45831E-2</v>
      </c>
      <c r="E24292">
        <f t="shared" si="2274"/>
        <v>917.46500000000003</v>
      </c>
      <c r="F24292">
        <f t="shared" si="2275"/>
        <v>0.73119136795976791</v>
      </c>
      <c r="G24292">
        <f t="shared" si="2277"/>
        <v>0.26880863204023209</v>
      </c>
      <c r="H24292">
        <f t="shared" si="2278"/>
        <v>1.0317592829353727E-2</v>
      </c>
      <c r="I24292">
        <f t="shared" si="2279"/>
        <v>781.58114568944438</v>
      </c>
      <c r="J24292">
        <f t="shared" si="2276"/>
        <v>31.075569392904676</v>
      </c>
    </row>
    <row r="24293" spans="1:10" x14ac:dyDescent="0.25">
      <c r="A24293">
        <v>55050.2</v>
      </c>
      <c r="B24293">
        <v>1.45693E-2</v>
      </c>
      <c r="E24293">
        <f t="shared" si="2274"/>
        <v>917.50333333333333</v>
      </c>
      <c r="F24293">
        <f t="shared" si="2275"/>
        <v>0.73049944094302632</v>
      </c>
      <c r="G24293">
        <f t="shared" si="2277"/>
        <v>0.26950055905697368</v>
      </c>
      <c r="H24293">
        <f t="shared" si="2278"/>
        <v>9.8752525784525681E-3</v>
      </c>
      <c r="I24293">
        <f t="shared" si="2279"/>
        <v>781.59102094202285</v>
      </c>
      <c r="J24293">
        <f t="shared" si="2276"/>
        <v>31.075962031722106</v>
      </c>
    </row>
    <row r="24294" spans="1:10" x14ac:dyDescent="0.25">
      <c r="A24294">
        <v>55052.4</v>
      </c>
      <c r="B24294">
        <v>1.45763E-2</v>
      </c>
      <c r="E24294">
        <f t="shared" si="2274"/>
        <v>917.54000000000008</v>
      </c>
      <c r="F24294">
        <f t="shared" si="2275"/>
        <v>0.73085041841528653</v>
      </c>
      <c r="G24294">
        <f t="shared" si="2277"/>
        <v>0.26914958158471347</v>
      </c>
      <c r="H24294">
        <f t="shared" si="2278"/>
        <v>9.8498819211109076E-3</v>
      </c>
      <c r="I24294">
        <f t="shared" si="2279"/>
        <v>781.60087082394398</v>
      </c>
      <c r="J24294">
        <f t="shared" si="2276"/>
        <v>31.076353661805356</v>
      </c>
    </row>
    <row r="24295" spans="1:10" x14ac:dyDescent="0.25">
      <c r="A24295">
        <v>55054.6</v>
      </c>
      <c r="B24295">
        <v>1.4596899999999999E-2</v>
      </c>
      <c r="E24295">
        <f t="shared" si="2274"/>
        <v>917.5766666666666</v>
      </c>
      <c r="F24295">
        <f t="shared" si="2275"/>
        <v>0.7318832949765095</v>
      </c>
      <c r="G24295">
        <f t="shared" si="2277"/>
        <v>0.2681167050234905</v>
      </c>
      <c r="H24295">
        <f t="shared" si="2278"/>
        <v>1.0261758163172145E-2</v>
      </c>
      <c r="I24295">
        <f t="shared" si="2279"/>
        <v>781.61113258210719</v>
      </c>
      <c r="J24295">
        <f t="shared" si="2276"/>
        <v>31.076761668036895</v>
      </c>
    </row>
    <row r="24296" spans="1:10" x14ac:dyDescent="0.25">
      <c r="A24296">
        <v>55056.9</v>
      </c>
      <c r="B24296">
        <v>1.4613599999999999E-2</v>
      </c>
      <c r="E24296">
        <f t="shared" si="2274"/>
        <v>917.61500000000001</v>
      </c>
      <c r="F24296">
        <f t="shared" si="2275"/>
        <v>0.73272062694604467</v>
      </c>
      <c r="G24296">
        <f t="shared" si="2277"/>
        <v>0.26727937305395533</v>
      </c>
      <c r="H24296">
        <f t="shared" si="2278"/>
        <v>9.8092521004241214E-3</v>
      </c>
      <c r="I24296">
        <f t="shared" si="2279"/>
        <v>781.62094183420766</v>
      </c>
      <c r="J24296">
        <f t="shared" si="2276"/>
        <v>31.077151682683514</v>
      </c>
    </row>
    <row r="24297" spans="1:10" x14ac:dyDescent="0.25">
      <c r="A24297">
        <v>55059.1</v>
      </c>
      <c r="B24297">
        <v>1.46038E-2</v>
      </c>
      <c r="E24297">
        <f t="shared" si="2274"/>
        <v>917.65166666666664</v>
      </c>
      <c r="F24297">
        <f t="shared" si="2275"/>
        <v>0.7322292584848803</v>
      </c>
      <c r="G24297">
        <f t="shared" si="2277"/>
        <v>0.2677707415151197</v>
      </c>
      <c r="H24297">
        <f t="shared" si="2278"/>
        <v>9.799048683939519E-3</v>
      </c>
      <c r="I24297">
        <f t="shared" si="2279"/>
        <v>781.63074088289159</v>
      </c>
      <c r="J24297">
        <f t="shared" si="2276"/>
        <v>31.077541291643563</v>
      </c>
    </row>
    <row r="24298" spans="1:10" x14ac:dyDescent="0.25">
      <c r="A24298">
        <v>55061.3</v>
      </c>
      <c r="B24298">
        <v>1.4624699999999999E-2</v>
      </c>
      <c r="E24298">
        <f t="shared" si="2274"/>
        <v>917.68833333333339</v>
      </c>
      <c r="F24298">
        <f t="shared" si="2275"/>
        <v>0.73327717693777161</v>
      </c>
      <c r="G24298">
        <f t="shared" si="2277"/>
        <v>0.26672282306222839</v>
      </c>
      <c r="H24298">
        <f t="shared" si="2278"/>
        <v>9.801806364048319E-3</v>
      </c>
      <c r="I24298">
        <f t="shared" si="2279"/>
        <v>781.64054268925565</v>
      </c>
      <c r="J24298">
        <f t="shared" si="2276"/>
        <v>31.077931010248619</v>
      </c>
    </row>
    <row r="24299" spans="1:10" x14ac:dyDescent="0.25">
      <c r="A24299">
        <v>55063.5</v>
      </c>
      <c r="B24299">
        <v>1.4600800000000001E-2</v>
      </c>
      <c r="E24299">
        <f t="shared" si="2274"/>
        <v>917.72500000000002</v>
      </c>
      <c r="F24299">
        <f t="shared" si="2275"/>
        <v>0.73207883956819741</v>
      </c>
      <c r="G24299">
        <f t="shared" si="2277"/>
        <v>0.26792116043180259</v>
      </c>
      <c r="H24299">
        <f t="shared" si="2278"/>
        <v>1.0268965736263218E-2</v>
      </c>
      <c r="I24299">
        <f t="shared" si="2279"/>
        <v>781.65081165499191</v>
      </c>
      <c r="J24299">
        <f t="shared" si="2276"/>
        <v>31.078339303052367</v>
      </c>
    </row>
    <row r="24300" spans="1:10" x14ac:dyDescent="0.25">
      <c r="A24300">
        <v>55065.8</v>
      </c>
      <c r="B24300">
        <v>1.4602199999999999E-2</v>
      </c>
      <c r="E24300">
        <f t="shared" si="2274"/>
        <v>917.76333333333343</v>
      </c>
      <c r="F24300">
        <f t="shared" si="2275"/>
        <v>0.73214903506264939</v>
      </c>
      <c r="G24300">
        <f t="shared" si="2277"/>
        <v>0.26785096493735061</v>
      </c>
      <c r="H24300">
        <f t="shared" si="2278"/>
        <v>9.8421604167212157E-3</v>
      </c>
      <c r="I24300">
        <f t="shared" si="2279"/>
        <v>781.66065381540864</v>
      </c>
      <c r="J24300">
        <f t="shared" si="2276"/>
        <v>31.078730626129563</v>
      </c>
    </row>
    <row r="24301" spans="1:10" x14ac:dyDescent="0.25">
      <c r="A24301">
        <v>55068</v>
      </c>
      <c r="B24301">
        <v>1.4579399999999999E-2</v>
      </c>
      <c r="E24301">
        <f t="shared" si="2274"/>
        <v>917.8</v>
      </c>
      <c r="F24301">
        <f t="shared" si="2275"/>
        <v>0.73100585129585882</v>
      </c>
      <c r="G24301">
        <f t="shared" si="2277"/>
        <v>0.26899414870414118</v>
      </c>
      <c r="H24301">
        <f t="shared" si="2278"/>
        <v>9.8166059141286139E-3</v>
      </c>
      <c r="I24301">
        <f t="shared" si="2279"/>
        <v>781.67047042132276</v>
      </c>
      <c r="J24301">
        <f t="shared" si="2276"/>
        <v>31.079120933162905</v>
      </c>
    </row>
    <row r="24302" spans="1:10" x14ac:dyDescent="0.25">
      <c r="A24302">
        <v>55070.2</v>
      </c>
      <c r="B24302">
        <v>1.4630000000000001E-2</v>
      </c>
      <c r="E24302">
        <f t="shared" si="2274"/>
        <v>917.83666666666659</v>
      </c>
      <c r="F24302">
        <f t="shared" si="2275"/>
        <v>0.73354291702391161</v>
      </c>
      <c r="G24302">
        <f t="shared" si="2277"/>
        <v>0.26645708297608839</v>
      </c>
      <c r="H24302">
        <f t="shared" si="2278"/>
        <v>1.0225335893818587E-2</v>
      </c>
      <c r="I24302">
        <f t="shared" si="2279"/>
        <v>781.68069575721654</v>
      </c>
      <c r="J24302">
        <f t="shared" si="2276"/>
        <v>31.079527491249529</v>
      </c>
    </row>
    <row r="24303" spans="1:10" x14ac:dyDescent="0.25">
      <c r="A24303">
        <v>55072.5</v>
      </c>
      <c r="B24303">
        <v>1.46184E-2</v>
      </c>
      <c r="E24303">
        <f t="shared" si="2274"/>
        <v>917.875</v>
      </c>
      <c r="F24303">
        <f t="shared" si="2275"/>
        <v>0.73296129721273739</v>
      </c>
      <c r="G24303">
        <f t="shared" si="2277"/>
        <v>0.26703870278726261</v>
      </c>
      <c r="H24303">
        <f t="shared" si="2278"/>
        <v>9.8184443675547375E-3</v>
      </c>
      <c r="I24303">
        <f t="shared" si="2279"/>
        <v>781.69051420158405</v>
      </c>
      <c r="J24303">
        <f t="shared" si="2276"/>
        <v>31.079917871379539</v>
      </c>
    </row>
    <row r="24304" spans="1:10" x14ac:dyDescent="0.25">
      <c r="A24304">
        <v>55074.7</v>
      </c>
      <c r="B24304">
        <v>1.4589E-2</v>
      </c>
      <c r="E24304">
        <f t="shared" si="2274"/>
        <v>917.91166666666663</v>
      </c>
      <c r="F24304">
        <f t="shared" si="2275"/>
        <v>0.73148719182924438</v>
      </c>
      <c r="G24304">
        <f t="shared" si="2277"/>
        <v>0.26851280817075562</v>
      </c>
      <c r="H24304">
        <f t="shared" si="2278"/>
        <v>9.846021168977117E-3</v>
      </c>
      <c r="I24304">
        <f t="shared" si="2279"/>
        <v>781.70036022275303</v>
      </c>
      <c r="J24304">
        <f t="shared" si="2276"/>
        <v>31.080309347959766</v>
      </c>
    </row>
    <row r="24305" spans="1:10" x14ac:dyDescent="0.25">
      <c r="A24305">
        <v>55076.9</v>
      </c>
      <c r="B24305">
        <v>1.45884E-2</v>
      </c>
      <c r="E24305">
        <f t="shared" si="2274"/>
        <v>917.94833333333338</v>
      </c>
      <c r="F24305">
        <f t="shared" si="2275"/>
        <v>0.7314571080459078</v>
      </c>
      <c r="G24305">
        <f t="shared" si="2277"/>
        <v>0.2685428919540922</v>
      </c>
      <c r="H24305">
        <f t="shared" si="2278"/>
        <v>1.0254262287096605E-2</v>
      </c>
      <c r="I24305">
        <f t="shared" si="2279"/>
        <v>781.71061448504008</v>
      </c>
      <c r="J24305">
        <f t="shared" si="2276"/>
        <v>31.080717056156193</v>
      </c>
    </row>
    <row r="24306" spans="1:10" x14ac:dyDescent="0.25">
      <c r="A24306">
        <v>55079.199999999997</v>
      </c>
      <c r="B24306">
        <v>1.46299E-2</v>
      </c>
      <c r="E24306">
        <f t="shared" si="2274"/>
        <v>917.98666666666657</v>
      </c>
      <c r="F24306">
        <f t="shared" si="2275"/>
        <v>0.73353790306002209</v>
      </c>
      <c r="G24306">
        <f t="shared" si="2277"/>
        <v>0.26646209693997791</v>
      </c>
      <c r="H24306">
        <f t="shared" si="2278"/>
        <v>9.7819510670765168E-3</v>
      </c>
      <c r="I24306">
        <f t="shared" si="2279"/>
        <v>781.72039643610719</v>
      </c>
      <c r="J24306">
        <f t="shared" si="2276"/>
        <v>31.081105985317112</v>
      </c>
    </row>
    <row r="24307" spans="1:10" x14ac:dyDescent="0.25">
      <c r="A24307">
        <v>55081.4</v>
      </c>
      <c r="B24307">
        <v>1.46172E-2</v>
      </c>
      <c r="E24307">
        <f t="shared" si="2274"/>
        <v>918.02333333333331</v>
      </c>
      <c r="F24307">
        <f t="shared" si="2275"/>
        <v>0.73290112964606424</v>
      </c>
      <c r="G24307">
        <f t="shared" si="2277"/>
        <v>0.26709887035393576</v>
      </c>
      <c r="H24307">
        <f t="shared" si="2278"/>
        <v>9.7984971478812972E-3</v>
      </c>
      <c r="I24307">
        <f t="shared" si="2279"/>
        <v>781.73019493325512</v>
      </c>
      <c r="J24307">
        <f t="shared" si="2276"/>
        <v>31.081495572348153</v>
      </c>
    </row>
    <row r="24308" spans="1:10" x14ac:dyDescent="0.25">
      <c r="A24308">
        <v>55083.6</v>
      </c>
      <c r="B24308">
        <v>1.4611900000000001E-2</v>
      </c>
      <c r="E24308">
        <f t="shared" si="2274"/>
        <v>918.06</v>
      </c>
      <c r="F24308">
        <f t="shared" si="2275"/>
        <v>0.73263538955992435</v>
      </c>
      <c r="G24308">
        <f t="shared" si="2277"/>
        <v>0.26736461044007565</v>
      </c>
      <c r="H24308">
        <f t="shared" si="2278"/>
        <v>9.8150432287468416E-3</v>
      </c>
      <c r="I24308">
        <f t="shared" si="2279"/>
        <v>781.74000997648386</v>
      </c>
      <c r="J24308">
        <f t="shared" si="2276"/>
        <v>31.081885817249319</v>
      </c>
    </row>
    <row r="24309" spans="1:10" x14ac:dyDescent="0.25">
      <c r="A24309">
        <v>55085.8</v>
      </c>
      <c r="B24309">
        <v>1.45992E-2</v>
      </c>
      <c r="E24309">
        <f t="shared" si="2274"/>
        <v>918.09666666666669</v>
      </c>
      <c r="F24309">
        <f t="shared" si="2275"/>
        <v>0.7319986161459664</v>
      </c>
      <c r="G24309">
        <f t="shared" si="2277"/>
        <v>0.2680013838540336</v>
      </c>
      <c r="H24309">
        <f t="shared" si="2278"/>
        <v>1.0238213424377611E-2</v>
      </c>
      <c r="I24309">
        <f t="shared" si="2279"/>
        <v>781.75024818990823</v>
      </c>
      <c r="J24309">
        <f t="shared" si="2276"/>
        <v>31.082292887344959</v>
      </c>
    </row>
    <row r="24310" spans="1:10" x14ac:dyDescent="0.25">
      <c r="A24310">
        <v>55088.1</v>
      </c>
      <c r="B24310">
        <v>1.4635799999999999E-2</v>
      </c>
      <c r="E24310">
        <f t="shared" si="2274"/>
        <v>918.13499999999999</v>
      </c>
      <c r="F24310">
        <f t="shared" si="2275"/>
        <v>0.73383372692949855</v>
      </c>
      <c r="G24310">
        <f t="shared" si="2277"/>
        <v>0.26616627307050145</v>
      </c>
      <c r="H24310">
        <f t="shared" si="2278"/>
        <v>9.76420999151437E-3</v>
      </c>
      <c r="I24310">
        <f t="shared" si="2279"/>
        <v>781.76001239989978</v>
      </c>
      <c r="J24310">
        <f t="shared" si="2276"/>
        <v>31.082681111122916</v>
      </c>
    </row>
    <row r="24311" spans="1:10" x14ac:dyDescent="0.25">
      <c r="A24311">
        <v>55090.3</v>
      </c>
      <c r="B24311">
        <v>1.4630600000000001E-2</v>
      </c>
      <c r="E24311">
        <f t="shared" si="2274"/>
        <v>918.17166666666674</v>
      </c>
      <c r="F24311">
        <f t="shared" si="2275"/>
        <v>0.73357300080724819</v>
      </c>
      <c r="G24311">
        <f t="shared" si="2277"/>
        <v>0.26642699919275181</v>
      </c>
      <c r="H24311">
        <f t="shared" si="2278"/>
        <v>9.7811237630044314E-3</v>
      </c>
      <c r="I24311">
        <f t="shared" si="2279"/>
        <v>781.76979352366277</v>
      </c>
      <c r="J24311">
        <f t="shared" si="2276"/>
        <v>31.083070007390326</v>
      </c>
    </row>
    <row r="24312" spans="1:10" x14ac:dyDescent="0.25">
      <c r="A24312">
        <v>55092.5</v>
      </c>
      <c r="B24312">
        <v>1.4617399999999999E-2</v>
      </c>
      <c r="E24312">
        <f t="shared" si="2274"/>
        <v>918.20833333333337</v>
      </c>
      <c r="F24312">
        <f t="shared" si="2275"/>
        <v>0.73291115757384306</v>
      </c>
      <c r="G24312">
        <f t="shared" si="2277"/>
        <v>0.26708884242615694</v>
      </c>
      <c r="H24312">
        <f t="shared" si="2278"/>
        <v>1.0241000352639482E-2</v>
      </c>
      <c r="I24312">
        <f t="shared" si="2279"/>
        <v>781.78003452401538</v>
      </c>
      <c r="J24312">
        <f t="shared" si="2276"/>
        <v>31.083477188293894</v>
      </c>
    </row>
    <row r="24313" spans="1:10" x14ac:dyDescent="0.25">
      <c r="A24313">
        <v>55094.8</v>
      </c>
      <c r="B24313">
        <v>1.46147E-2</v>
      </c>
      <c r="E24313">
        <f t="shared" si="2274"/>
        <v>918.24666666666667</v>
      </c>
      <c r="F24313">
        <f t="shared" si="2275"/>
        <v>0.73277578054882841</v>
      </c>
      <c r="G24313">
        <f t="shared" si="2277"/>
        <v>0.26722421945117159</v>
      </c>
      <c r="H24313">
        <f t="shared" si="2278"/>
        <v>9.7839733658149249E-3</v>
      </c>
      <c r="I24313">
        <f t="shared" si="2279"/>
        <v>781.78981849738125</v>
      </c>
      <c r="J24313">
        <f t="shared" si="2276"/>
        <v>31.083866197861159</v>
      </c>
    </row>
    <row r="24314" spans="1:10" x14ac:dyDescent="0.25">
      <c r="A24314">
        <v>55097</v>
      </c>
      <c r="B24314">
        <v>1.4630199999999999E-2</v>
      </c>
      <c r="E24314">
        <f t="shared" si="2274"/>
        <v>918.2833333333333</v>
      </c>
      <c r="F24314">
        <f t="shared" si="2275"/>
        <v>0.73355294495169032</v>
      </c>
      <c r="G24314">
        <f t="shared" si="2277"/>
        <v>0.26644705504830968</v>
      </c>
      <c r="H24314">
        <f t="shared" si="2278"/>
        <v>9.7724830319016534E-3</v>
      </c>
      <c r="I24314">
        <f t="shared" si="2279"/>
        <v>781.7995909804132</v>
      </c>
      <c r="J24314">
        <f t="shared" si="2276"/>
        <v>31.084254750574178</v>
      </c>
    </row>
    <row r="24315" spans="1:10" x14ac:dyDescent="0.25">
      <c r="A24315">
        <v>55099.199999999997</v>
      </c>
      <c r="B24315">
        <v>1.46272E-2</v>
      </c>
      <c r="E24315">
        <f t="shared" si="2274"/>
        <v>918.31999999999994</v>
      </c>
      <c r="F24315">
        <f t="shared" si="2275"/>
        <v>0.73340252603500744</v>
      </c>
      <c r="G24315">
        <f t="shared" si="2277"/>
        <v>0.26659747396499256</v>
      </c>
      <c r="H24315">
        <f t="shared" si="2278"/>
        <v>9.7608088526760315E-3</v>
      </c>
      <c r="I24315">
        <f t="shared" si="2279"/>
        <v>781.80935178926586</v>
      </c>
      <c r="J24315">
        <f t="shared" si="2276"/>
        <v>31.084642839123273</v>
      </c>
    </row>
    <row r="24316" spans="1:10" x14ac:dyDescent="0.25">
      <c r="A24316">
        <v>55101.4</v>
      </c>
      <c r="B24316">
        <v>1.46429E-2</v>
      </c>
      <c r="E24316">
        <f t="shared" si="2274"/>
        <v>918.35666666666668</v>
      </c>
      <c r="F24316">
        <f t="shared" si="2275"/>
        <v>0.73418971836564828</v>
      </c>
      <c r="G24316">
        <f t="shared" si="2277"/>
        <v>0.26581028163435172</v>
      </c>
      <c r="H24316">
        <f t="shared" si="2278"/>
        <v>1.0215629695358977E-2</v>
      </c>
      <c r="I24316">
        <f t="shared" si="2279"/>
        <v>781.81956741896124</v>
      </c>
      <c r="J24316">
        <f t="shared" si="2276"/>
        <v>31.085049011292654</v>
      </c>
    </row>
    <row r="24317" spans="1:10" x14ac:dyDescent="0.25">
      <c r="A24317">
        <v>55103.7</v>
      </c>
      <c r="B24317">
        <v>1.4615599999999999E-2</v>
      </c>
      <c r="E24317">
        <f t="shared" si="2274"/>
        <v>918.39499999999998</v>
      </c>
      <c r="F24317">
        <f t="shared" si="2275"/>
        <v>0.73282090622383333</v>
      </c>
      <c r="G24317">
        <f t="shared" si="2277"/>
        <v>0.26717909377616667</v>
      </c>
      <c r="H24317">
        <f t="shared" si="2278"/>
        <v>9.766691903639645E-3</v>
      </c>
      <c r="I24317">
        <f t="shared" si="2279"/>
        <v>781.82933411086492</v>
      </c>
      <c r="J24317">
        <f t="shared" si="2276"/>
        <v>31.085437333751123</v>
      </c>
    </row>
    <row r="24318" spans="1:10" x14ac:dyDescent="0.25">
      <c r="A24318">
        <v>55105.9</v>
      </c>
      <c r="B24318">
        <v>1.4648100000000001E-2</v>
      </c>
      <c r="E24318">
        <f t="shared" si="2274"/>
        <v>918.43166666666673</v>
      </c>
      <c r="F24318">
        <f t="shared" si="2275"/>
        <v>0.73445044448789876</v>
      </c>
      <c r="G24318">
        <f t="shared" si="2277"/>
        <v>0.26554955551210124</v>
      </c>
      <c r="H24318">
        <f t="shared" si="2278"/>
        <v>9.7384716435183691E-3</v>
      </c>
      <c r="I24318">
        <f t="shared" si="2279"/>
        <v>781.83907258250849</v>
      </c>
      <c r="J24318">
        <f t="shared" si="2276"/>
        <v>31.085824534175561</v>
      </c>
    </row>
    <row r="24319" spans="1:10" x14ac:dyDescent="0.25">
      <c r="A24319">
        <v>55108.1</v>
      </c>
      <c r="B24319">
        <v>1.4646299999999999E-2</v>
      </c>
      <c r="E24319">
        <f t="shared" si="2274"/>
        <v>918.46833333333336</v>
      </c>
      <c r="F24319">
        <f t="shared" si="2275"/>
        <v>0.73436019313788892</v>
      </c>
      <c r="G24319">
        <f t="shared" si="2277"/>
        <v>0.26563980686211108</v>
      </c>
      <c r="H24319">
        <f t="shared" si="2278"/>
        <v>1.0174114074354519E-2</v>
      </c>
      <c r="I24319">
        <f t="shared" si="2279"/>
        <v>781.8492466965829</v>
      </c>
      <c r="J24319">
        <f t="shared" si="2276"/>
        <v>31.086229055689</v>
      </c>
    </row>
    <row r="24320" spans="1:10" x14ac:dyDescent="0.25">
      <c r="A24320">
        <v>55110.400000000001</v>
      </c>
      <c r="B24320">
        <v>1.4655400000000001E-2</v>
      </c>
      <c r="E24320">
        <f t="shared" si="2274"/>
        <v>918.50666666666666</v>
      </c>
      <c r="F24320">
        <f t="shared" si="2275"/>
        <v>0.73481646385182731</v>
      </c>
      <c r="G24320">
        <f t="shared" si="2277"/>
        <v>0.26518353614817269</v>
      </c>
      <c r="H24320">
        <f t="shared" si="2278"/>
        <v>9.7415050916714718E-3</v>
      </c>
      <c r="I24320">
        <f t="shared" si="2279"/>
        <v>781.85898820167461</v>
      </c>
      <c r="J24320">
        <f t="shared" si="2276"/>
        <v>31.086616376722962</v>
      </c>
    </row>
    <row r="24321" spans="1:10" x14ac:dyDescent="0.25">
      <c r="A24321">
        <v>55112.6</v>
      </c>
      <c r="B24321">
        <v>1.46357E-2</v>
      </c>
      <c r="E24321">
        <f t="shared" si="2274"/>
        <v>918.54333333333329</v>
      </c>
      <c r="F24321">
        <f t="shared" si="2275"/>
        <v>0.73382871296560914</v>
      </c>
      <c r="G24321">
        <f t="shared" si="2277"/>
        <v>0.26617128703439086</v>
      </c>
      <c r="H24321">
        <f t="shared" si="2278"/>
        <v>9.7393908702616289E-3</v>
      </c>
      <c r="I24321">
        <f t="shared" si="2279"/>
        <v>781.86872759254481</v>
      </c>
      <c r="J24321">
        <f t="shared" si="2276"/>
        <v>31.087003613695732</v>
      </c>
    </row>
    <row r="24322" spans="1:10" x14ac:dyDescent="0.25">
      <c r="A24322">
        <v>55114.8</v>
      </c>
      <c r="B24322">
        <v>1.4657699999999999E-2</v>
      </c>
      <c r="E24322">
        <f t="shared" si="2274"/>
        <v>918.58</v>
      </c>
      <c r="F24322">
        <f t="shared" si="2275"/>
        <v>0.7349317850212842</v>
      </c>
      <c r="G24322">
        <f t="shared" si="2277"/>
        <v>0.2650682149787158</v>
      </c>
      <c r="H24322">
        <f t="shared" si="2278"/>
        <v>1.0160756038892438E-2</v>
      </c>
      <c r="I24322">
        <f t="shared" si="2279"/>
        <v>781.8788883485837</v>
      </c>
      <c r="J24322">
        <f t="shared" si="2276"/>
        <v>31.087407604095336</v>
      </c>
    </row>
    <row r="24323" spans="1:10" x14ac:dyDescent="0.25">
      <c r="A24323">
        <v>55117.1</v>
      </c>
      <c r="B24323">
        <v>1.46579E-2</v>
      </c>
      <c r="E24323">
        <f t="shared" si="2274"/>
        <v>918.61833333333334</v>
      </c>
      <c r="F24323">
        <f t="shared" si="2275"/>
        <v>0.73494181294906302</v>
      </c>
      <c r="G24323">
        <f t="shared" si="2277"/>
        <v>0.26505818705093698</v>
      </c>
      <c r="H24323">
        <f t="shared" si="2278"/>
        <v>9.709883692772257E-3</v>
      </c>
      <c r="I24323">
        <f t="shared" si="2279"/>
        <v>781.88859823227642</v>
      </c>
      <c r="J24323">
        <f t="shared" si="2276"/>
        <v>31.087793667866393</v>
      </c>
    </row>
    <row r="24324" spans="1:10" x14ac:dyDescent="0.25">
      <c r="A24324">
        <v>55119.3</v>
      </c>
      <c r="B24324">
        <v>1.4667599999999999E-2</v>
      </c>
      <c r="E24324">
        <f t="shared" ref="E24324:E24387" si="2280">A24324/60</f>
        <v>918.65500000000009</v>
      </c>
      <c r="F24324">
        <f t="shared" ref="F24324:F24387" si="2281">B24324/$D$4</f>
        <v>0.73542816744633799</v>
      </c>
      <c r="G24324">
        <f t="shared" si="2277"/>
        <v>0.26457183255366201</v>
      </c>
      <c r="H24324">
        <f t="shared" si="2278"/>
        <v>9.7189840372014624E-3</v>
      </c>
      <c r="I24324">
        <f t="shared" si="2279"/>
        <v>781.89831721631367</v>
      </c>
      <c r="J24324">
        <f t="shared" ref="J24324:J24387" si="2282">I24324*($M$3*$M$4*$M$6*$M$7)/($M$5*$M$8*$M$9)</f>
        <v>31.088180093466011</v>
      </c>
    </row>
    <row r="24325" spans="1:10" x14ac:dyDescent="0.25">
      <c r="A24325">
        <v>55121.5</v>
      </c>
      <c r="B24325">
        <v>1.4648E-2</v>
      </c>
      <c r="E24325">
        <f t="shared" si="2280"/>
        <v>918.69166666666672</v>
      </c>
      <c r="F24325">
        <f t="shared" si="2281"/>
        <v>0.73444543052400924</v>
      </c>
      <c r="G24325">
        <f t="shared" ref="G24325:G24388" si="2283">1-F24325</f>
        <v>0.26555456947599076</v>
      </c>
      <c r="H24325">
        <f t="shared" ref="H24325:H24388" si="2284">(G24325+G24326)*(E24326-E24325)/2</f>
        <v>1.0176420497743657E-2</v>
      </c>
      <c r="I24325">
        <f t="shared" si="2279"/>
        <v>781.90849363681139</v>
      </c>
      <c r="J24325">
        <f t="shared" si="2282"/>
        <v>31.088584706682557</v>
      </c>
    </row>
    <row r="24326" spans="1:10" x14ac:dyDescent="0.25">
      <c r="A24326">
        <v>55123.8</v>
      </c>
      <c r="B24326">
        <v>1.4651300000000001E-2</v>
      </c>
      <c r="E24326">
        <f t="shared" si="2280"/>
        <v>918.73</v>
      </c>
      <c r="F24326">
        <f t="shared" si="2281"/>
        <v>0.73461089133236057</v>
      </c>
      <c r="G24326">
        <f t="shared" si="2283"/>
        <v>0.26538910866763943</v>
      </c>
      <c r="H24326">
        <f t="shared" si="2284"/>
        <v>9.7167778930901134E-3</v>
      </c>
      <c r="I24326">
        <f t="shared" ref="I24326:I24389" si="2285">H24326+I24325</f>
        <v>781.9182104147045</v>
      </c>
      <c r="J24326">
        <f t="shared" si="2282"/>
        <v>31.088971044566168</v>
      </c>
    </row>
    <row r="24327" spans="1:10" x14ac:dyDescent="0.25">
      <c r="A24327">
        <v>55126</v>
      </c>
      <c r="B24327">
        <v>1.46667E-2</v>
      </c>
      <c r="E24327">
        <f t="shared" si="2280"/>
        <v>918.76666666666665</v>
      </c>
      <c r="F24327">
        <f t="shared" si="2281"/>
        <v>0.73538304177133307</v>
      </c>
      <c r="G24327">
        <f t="shared" si="2283"/>
        <v>0.26461695822866693</v>
      </c>
      <c r="H24327">
        <f t="shared" si="2284"/>
        <v>9.7159505890483562E-3</v>
      </c>
      <c r="I24327">
        <f t="shared" si="2285"/>
        <v>781.9279263652935</v>
      </c>
      <c r="J24327">
        <f t="shared" si="2282"/>
        <v>31.089357349556263</v>
      </c>
    </row>
    <row r="24328" spans="1:10" x14ac:dyDescent="0.25">
      <c r="A24328">
        <v>55128.2</v>
      </c>
      <c r="B24328">
        <v>1.4652200000000001E-2</v>
      </c>
      <c r="E24328">
        <f t="shared" si="2280"/>
        <v>918.80333333333328</v>
      </c>
      <c r="F24328">
        <f t="shared" si="2281"/>
        <v>0.73465601700736549</v>
      </c>
      <c r="G24328">
        <f t="shared" si="2283"/>
        <v>0.26534398299263451</v>
      </c>
      <c r="H24328">
        <f t="shared" si="2284"/>
        <v>9.7210982586716406E-3</v>
      </c>
      <c r="I24328">
        <f t="shared" si="2285"/>
        <v>781.93764746355214</v>
      </c>
      <c r="J24328">
        <f t="shared" si="2282"/>
        <v>31.089743859217069</v>
      </c>
    </row>
    <row r="24329" spans="1:10" x14ac:dyDescent="0.25">
      <c r="A24329">
        <v>55130.400000000001</v>
      </c>
      <c r="B24329">
        <v>1.46611E-2</v>
      </c>
      <c r="E24329">
        <f t="shared" si="2280"/>
        <v>918.84</v>
      </c>
      <c r="F24329">
        <f t="shared" si="2281"/>
        <v>0.73510225979352495</v>
      </c>
      <c r="G24329">
        <f t="shared" si="2283"/>
        <v>0.26489774020647505</v>
      </c>
      <c r="H24329">
        <f t="shared" si="2284"/>
        <v>1.014124754105932E-2</v>
      </c>
      <c r="I24329">
        <f t="shared" si="2285"/>
        <v>781.94778871109315</v>
      </c>
      <c r="J24329">
        <f t="shared" si="2282"/>
        <v>31.090147073961216</v>
      </c>
    </row>
    <row r="24330" spans="1:10" x14ac:dyDescent="0.25">
      <c r="A24330">
        <v>55132.7</v>
      </c>
      <c r="B24330">
        <v>1.46748E-2</v>
      </c>
      <c r="E24330">
        <f t="shared" si="2280"/>
        <v>918.87833333333333</v>
      </c>
      <c r="F24330">
        <f t="shared" si="2281"/>
        <v>0.73578917284637713</v>
      </c>
      <c r="G24330">
        <f t="shared" si="2283"/>
        <v>0.26421082715362287</v>
      </c>
      <c r="H24330">
        <f t="shared" si="2284"/>
        <v>9.6922345398814166E-3</v>
      </c>
      <c r="I24330">
        <f t="shared" si="2285"/>
        <v>781.95748094563305</v>
      </c>
      <c r="J24330">
        <f t="shared" si="2282"/>
        <v>31.090532436004146</v>
      </c>
    </row>
    <row r="24331" spans="1:10" x14ac:dyDescent="0.25">
      <c r="A24331">
        <v>55134.9</v>
      </c>
      <c r="B24331">
        <v>1.46699E-2</v>
      </c>
      <c r="E24331">
        <f t="shared" si="2280"/>
        <v>918.91500000000008</v>
      </c>
      <c r="F24331">
        <f t="shared" si="2281"/>
        <v>0.73554348861579488</v>
      </c>
      <c r="G24331">
        <f t="shared" si="2283"/>
        <v>0.26445651138420512</v>
      </c>
      <c r="H24331">
        <f t="shared" si="2284"/>
        <v>9.6992206628405617E-3</v>
      </c>
      <c r="I24331">
        <f t="shared" si="2285"/>
        <v>781.96718016629586</v>
      </c>
      <c r="J24331">
        <f t="shared" si="2282"/>
        <v>31.090918075814457</v>
      </c>
    </row>
    <row r="24332" spans="1:10" x14ac:dyDescent="0.25">
      <c r="A24332">
        <v>55137.1</v>
      </c>
      <c r="B24332">
        <v>1.46672E-2</v>
      </c>
      <c r="E24332">
        <f t="shared" si="2280"/>
        <v>918.9516666666666</v>
      </c>
      <c r="F24332">
        <f t="shared" si="2281"/>
        <v>0.73540811159078023</v>
      </c>
      <c r="G24332">
        <f t="shared" si="2283"/>
        <v>0.26459188840921977</v>
      </c>
      <c r="H24332">
        <f t="shared" si="2284"/>
        <v>1.0153260162907855E-2</v>
      </c>
      <c r="I24332">
        <f t="shared" si="2285"/>
        <v>781.97733342645881</v>
      </c>
      <c r="J24332">
        <f t="shared" si="2282"/>
        <v>31.091321768178961</v>
      </c>
    </row>
    <row r="24333" spans="1:10" x14ac:dyDescent="0.25">
      <c r="A24333">
        <v>55139.4</v>
      </c>
      <c r="B24333">
        <v>1.4656199999999999E-2</v>
      </c>
      <c r="E24333">
        <f t="shared" si="2280"/>
        <v>918.99</v>
      </c>
      <c r="F24333">
        <f t="shared" si="2281"/>
        <v>0.7348565755629427</v>
      </c>
      <c r="G24333">
        <f t="shared" si="2283"/>
        <v>0.2651434244370573</v>
      </c>
      <c r="H24333">
        <f t="shared" si="2284"/>
        <v>9.692510307865285E-3</v>
      </c>
      <c r="I24333">
        <f t="shared" si="2285"/>
        <v>781.98702593676671</v>
      </c>
      <c r="J24333">
        <f t="shared" si="2282"/>
        <v>31.09170714118639</v>
      </c>
    </row>
    <row r="24334" spans="1:10" x14ac:dyDescent="0.25">
      <c r="A24334">
        <v>55141.599999999999</v>
      </c>
      <c r="B24334">
        <v>1.46882E-2</v>
      </c>
      <c r="E24334">
        <f t="shared" si="2280"/>
        <v>919.02666666666664</v>
      </c>
      <c r="F24334">
        <f t="shared" si="2281"/>
        <v>0.73646104400756096</v>
      </c>
      <c r="G24334">
        <f t="shared" si="2283"/>
        <v>0.26353895599243904</v>
      </c>
      <c r="H24334">
        <f t="shared" si="2284"/>
        <v>9.667139650614753E-3</v>
      </c>
      <c r="I24334">
        <f t="shared" si="2285"/>
        <v>781.99669307641727</v>
      </c>
      <c r="J24334">
        <f t="shared" si="2282"/>
        <v>31.092091505459635</v>
      </c>
    </row>
    <row r="24335" spans="1:10" x14ac:dyDescent="0.25">
      <c r="A24335">
        <v>55143.8</v>
      </c>
      <c r="B24335">
        <v>1.46838E-2</v>
      </c>
      <c r="E24335">
        <f t="shared" si="2280"/>
        <v>919.06333333333339</v>
      </c>
      <c r="F24335">
        <f t="shared" si="2281"/>
        <v>0.73624042959642599</v>
      </c>
      <c r="G24335">
        <f t="shared" si="2283"/>
        <v>0.26375957040357401</v>
      </c>
      <c r="H24335">
        <f t="shared" si="2284"/>
        <v>9.6480197349530956E-3</v>
      </c>
      <c r="I24335">
        <f t="shared" si="2285"/>
        <v>782.00634109615225</v>
      </c>
      <c r="J24335">
        <f t="shared" si="2282"/>
        <v>31.092475109527406</v>
      </c>
    </row>
    <row r="24336" spans="1:10" x14ac:dyDescent="0.25">
      <c r="A24336">
        <v>55146</v>
      </c>
      <c r="B24336">
        <v>1.4709E-2</v>
      </c>
      <c r="E24336">
        <f t="shared" si="2280"/>
        <v>919.1</v>
      </c>
      <c r="F24336">
        <f t="shared" si="2281"/>
        <v>0.73750394849656287</v>
      </c>
      <c r="G24336">
        <f t="shared" si="2283"/>
        <v>0.26249605150343713</v>
      </c>
      <c r="H24336">
        <f t="shared" si="2284"/>
        <v>1.0070805526745974E-2</v>
      </c>
      <c r="I24336">
        <f t="shared" si="2285"/>
        <v>782.01641190167902</v>
      </c>
      <c r="J24336">
        <f t="shared" si="2282"/>
        <v>31.0928755235058</v>
      </c>
    </row>
    <row r="24337" spans="1:10" x14ac:dyDescent="0.25">
      <c r="A24337">
        <v>55148.3</v>
      </c>
      <c r="B24337">
        <v>1.47002E-2</v>
      </c>
      <c r="E24337">
        <f t="shared" si="2280"/>
        <v>919.13833333333343</v>
      </c>
      <c r="F24337">
        <f t="shared" si="2281"/>
        <v>0.73706271967429282</v>
      </c>
      <c r="G24337">
        <f t="shared" si="2283"/>
        <v>0.26293728032570718</v>
      </c>
      <c r="H24337">
        <f t="shared" si="2284"/>
        <v>9.6466408948535937E-3</v>
      </c>
      <c r="I24337">
        <f t="shared" si="2285"/>
        <v>782.02605854257388</v>
      </c>
      <c r="J24337">
        <f t="shared" si="2282"/>
        <v>31.093259072751064</v>
      </c>
    </row>
    <row r="24338" spans="1:10" x14ac:dyDescent="0.25">
      <c r="A24338">
        <v>55150.5</v>
      </c>
      <c r="B24338">
        <v>1.46941E-2</v>
      </c>
      <c r="E24338">
        <f t="shared" si="2280"/>
        <v>919.17499999999995</v>
      </c>
      <c r="F24338">
        <f t="shared" si="2281"/>
        <v>0.73675686787703754</v>
      </c>
      <c r="G24338">
        <f t="shared" si="2283"/>
        <v>0.26324313212296246</v>
      </c>
      <c r="H24338">
        <f t="shared" si="2284"/>
        <v>9.6526158685184028E-3</v>
      </c>
      <c r="I24338">
        <f t="shared" si="2285"/>
        <v>782.03571115844238</v>
      </c>
      <c r="J24338">
        <f t="shared" si="2282"/>
        <v>31.093642859560532</v>
      </c>
    </row>
    <row r="24339" spans="1:10" x14ac:dyDescent="0.25">
      <c r="A24339">
        <v>55152.7</v>
      </c>
      <c r="B24339">
        <v>1.4693700000000001E-2</v>
      </c>
      <c r="E24339">
        <f t="shared" si="2280"/>
        <v>919.21166666666659</v>
      </c>
      <c r="F24339">
        <f t="shared" si="2281"/>
        <v>0.73673681202147978</v>
      </c>
      <c r="G24339">
        <f t="shared" si="2283"/>
        <v>0.26326318797852022</v>
      </c>
      <c r="H24339">
        <f t="shared" si="2284"/>
        <v>1.0098194304492053E-2</v>
      </c>
      <c r="I24339">
        <f t="shared" si="2285"/>
        <v>782.04580935274691</v>
      </c>
      <c r="J24339">
        <f t="shared" si="2282"/>
        <v>31.094044362513337</v>
      </c>
    </row>
    <row r="24340" spans="1:10" x14ac:dyDescent="0.25">
      <c r="A24340">
        <v>55155</v>
      </c>
      <c r="B24340">
        <v>1.4687E-2</v>
      </c>
      <c r="E24340">
        <f t="shared" si="2280"/>
        <v>919.25</v>
      </c>
      <c r="F24340">
        <f t="shared" si="2281"/>
        <v>0.73640087644088781</v>
      </c>
      <c r="G24340">
        <f t="shared" si="2283"/>
        <v>0.26359912355911219</v>
      </c>
      <c r="H24340">
        <f t="shared" si="2284"/>
        <v>9.6531674045462427E-3</v>
      </c>
      <c r="I24340">
        <f t="shared" si="2285"/>
        <v>782.05546252015142</v>
      </c>
      <c r="J24340">
        <f t="shared" si="2282"/>
        <v>31.09442817125181</v>
      </c>
    </row>
    <row r="24341" spans="1:10" x14ac:dyDescent="0.25">
      <c r="A24341">
        <v>55157.2</v>
      </c>
      <c r="B24341">
        <v>1.47002E-2</v>
      </c>
      <c r="E24341">
        <f t="shared" si="2280"/>
        <v>919.28666666666663</v>
      </c>
      <c r="F24341">
        <f t="shared" si="2281"/>
        <v>0.73706271967429282</v>
      </c>
      <c r="G24341">
        <f t="shared" si="2283"/>
        <v>0.26293728032570718</v>
      </c>
      <c r="H24341">
        <f t="shared" si="2284"/>
        <v>9.6278886699668956E-3</v>
      </c>
      <c r="I24341">
        <f t="shared" si="2285"/>
        <v>782.06509040882133</v>
      </c>
      <c r="J24341">
        <f t="shared" si="2282"/>
        <v>31.094810974910928</v>
      </c>
    </row>
    <row r="24342" spans="1:10" x14ac:dyDescent="0.25">
      <c r="A24342">
        <v>55159.4</v>
      </c>
      <c r="B24342">
        <v>1.47145E-2</v>
      </c>
      <c r="E24342">
        <f t="shared" si="2280"/>
        <v>919.32333333333338</v>
      </c>
      <c r="F24342">
        <f t="shared" si="2281"/>
        <v>0.73777971651048169</v>
      </c>
      <c r="G24342">
        <f t="shared" si="2283"/>
        <v>0.26222028348951831</v>
      </c>
      <c r="H24342">
        <f t="shared" si="2284"/>
        <v>9.6317494221319008E-3</v>
      </c>
      <c r="I24342">
        <f t="shared" si="2285"/>
        <v>782.0747221582435</v>
      </c>
      <c r="J24342">
        <f t="shared" si="2282"/>
        <v>31.095193932073077</v>
      </c>
    </row>
    <row r="24343" spans="1:10" x14ac:dyDescent="0.25">
      <c r="A24343">
        <v>55161.599999999999</v>
      </c>
      <c r="B24343">
        <v>1.4696000000000001E-2</v>
      </c>
      <c r="E24343">
        <f t="shared" si="2280"/>
        <v>919.36</v>
      </c>
      <c r="F24343">
        <f t="shared" si="2281"/>
        <v>0.73685213319093679</v>
      </c>
      <c r="G24343">
        <f t="shared" si="2283"/>
        <v>0.26314786680906321</v>
      </c>
      <c r="H24343">
        <f t="shared" si="2284"/>
        <v>1.0086373884592777E-2</v>
      </c>
      <c r="I24343">
        <f t="shared" si="2285"/>
        <v>782.08480853212814</v>
      </c>
      <c r="J24343">
        <f t="shared" si="2282"/>
        <v>31.095594965047461</v>
      </c>
    </row>
    <row r="24344" spans="1:10" x14ac:dyDescent="0.25">
      <c r="A24344">
        <v>55163.9</v>
      </c>
      <c r="B24344">
        <v>1.4697E-2</v>
      </c>
      <c r="E24344">
        <f t="shared" si="2280"/>
        <v>919.39833333333331</v>
      </c>
      <c r="F24344">
        <f t="shared" si="2281"/>
        <v>0.73690227282983101</v>
      </c>
      <c r="G24344">
        <f t="shared" si="2283"/>
        <v>0.26309772717016899</v>
      </c>
      <c r="H24344">
        <f t="shared" si="2284"/>
        <v>9.6197994748621028E-3</v>
      </c>
      <c r="I24344">
        <f t="shared" si="2285"/>
        <v>782.09442833160301</v>
      </c>
      <c r="J24344">
        <f t="shared" si="2282"/>
        <v>31.095977447081189</v>
      </c>
    </row>
    <row r="24345" spans="1:10" x14ac:dyDescent="0.25">
      <c r="A24345">
        <v>55166.1</v>
      </c>
      <c r="B24345">
        <v>1.47265E-2</v>
      </c>
      <c r="E24345">
        <f t="shared" si="2280"/>
        <v>919.43499999999995</v>
      </c>
      <c r="F24345">
        <f t="shared" si="2281"/>
        <v>0.73838139217721344</v>
      </c>
      <c r="G24345">
        <f t="shared" si="2283"/>
        <v>0.26161860782278656</v>
      </c>
      <c r="H24345">
        <f t="shared" si="2284"/>
        <v>9.6138245012570098E-3</v>
      </c>
      <c r="I24345">
        <f t="shared" si="2285"/>
        <v>782.10404215610424</v>
      </c>
      <c r="J24345">
        <f t="shared" si="2282"/>
        <v>31.096359691550706</v>
      </c>
    </row>
    <row r="24346" spans="1:10" x14ac:dyDescent="0.25">
      <c r="A24346">
        <v>55168.3</v>
      </c>
      <c r="B24346">
        <v>1.47035E-2</v>
      </c>
      <c r="E24346">
        <f t="shared" si="2280"/>
        <v>919.47166666666669</v>
      </c>
      <c r="F24346">
        <f t="shared" si="2281"/>
        <v>0.73722818048264405</v>
      </c>
      <c r="G24346">
        <f t="shared" si="2283"/>
        <v>0.26277181951735595</v>
      </c>
      <c r="H24346">
        <f t="shared" si="2284"/>
        <v>1.0060234419515899E-2</v>
      </c>
      <c r="I24346">
        <f t="shared" si="2285"/>
        <v>782.11410239052373</v>
      </c>
      <c r="J24346">
        <f t="shared" si="2282"/>
        <v>31.096759685223194</v>
      </c>
    </row>
    <row r="24347" spans="1:10" x14ac:dyDescent="0.25">
      <c r="A24347">
        <v>55170.6</v>
      </c>
      <c r="B24347">
        <v>1.4716699999999999E-2</v>
      </c>
      <c r="E24347">
        <f t="shared" si="2280"/>
        <v>919.51</v>
      </c>
      <c r="F24347">
        <f t="shared" si="2281"/>
        <v>0.73789002371604906</v>
      </c>
      <c r="G24347">
        <f t="shared" si="2283"/>
        <v>0.26210997628395094</v>
      </c>
      <c r="H24347">
        <f t="shared" si="2284"/>
        <v>9.6188802481788644E-3</v>
      </c>
      <c r="I24347">
        <f t="shared" si="2285"/>
        <v>782.12372127077185</v>
      </c>
      <c r="J24347">
        <f t="shared" si="2282"/>
        <v>31.09714213070858</v>
      </c>
    </row>
    <row r="24348" spans="1:10" x14ac:dyDescent="0.25">
      <c r="A24348">
        <v>55172.800000000003</v>
      </c>
      <c r="B24348">
        <v>1.47078E-2</v>
      </c>
      <c r="E24348">
        <f t="shared" si="2280"/>
        <v>919.54666666666674</v>
      </c>
      <c r="F24348">
        <f t="shared" si="2281"/>
        <v>0.73744378092988971</v>
      </c>
      <c r="G24348">
        <f t="shared" si="2283"/>
        <v>0.26255621907011029</v>
      </c>
      <c r="H24348">
        <f t="shared" si="2284"/>
        <v>9.6281644379509618E-3</v>
      </c>
      <c r="I24348">
        <f t="shared" si="2285"/>
        <v>782.13334943520977</v>
      </c>
      <c r="J24348">
        <f t="shared" si="2282"/>
        <v>31.097524945332204</v>
      </c>
    </row>
    <row r="24349" spans="1:10" x14ac:dyDescent="0.25">
      <c r="A24349">
        <v>55175</v>
      </c>
      <c r="B24349">
        <v>1.47066E-2</v>
      </c>
      <c r="E24349">
        <f t="shared" si="2280"/>
        <v>919.58333333333337</v>
      </c>
      <c r="F24349">
        <f t="shared" si="2281"/>
        <v>0.73738361336321656</v>
      </c>
      <c r="G24349">
        <f t="shared" si="2283"/>
        <v>0.26261638663678344</v>
      </c>
      <c r="H24349">
        <f t="shared" si="2284"/>
        <v>1.0044569960664676E-2</v>
      </c>
      <c r="I24349">
        <f t="shared" si="2285"/>
        <v>782.14339400517042</v>
      </c>
      <c r="J24349">
        <f t="shared" si="2282"/>
        <v>31.097924316187751</v>
      </c>
    </row>
    <row r="24350" spans="1:10" x14ac:dyDescent="0.25">
      <c r="A24350">
        <v>55177.3</v>
      </c>
      <c r="B24350">
        <v>1.4729900000000001E-2</v>
      </c>
      <c r="E24350">
        <f t="shared" si="2280"/>
        <v>919.62166666666667</v>
      </c>
      <c r="F24350">
        <f t="shared" si="2281"/>
        <v>0.73855186694945418</v>
      </c>
      <c r="G24350">
        <f t="shared" si="2283"/>
        <v>0.26144813305054582</v>
      </c>
      <c r="H24350">
        <f t="shared" si="2284"/>
        <v>9.6086768316340533E-3</v>
      </c>
      <c r="I24350">
        <f t="shared" si="2285"/>
        <v>782.15300268200201</v>
      </c>
      <c r="J24350">
        <f t="shared" si="2282"/>
        <v>31.098306355986566</v>
      </c>
    </row>
    <row r="24351" spans="1:10" x14ac:dyDescent="0.25">
      <c r="A24351">
        <v>55179.5</v>
      </c>
      <c r="B24351">
        <v>1.47057E-2</v>
      </c>
      <c r="E24351">
        <f t="shared" si="2280"/>
        <v>919.6583333333333</v>
      </c>
      <c r="F24351">
        <f t="shared" si="2281"/>
        <v>0.73733848768821164</v>
      </c>
      <c r="G24351">
        <f t="shared" si="2283"/>
        <v>0.26266151231178836</v>
      </c>
      <c r="H24351">
        <f t="shared" si="2284"/>
        <v>9.629910968705779E-3</v>
      </c>
      <c r="I24351">
        <f t="shared" si="2285"/>
        <v>782.16263259297068</v>
      </c>
      <c r="J24351">
        <f t="shared" si="2282"/>
        <v>31.098689240052028</v>
      </c>
    </row>
    <row r="24352" spans="1:10" x14ac:dyDescent="0.25">
      <c r="A24352">
        <v>55181.7</v>
      </c>
      <c r="B24352">
        <v>1.4706800000000001E-2</v>
      </c>
      <c r="E24352">
        <f t="shared" si="2280"/>
        <v>919.69499999999994</v>
      </c>
      <c r="F24352">
        <f t="shared" si="2281"/>
        <v>0.73739364129099538</v>
      </c>
      <c r="G24352">
        <f t="shared" si="2283"/>
        <v>0.26260635870900462</v>
      </c>
      <c r="H24352">
        <f t="shared" si="2284"/>
        <v>1.0076571585218831E-2</v>
      </c>
      <c r="I24352">
        <f t="shared" si="2285"/>
        <v>782.17270916455595</v>
      </c>
      <c r="J24352">
        <f t="shared" si="2282"/>
        <v>31.099089883288201</v>
      </c>
    </row>
    <row r="24353" spans="1:10" x14ac:dyDescent="0.25">
      <c r="A24353">
        <v>55184</v>
      </c>
      <c r="B24353">
        <v>1.46964E-2</v>
      </c>
      <c r="E24353">
        <f t="shared" si="2280"/>
        <v>919.73333333333335</v>
      </c>
      <c r="F24353">
        <f t="shared" si="2281"/>
        <v>0.73687218904649443</v>
      </c>
      <c r="G24353">
        <f t="shared" si="2283"/>
        <v>0.26312781095350557</v>
      </c>
      <c r="H24353">
        <f t="shared" si="2284"/>
        <v>9.6307382727475362E-3</v>
      </c>
      <c r="I24353">
        <f t="shared" si="2285"/>
        <v>782.18233990282874</v>
      </c>
      <c r="J24353">
        <f t="shared" si="2282"/>
        <v>31.099472800247181</v>
      </c>
    </row>
    <row r="24354" spans="1:10" x14ac:dyDescent="0.25">
      <c r="A24354">
        <v>55186.2</v>
      </c>
      <c r="B24354">
        <v>1.4715199999999999E-2</v>
      </c>
      <c r="E24354">
        <f t="shared" si="2280"/>
        <v>919.77</v>
      </c>
      <c r="F24354">
        <f t="shared" si="2281"/>
        <v>0.73781481425770767</v>
      </c>
      <c r="G24354">
        <f t="shared" si="2283"/>
        <v>0.26218518574229233</v>
      </c>
      <c r="H24354">
        <f t="shared" si="2284"/>
        <v>9.6030695487141545E-3</v>
      </c>
      <c r="I24354">
        <f t="shared" si="2285"/>
        <v>782.19194297237743</v>
      </c>
      <c r="J24354">
        <f t="shared" si="2282"/>
        <v>31.099854617101119</v>
      </c>
    </row>
    <row r="24355" spans="1:10" x14ac:dyDescent="0.25">
      <c r="A24355">
        <v>55188.4</v>
      </c>
      <c r="B24355">
        <v>1.47265E-2</v>
      </c>
      <c r="E24355">
        <f t="shared" si="2280"/>
        <v>919.80666666666673</v>
      </c>
      <c r="F24355">
        <f t="shared" si="2281"/>
        <v>0.73838139217721344</v>
      </c>
      <c r="G24355">
        <f t="shared" si="2283"/>
        <v>0.26161860782278656</v>
      </c>
      <c r="H24355">
        <f t="shared" si="2284"/>
        <v>9.5610608878974601E-3</v>
      </c>
      <c r="I24355">
        <f t="shared" si="2285"/>
        <v>782.20150403326534</v>
      </c>
      <c r="J24355">
        <f t="shared" si="2282"/>
        <v>31.100234763695919</v>
      </c>
    </row>
    <row r="24356" spans="1:10" x14ac:dyDescent="0.25">
      <c r="A24356">
        <v>55190.6</v>
      </c>
      <c r="B24356">
        <v>1.47609E-2</v>
      </c>
      <c r="E24356">
        <f t="shared" si="2280"/>
        <v>919.84333333333336</v>
      </c>
      <c r="F24356">
        <f t="shared" si="2281"/>
        <v>0.74010619575517811</v>
      </c>
      <c r="G24356">
        <f t="shared" si="2283"/>
        <v>0.25989380424482189</v>
      </c>
      <c r="H24356">
        <f t="shared" si="2284"/>
        <v>9.9841224476743869E-3</v>
      </c>
      <c r="I24356">
        <f t="shared" si="2285"/>
        <v>782.21148815571303</v>
      </c>
      <c r="J24356">
        <f t="shared" si="2282"/>
        <v>31.100631731165851</v>
      </c>
    </row>
    <row r="24357" spans="1:10" x14ac:dyDescent="0.25">
      <c r="A24357">
        <v>55192.9</v>
      </c>
      <c r="B24357">
        <v>1.47385E-2</v>
      </c>
      <c r="E24357">
        <f t="shared" si="2280"/>
        <v>919.88166666666666</v>
      </c>
      <c r="F24357">
        <f t="shared" si="2281"/>
        <v>0.7389830678439453</v>
      </c>
      <c r="G24357">
        <f t="shared" si="2283"/>
        <v>0.2610169321560547</v>
      </c>
      <c r="H24357">
        <f t="shared" si="2284"/>
        <v>9.5731027578385679E-3</v>
      </c>
      <c r="I24357">
        <f t="shared" si="2285"/>
        <v>782.22106125847085</v>
      </c>
      <c r="J24357">
        <f t="shared" si="2282"/>
        <v>31.101012356543897</v>
      </c>
    </row>
    <row r="24358" spans="1:10" x14ac:dyDescent="0.25">
      <c r="A24358">
        <v>55195.1</v>
      </c>
      <c r="B24358">
        <v>1.47358E-2</v>
      </c>
      <c r="E24358">
        <f t="shared" si="2280"/>
        <v>919.91833333333329</v>
      </c>
      <c r="F24358">
        <f t="shared" si="2281"/>
        <v>0.73884769081893065</v>
      </c>
      <c r="G24358">
        <f t="shared" si="2283"/>
        <v>0.26115230918106935</v>
      </c>
      <c r="H24358">
        <f t="shared" si="2284"/>
        <v>9.5709885364281995E-3</v>
      </c>
      <c r="I24358">
        <f t="shared" si="2285"/>
        <v>782.23063224700729</v>
      </c>
      <c r="J24358">
        <f t="shared" si="2282"/>
        <v>31.101392897860769</v>
      </c>
    </row>
    <row r="24359" spans="1:10" x14ac:dyDescent="0.25">
      <c r="A24359">
        <v>55197.3</v>
      </c>
      <c r="B24359">
        <v>1.47408E-2</v>
      </c>
      <c r="E24359">
        <f t="shared" si="2280"/>
        <v>919.95500000000004</v>
      </c>
      <c r="F24359">
        <f t="shared" si="2281"/>
        <v>0.7390983890134023</v>
      </c>
      <c r="G24359">
        <f t="shared" si="2283"/>
        <v>0.2609016109865977</v>
      </c>
      <c r="H24359">
        <f t="shared" si="2284"/>
        <v>9.5731027578385662E-3</v>
      </c>
      <c r="I24359">
        <f t="shared" si="2285"/>
        <v>782.24020534976512</v>
      </c>
      <c r="J24359">
        <f t="shared" si="2282"/>
        <v>31.101773523238823</v>
      </c>
    </row>
    <row r="24360" spans="1:10" x14ac:dyDescent="0.25">
      <c r="A24360">
        <v>55199.5</v>
      </c>
      <c r="B24360">
        <v>1.47335E-2</v>
      </c>
      <c r="E24360">
        <f t="shared" si="2280"/>
        <v>919.99166666666667</v>
      </c>
      <c r="F24360">
        <f t="shared" si="2281"/>
        <v>0.73873236964947375</v>
      </c>
      <c r="G24360">
        <f t="shared" si="2283"/>
        <v>0.26126763035052625</v>
      </c>
      <c r="H24360">
        <f t="shared" si="2284"/>
        <v>1.0021794029726673E-2</v>
      </c>
      <c r="I24360">
        <f t="shared" si="2285"/>
        <v>782.25022714379486</v>
      </c>
      <c r="J24360">
        <f t="shared" si="2282"/>
        <v>31.10217198852618</v>
      </c>
    </row>
    <row r="24361" spans="1:10" x14ac:dyDescent="0.25">
      <c r="A24361">
        <v>55201.8</v>
      </c>
      <c r="B24361">
        <v>1.4726700000000001E-2</v>
      </c>
      <c r="E24361">
        <f t="shared" si="2280"/>
        <v>920.03000000000009</v>
      </c>
      <c r="F24361">
        <f t="shared" si="2281"/>
        <v>0.73839142010499237</v>
      </c>
      <c r="G24361">
        <f t="shared" si="2283"/>
        <v>0.26160857989500763</v>
      </c>
      <c r="H24361">
        <f t="shared" si="2284"/>
        <v>9.5933257455259238E-3</v>
      </c>
      <c r="I24361">
        <f t="shared" si="2285"/>
        <v>782.25982046954039</v>
      </c>
      <c r="J24361">
        <f t="shared" si="2282"/>
        <v>31.102553417967712</v>
      </c>
    </row>
    <row r="24362" spans="1:10" x14ac:dyDescent="0.25">
      <c r="A24362">
        <v>55204</v>
      </c>
      <c r="B24362">
        <v>1.47256E-2</v>
      </c>
      <c r="E24362">
        <f t="shared" si="2280"/>
        <v>920.06666666666672</v>
      </c>
      <c r="F24362">
        <f t="shared" si="2281"/>
        <v>0.73833626650220863</v>
      </c>
      <c r="G24362">
        <f t="shared" si="2283"/>
        <v>0.26166373349779137</v>
      </c>
      <c r="H24362">
        <f t="shared" si="2284"/>
        <v>9.6128133518130279E-3</v>
      </c>
      <c r="I24362">
        <f t="shared" si="2285"/>
        <v>782.26943328289224</v>
      </c>
      <c r="J24362">
        <f t="shared" si="2282"/>
        <v>31.10293562223406</v>
      </c>
    </row>
    <row r="24363" spans="1:10" x14ac:dyDescent="0.25">
      <c r="A24363">
        <v>55206.2</v>
      </c>
      <c r="B24363">
        <v>1.47055E-2</v>
      </c>
      <c r="E24363">
        <f t="shared" si="2280"/>
        <v>920.10333333333324</v>
      </c>
      <c r="F24363">
        <f t="shared" si="2281"/>
        <v>0.73732845976043271</v>
      </c>
      <c r="G24363">
        <f t="shared" si="2283"/>
        <v>0.26267154023956729</v>
      </c>
      <c r="H24363">
        <f t="shared" si="2284"/>
        <v>1.0003150440664433E-2</v>
      </c>
      <c r="I24363">
        <f t="shared" si="2285"/>
        <v>782.27943643333288</v>
      </c>
      <c r="J24363">
        <f t="shared" si="2282"/>
        <v>31.103333346254633</v>
      </c>
    </row>
    <row r="24364" spans="1:10" x14ac:dyDescent="0.25">
      <c r="A24364">
        <v>55208.5</v>
      </c>
      <c r="B24364">
        <v>1.47741E-2</v>
      </c>
      <c r="E24364">
        <f t="shared" si="2280"/>
        <v>920.14166666666665</v>
      </c>
      <c r="F24364">
        <f t="shared" si="2281"/>
        <v>0.74076803898858312</v>
      </c>
      <c r="G24364">
        <f t="shared" si="2283"/>
        <v>0.25923196101141688</v>
      </c>
      <c r="H24364">
        <f t="shared" si="2284"/>
        <v>9.5047122903867756E-3</v>
      </c>
      <c r="I24364">
        <f t="shared" si="2285"/>
        <v>782.28894114562331</v>
      </c>
      <c r="J24364">
        <f t="shared" si="2282"/>
        <v>31.103711252436185</v>
      </c>
    </row>
    <row r="24365" spans="1:10" x14ac:dyDescent="0.25">
      <c r="A24365">
        <v>55210.7</v>
      </c>
      <c r="B24365">
        <v>1.4774600000000001E-2</v>
      </c>
      <c r="E24365">
        <f t="shared" si="2280"/>
        <v>920.17833333333328</v>
      </c>
      <c r="F24365">
        <f t="shared" si="2281"/>
        <v>0.74079310880803029</v>
      </c>
      <c r="G24365">
        <f t="shared" si="2283"/>
        <v>0.25920689119196971</v>
      </c>
      <c r="H24365">
        <f t="shared" si="2284"/>
        <v>9.5026899916475054E-3</v>
      </c>
      <c r="I24365">
        <f t="shared" si="2285"/>
        <v>782.29844383561499</v>
      </c>
      <c r="J24365">
        <f t="shared" si="2282"/>
        <v>31.104089078211388</v>
      </c>
    </row>
    <row r="24366" spans="1:10" x14ac:dyDescent="0.25">
      <c r="A24366">
        <v>55212.9</v>
      </c>
      <c r="B24366">
        <v>1.4776299999999999E-2</v>
      </c>
      <c r="E24366">
        <f t="shared" si="2280"/>
        <v>920.21500000000003</v>
      </c>
      <c r="F24366">
        <f t="shared" si="2281"/>
        <v>0.74087834619415061</v>
      </c>
      <c r="G24366">
        <f t="shared" si="2283"/>
        <v>0.25912165380584939</v>
      </c>
      <c r="H24366">
        <f t="shared" si="2284"/>
        <v>9.5478240232293697E-3</v>
      </c>
      <c r="I24366">
        <f t="shared" si="2285"/>
        <v>782.30799165963822</v>
      </c>
      <c r="J24366">
        <f t="shared" si="2282"/>
        <v>31.10446869851009</v>
      </c>
    </row>
    <row r="24367" spans="1:10" x14ac:dyDescent="0.25">
      <c r="A24367">
        <v>55215.1</v>
      </c>
      <c r="B24367">
        <v>1.4725500000000001E-2</v>
      </c>
      <c r="E24367">
        <f t="shared" si="2280"/>
        <v>920.25166666666667</v>
      </c>
      <c r="F24367">
        <f t="shared" si="2281"/>
        <v>0.73833125253831922</v>
      </c>
      <c r="G24367">
        <f t="shared" si="2283"/>
        <v>0.26166874746168078</v>
      </c>
      <c r="H24367">
        <f t="shared" si="2284"/>
        <v>1.0033230045697844E-2</v>
      </c>
      <c r="I24367">
        <f t="shared" si="2285"/>
        <v>782.3180248896839</v>
      </c>
      <c r="J24367">
        <f t="shared" si="2282"/>
        <v>31.104867618492023</v>
      </c>
    </row>
    <row r="24368" spans="1:10" x14ac:dyDescent="0.25">
      <c r="A24368">
        <v>55217.4</v>
      </c>
      <c r="B24368">
        <v>1.4722799999999999E-2</v>
      </c>
      <c r="E24368">
        <f t="shared" si="2280"/>
        <v>920.29000000000008</v>
      </c>
      <c r="F24368">
        <f t="shared" si="2281"/>
        <v>0.73819587551330446</v>
      </c>
      <c r="G24368">
        <f t="shared" si="2283"/>
        <v>0.26180412448669554</v>
      </c>
      <c r="H24368">
        <f t="shared" si="2284"/>
        <v>9.5691500829427328E-3</v>
      </c>
      <c r="I24368">
        <f t="shared" si="2285"/>
        <v>782.32759403976684</v>
      </c>
      <c r="J24368">
        <f t="shared" si="2282"/>
        <v>31.105248086712212</v>
      </c>
    </row>
    <row r="24369" spans="1:10" x14ac:dyDescent="0.25">
      <c r="A24369">
        <v>55219.6</v>
      </c>
      <c r="B24369">
        <v>1.4755799999999999E-2</v>
      </c>
      <c r="E24369">
        <f t="shared" si="2280"/>
        <v>920.3266666666666</v>
      </c>
      <c r="F24369">
        <f t="shared" si="2281"/>
        <v>0.73985048359681704</v>
      </c>
      <c r="G24369">
        <f t="shared" si="2283"/>
        <v>0.26014951640318296</v>
      </c>
      <c r="H24369">
        <f t="shared" si="2284"/>
        <v>9.541940972295361E-3</v>
      </c>
      <c r="I24369">
        <f t="shared" si="2285"/>
        <v>782.33713598073916</v>
      </c>
      <c r="J24369">
        <f t="shared" si="2282"/>
        <v>31.105627473101542</v>
      </c>
    </row>
    <row r="24370" spans="1:10" x14ac:dyDescent="0.25">
      <c r="A24370">
        <v>55221.8</v>
      </c>
      <c r="B24370">
        <v>1.4752400000000001E-2</v>
      </c>
      <c r="E24370">
        <f t="shared" si="2280"/>
        <v>920.36333333333334</v>
      </c>
      <c r="F24370">
        <f t="shared" si="2281"/>
        <v>0.73968000882457641</v>
      </c>
      <c r="G24370">
        <f t="shared" si="2283"/>
        <v>0.26031999117542359</v>
      </c>
      <c r="H24370">
        <f t="shared" si="2284"/>
        <v>9.5562809089895367E-3</v>
      </c>
      <c r="I24370">
        <f t="shared" si="2285"/>
        <v>782.34669226164817</v>
      </c>
      <c r="J24370">
        <f t="shared" si="2282"/>
        <v>31.106007429644972</v>
      </c>
    </row>
    <row r="24371" spans="1:10" x14ac:dyDescent="0.25">
      <c r="A24371">
        <v>55224</v>
      </c>
      <c r="B24371">
        <v>1.47402E-2</v>
      </c>
      <c r="E24371">
        <f t="shared" si="2280"/>
        <v>920.4</v>
      </c>
      <c r="F24371">
        <f t="shared" si="2281"/>
        <v>0.73906830523006573</v>
      </c>
      <c r="G24371">
        <f t="shared" si="2283"/>
        <v>0.26093169476993427</v>
      </c>
      <c r="H24371">
        <f t="shared" si="2284"/>
        <v>9.9908495159223322E-3</v>
      </c>
      <c r="I24371">
        <f t="shared" si="2285"/>
        <v>782.3566831111641</v>
      </c>
      <c r="J24371">
        <f t="shared" si="2282"/>
        <v>31.106404664582296</v>
      </c>
    </row>
    <row r="24372" spans="1:10" x14ac:dyDescent="0.25">
      <c r="A24372">
        <v>55226.3</v>
      </c>
      <c r="B24372">
        <v>1.47522E-2</v>
      </c>
      <c r="E24372">
        <f t="shared" si="2280"/>
        <v>920.43833333333339</v>
      </c>
      <c r="F24372">
        <f t="shared" si="2281"/>
        <v>0.73966998089679747</v>
      </c>
      <c r="G24372">
        <f t="shared" si="2283"/>
        <v>0.26033001910320253</v>
      </c>
      <c r="H24372">
        <f t="shared" si="2284"/>
        <v>9.5323810144499338E-3</v>
      </c>
      <c r="I24372">
        <f t="shared" si="2285"/>
        <v>782.36621549217853</v>
      </c>
      <c r="J24372">
        <f t="shared" si="2282"/>
        <v>31.106783670868882</v>
      </c>
    </row>
    <row r="24373" spans="1:10" x14ac:dyDescent="0.25">
      <c r="A24373">
        <v>55228.5</v>
      </c>
      <c r="B24373">
        <v>1.4766400000000001E-2</v>
      </c>
      <c r="E24373">
        <f t="shared" si="2280"/>
        <v>920.47500000000002</v>
      </c>
      <c r="F24373">
        <f t="shared" si="2281"/>
        <v>0.74038196376909693</v>
      </c>
      <c r="G24373">
        <f t="shared" si="2283"/>
        <v>0.25961803623090307</v>
      </c>
      <c r="H24373">
        <f t="shared" si="2284"/>
        <v>9.5230968246480079E-3</v>
      </c>
      <c r="I24373">
        <f t="shared" si="2285"/>
        <v>782.37573858900316</v>
      </c>
      <c r="J24373">
        <f t="shared" si="2282"/>
        <v>31.107162308017237</v>
      </c>
    </row>
    <row r="24374" spans="1:10" x14ac:dyDescent="0.25">
      <c r="A24374">
        <v>55230.7</v>
      </c>
      <c r="B24374">
        <v>1.4762300000000001E-2</v>
      </c>
      <c r="E24374">
        <f t="shared" si="2280"/>
        <v>920.51166666666666</v>
      </c>
      <c r="F24374">
        <f t="shared" si="2281"/>
        <v>0.74017639124963019</v>
      </c>
      <c r="G24374">
        <f t="shared" si="2283"/>
        <v>0.25982360875036981</v>
      </c>
      <c r="H24374">
        <f t="shared" si="2284"/>
        <v>9.9598089011139045E-3</v>
      </c>
      <c r="I24374">
        <f t="shared" si="2285"/>
        <v>782.38569839790432</v>
      </c>
      <c r="J24374">
        <f t="shared" si="2282"/>
        <v>31.10755830878357</v>
      </c>
    </row>
    <row r="24375" spans="1:10" x14ac:dyDescent="0.25">
      <c r="A24375">
        <v>55233</v>
      </c>
      <c r="B24375">
        <v>1.47624E-2</v>
      </c>
      <c r="E24375">
        <f t="shared" si="2280"/>
        <v>920.55</v>
      </c>
      <c r="F24375">
        <f t="shared" si="2281"/>
        <v>0.74018140521351961</v>
      </c>
      <c r="G24375">
        <f t="shared" si="2283"/>
        <v>0.25981859478648039</v>
      </c>
      <c r="H24375">
        <f t="shared" si="2284"/>
        <v>9.5494786313128806E-3</v>
      </c>
      <c r="I24375">
        <f t="shared" si="2285"/>
        <v>782.39524787653568</v>
      </c>
      <c r="J24375">
        <f t="shared" si="2282"/>
        <v>31.107937994869289</v>
      </c>
    </row>
    <row r="24376" spans="1:10" x14ac:dyDescent="0.25">
      <c r="A24376">
        <v>55235.199999999997</v>
      </c>
      <c r="B24376">
        <v>1.47376E-2</v>
      </c>
      <c r="E24376">
        <f t="shared" si="2280"/>
        <v>920.58666666666659</v>
      </c>
      <c r="F24376">
        <f t="shared" si="2281"/>
        <v>0.73893794216894049</v>
      </c>
      <c r="G24376">
        <f t="shared" si="2283"/>
        <v>0.26106205783105951</v>
      </c>
      <c r="H24376">
        <f t="shared" si="2284"/>
        <v>9.547364409902441E-3</v>
      </c>
      <c r="I24376">
        <f t="shared" si="2285"/>
        <v>782.40479524094553</v>
      </c>
      <c r="J24376">
        <f t="shared" si="2282"/>
        <v>31.108317596893816</v>
      </c>
    </row>
    <row r="24377" spans="1:10" x14ac:dyDescent="0.25">
      <c r="A24377">
        <v>55237.4</v>
      </c>
      <c r="B24377">
        <v>1.47647E-2</v>
      </c>
      <c r="E24377">
        <f t="shared" si="2280"/>
        <v>920.62333333333333</v>
      </c>
      <c r="F24377">
        <f t="shared" si="2281"/>
        <v>0.7402967263829765</v>
      </c>
      <c r="G24377">
        <f t="shared" si="2283"/>
        <v>0.2597032736170235</v>
      </c>
      <c r="H24377">
        <f t="shared" si="2284"/>
        <v>9.9469313705245581E-3</v>
      </c>
      <c r="I24377">
        <f t="shared" si="2285"/>
        <v>782.4147421723161</v>
      </c>
      <c r="J24377">
        <f t="shared" si="2282"/>
        <v>31.108713085651136</v>
      </c>
    </row>
    <row r="24378" spans="1:10" x14ac:dyDescent="0.25">
      <c r="A24378">
        <v>55239.7</v>
      </c>
      <c r="B24378">
        <v>1.4773400000000001E-2</v>
      </c>
      <c r="E24378">
        <f t="shared" si="2280"/>
        <v>920.66166666666663</v>
      </c>
      <c r="F24378">
        <f t="shared" si="2281"/>
        <v>0.74073294124135713</v>
      </c>
      <c r="G24378">
        <f t="shared" si="2283"/>
        <v>0.25926705875864287</v>
      </c>
      <c r="H24378">
        <f t="shared" si="2284"/>
        <v>9.5096761146667916E-3</v>
      </c>
      <c r="I24378">
        <f t="shared" si="2285"/>
        <v>782.4242518484308</v>
      </c>
      <c r="J24378">
        <f t="shared" si="2282"/>
        <v>31.109091189193727</v>
      </c>
    </row>
    <row r="24379" spans="1:10" x14ac:dyDescent="0.25">
      <c r="A24379">
        <v>55241.9</v>
      </c>
      <c r="B24379">
        <v>1.4769900000000001E-2</v>
      </c>
      <c r="E24379">
        <f t="shared" si="2280"/>
        <v>920.69833333333338</v>
      </c>
      <c r="F24379">
        <f t="shared" si="2281"/>
        <v>0.74055745250522709</v>
      </c>
      <c r="G24379">
        <f t="shared" si="2283"/>
        <v>0.25944254749477291</v>
      </c>
      <c r="H24379">
        <f t="shared" si="2284"/>
        <v>9.5050799810719976E-3</v>
      </c>
      <c r="I24379">
        <f t="shared" si="2285"/>
        <v>782.43375692841187</v>
      </c>
      <c r="J24379">
        <f t="shared" si="2282"/>
        <v>31.10946910999461</v>
      </c>
    </row>
    <row r="24380" spans="1:10" x14ac:dyDescent="0.25">
      <c r="A24380">
        <v>55244.1</v>
      </c>
      <c r="B24380">
        <v>1.4778400000000001E-2</v>
      </c>
      <c r="E24380">
        <f t="shared" si="2280"/>
        <v>920.73500000000001</v>
      </c>
      <c r="F24380">
        <f t="shared" si="2281"/>
        <v>0.74098363943582879</v>
      </c>
      <c r="G24380">
        <f t="shared" si="2283"/>
        <v>0.25901636056417121</v>
      </c>
      <c r="H24380">
        <f t="shared" si="2284"/>
        <v>9.4935896471881626E-3</v>
      </c>
      <c r="I24380">
        <f t="shared" si="2285"/>
        <v>782.44325051805902</v>
      </c>
      <c r="J24380">
        <f t="shared" si="2282"/>
        <v>31.109846573941248</v>
      </c>
    </row>
    <row r="24381" spans="1:10" x14ac:dyDescent="0.25">
      <c r="A24381">
        <v>55246.3</v>
      </c>
      <c r="B24381">
        <v>1.4782399999999999E-2</v>
      </c>
      <c r="E24381">
        <f t="shared" si="2280"/>
        <v>920.77166666666676</v>
      </c>
      <c r="F24381">
        <f t="shared" si="2281"/>
        <v>0.741184197991406</v>
      </c>
      <c r="G24381">
        <f t="shared" si="2283"/>
        <v>0.258815802008594</v>
      </c>
      <c r="H24381">
        <f t="shared" si="2284"/>
        <v>9.9618270215498534E-3</v>
      </c>
      <c r="I24381">
        <f t="shared" si="2285"/>
        <v>782.4532123450806</v>
      </c>
      <c r="J24381">
        <f t="shared" si="2282"/>
        <v>31.110242654947807</v>
      </c>
    </row>
    <row r="24382" spans="1:10" x14ac:dyDescent="0.25">
      <c r="A24382">
        <v>55248.6</v>
      </c>
      <c r="B24382">
        <v>1.47402E-2</v>
      </c>
      <c r="E24382">
        <f t="shared" si="2280"/>
        <v>920.81</v>
      </c>
      <c r="F24382">
        <f t="shared" si="2281"/>
        <v>0.73906830523006573</v>
      </c>
      <c r="G24382">
        <f t="shared" si="2283"/>
        <v>0.26093169476993427</v>
      </c>
      <c r="H24382">
        <f t="shared" si="2284"/>
        <v>9.5303587157107468E-3</v>
      </c>
      <c r="I24382">
        <f t="shared" si="2285"/>
        <v>782.46274270379627</v>
      </c>
      <c r="J24382">
        <f t="shared" si="2282"/>
        <v>31.110621580828038</v>
      </c>
    </row>
    <row r="24383" spans="1:10" x14ac:dyDescent="0.25">
      <c r="A24383">
        <v>55250.8</v>
      </c>
      <c r="B24383">
        <v>1.47806E-2</v>
      </c>
      <c r="E24383">
        <f t="shared" si="2280"/>
        <v>920.84666666666669</v>
      </c>
      <c r="F24383">
        <f t="shared" si="2281"/>
        <v>0.74109394664139616</v>
      </c>
      <c r="G24383">
        <f t="shared" si="2283"/>
        <v>0.25890605335860384</v>
      </c>
      <c r="H24383">
        <f t="shared" si="2284"/>
        <v>9.5253029687593586E-3</v>
      </c>
      <c r="I24383">
        <f t="shared" si="2285"/>
        <v>782.47226800676503</v>
      </c>
      <c r="J24383">
        <f t="shared" si="2282"/>
        <v>31.111000305692407</v>
      </c>
    </row>
    <row r="24384" spans="1:10" x14ac:dyDescent="0.25">
      <c r="A24384">
        <v>55253</v>
      </c>
      <c r="B24384">
        <v>1.47457E-2</v>
      </c>
      <c r="E24384">
        <f t="shared" si="2280"/>
        <v>920.88333333333333</v>
      </c>
      <c r="F24384">
        <f t="shared" si="2281"/>
        <v>0.73934407324398443</v>
      </c>
      <c r="G24384">
        <f t="shared" si="2283"/>
        <v>0.26065592675601557</v>
      </c>
      <c r="H24384">
        <f t="shared" si="2284"/>
        <v>9.5214422165644987E-3</v>
      </c>
      <c r="I24384">
        <f t="shared" si="2285"/>
        <v>782.48178944898154</v>
      </c>
      <c r="J24384">
        <f t="shared" si="2282"/>
        <v>31.111378877053745</v>
      </c>
    </row>
    <row r="24385" spans="1:10" x14ac:dyDescent="0.25">
      <c r="A24385">
        <v>55255.199999999997</v>
      </c>
      <c r="B24385">
        <v>1.4784800000000001E-2</v>
      </c>
      <c r="E24385">
        <f t="shared" si="2280"/>
        <v>920.92</v>
      </c>
      <c r="F24385">
        <f t="shared" si="2281"/>
        <v>0.74130453312475242</v>
      </c>
      <c r="G24385">
        <f t="shared" si="2283"/>
        <v>0.25869546687524758</v>
      </c>
      <c r="H24385">
        <f t="shared" si="2284"/>
        <v>9.9151219479787864E-3</v>
      </c>
      <c r="I24385">
        <f t="shared" si="2285"/>
        <v>782.49170457092953</v>
      </c>
      <c r="J24385">
        <f t="shared" si="2282"/>
        <v>31.111773101072373</v>
      </c>
    </row>
    <row r="24386" spans="1:10" x14ac:dyDescent="0.25">
      <c r="A24386">
        <v>55257.5</v>
      </c>
      <c r="B24386">
        <v>1.47864E-2</v>
      </c>
      <c r="E24386">
        <f t="shared" si="2280"/>
        <v>920.95833333333337</v>
      </c>
      <c r="F24386">
        <f t="shared" si="2281"/>
        <v>0.74138475654698333</v>
      </c>
      <c r="G24386">
        <f t="shared" si="2283"/>
        <v>0.25861524345301667</v>
      </c>
      <c r="H24386">
        <f t="shared" si="2284"/>
        <v>9.492854265788277E-3</v>
      </c>
      <c r="I24386">
        <f t="shared" si="2285"/>
        <v>782.5011974251953</v>
      </c>
      <c r="J24386">
        <f t="shared" si="2282"/>
        <v>31.112150535780334</v>
      </c>
    </row>
    <row r="24387" spans="1:10" x14ac:dyDescent="0.25">
      <c r="A24387">
        <v>55259.7</v>
      </c>
      <c r="B24387">
        <v>1.47752E-2</v>
      </c>
      <c r="E24387">
        <f t="shared" si="2280"/>
        <v>920.995</v>
      </c>
      <c r="F24387">
        <f t="shared" si="2281"/>
        <v>0.74082319259136697</v>
      </c>
      <c r="G24387">
        <f t="shared" si="2283"/>
        <v>0.25917680740863303</v>
      </c>
      <c r="H24387">
        <f t="shared" si="2284"/>
        <v>9.4918431164039106E-3</v>
      </c>
      <c r="I24387">
        <f t="shared" si="2285"/>
        <v>782.51068926831169</v>
      </c>
      <c r="J24387">
        <f t="shared" si="2282"/>
        <v>31.112527930285125</v>
      </c>
    </row>
    <row r="24388" spans="1:10" x14ac:dyDescent="0.25">
      <c r="A24388">
        <v>55261.9</v>
      </c>
      <c r="B24388">
        <v>1.47875E-2</v>
      </c>
      <c r="E24388">
        <f t="shared" ref="E24388:E24451" si="2286">A24388/60</f>
        <v>921.03166666666664</v>
      </c>
      <c r="F24388">
        <f t="shared" ref="F24388:F24451" si="2287">B24388/$D$4</f>
        <v>0.74143991014976707</v>
      </c>
      <c r="G24388">
        <f t="shared" si="2283"/>
        <v>0.25856008985023293</v>
      </c>
      <c r="H24388">
        <f t="shared" si="2284"/>
        <v>9.9396276964589577E-3</v>
      </c>
      <c r="I24388">
        <f t="shared" si="2285"/>
        <v>782.52062889600813</v>
      </c>
      <c r="J24388">
        <f t="shared" ref="J24388:J24451" si="2288">I24388*($M$3*$M$4*$M$6*$M$7)/($M$5*$M$8*$M$9)</f>
        <v>31.112923128649264</v>
      </c>
    </row>
    <row r="24389" spans="1:10" x14ac:dyDescent="0.25">
      <c r="A24389">
        <v>55264.2</v>
      </c>
      <c r="B24389">
        <v>1.4758200000000001E-2</v>
      </c>
      <c r="E24389">
        <f t="shared" si="2286"/>
        <v>921.06999999999994</v>
      </c>
      <c r="F24389">
        <f t="shared" si="2287"/>
        <v>0.73997081873016346</v>
      </c>
      <c r="G24389">
        <f t="shared" ref="G24389:G24452" si="2289">1-F24389</f>
        <v>0.26002918126983654</v>
      </c>
      <c r="H24389">
        <f t="shared" ref="H24389:H24452" si="2290">(G24389+G24390)*(E24390-E24389)/2</f>
        <v>9.5154672429591004E-3</v>
      </c>
      <c r="I24389">
        <f t="shared" si="2285"/>
        <v>782.53014436325111</v>
      </c>
      <c r="J24389">
        <f t="shared" si="2288"/>
        <v>31.113301462446397</v>
      </c>
    </row>
    <row r="24390" spans="1:10" x14ac:dyDescent="0.25">
      <c r="A24390">
        <v>55266.400000000001</v>
      </c>
      <c r="B24390">
        <v>1.47788E-2</v>
      </c>
      <c r="E24390">
        <f t="shared" si="2286"/>
        <v>921.10666666666668</v>
      </c>
      <c r="F24390">
        <f t="shared" si="2287"/>
        <v>0.74100369529138643</v>
      </c>
      <c r="G24390">
        <f t="shared" si="2289"/>
        <v>0.25899630470861357</v>
      </c>
      <c r="H24390">
        <f t="shared" si="2290"/>
        <v>9.4815477772176218E-3</v>
      </c>
      <c r="I24390">
        <f t="shared" ref="I24390:I24453" si="2291">H24390+I24389</f>
        <v>782.53962591102834</v>
      </c>
      <c r="J24390">
        <f t="shared" si="2288"/>
        <v>31.113678447609779</v>
      </c>
    </row>
    <row r="24391" spans="1:10" x14ac:dyDescent="0.25">
      <c r="A24391">
        <v>55268.6</v>
      </c>
      <c r="B24391">
        <v>1.47951E-2</v>
      </c>
      <c r="E24391">
        <f t="shared" si="2286"/>
        <v>921.14333333333332</v>
      </c>
      <c r="F24391">
        <f t="shared" si="2287"/>
        <v>0.74182097140536385</v>
      </c>
      <c r="G24391">
        <f t="shared" si="2289"/>
        <v>0.25817902859463615</v>
      </c>
      <c r="H24391">
        <f t="shared" si="2290"/>
        <v>9.8867721604872331E-3</v>
      </c>
      <c r="I24391">
        <f t="shared" si="2291"/>
        <v>782.54951268318882</v>
      </c>
      <c r="J24391">
        <f t="shared" si="2288"/>
        <v>31.114071544444364</v>
      </c>
    </row>
    <row r="24392" spans="1:10" x14ac:dyDescent="0.25">
      <c r="A24392">
        <v>55270.9</v>
      </c>
      <c r="B24392">
        <v>1.48056E-2</v>
      </c>
      <c r="E24392">
        <f t="shared" si="2286"/>
        <v>921.18166666666673</v>
      </c>
      <c r="F24392">
        <f t="shared" si="2287"/>
        <v>0.74234743761375421</v>
      </c>
      <c r="G24392">
        <f t="shared" si="2289"/>
        <v>0.25765256238624579</v>
      </c>
      <c r="H24392">
        <f t="shared" si="2290"/>
        <v>9.4721716647443912E-3</v>
      </c>
      <c r="I24392">
        <f t="shared" si="2291"/>
        <v>782.55898485485352</v>
      </c>
      <c r="J24392">
        <f t="shared" si="2288"/>
        <v>31.114448156814678</v>
      </c>
    </row>
    <row r="24393" spans="1:10" x14ac:dyDescent="0.25">
      <c r="A24393">
        <v>55273.1</v>
      </c>
      <c r="B24393">
        <v>1.47785E-2</v>
      </c>
      <c r="E24393">
        <f t="shared" si="2286"/>
        <v>921.21833333333336</v>
      </c>
      <c r="F24393">
        <f t="shared" si="2287"/>
        <v>0.7409886533997182</v>
      </c>
      <c r="G24393">
        <f t="shared" si="2289"/>
        <v>0.2590113466002818</v>
      </c>
      <c r="H24393">
        <f t="shared" si="2290"/>
        <v>9.4881662095516635E-3</v>
      </c>
      <c r="I24393">
        <f t="shared" si="2291"/>
        <v>782.56847302106303</v>
      </c>
      <c r="J24393">
        <f t="shared" si="2288"/>
        <v>31.114825405126105</v>
      </c>
    </row>
    <row r="24394" spans="1:10" x14ac:dyDescent="0.25">
      <c r="A24394">
        <v>55275.3</v>
      </c>
      <c r="B24394">
        <v>1.47882E-2</v>
      </c>
      <c r="E24394">
        <f t="shared" si="2286"/>
        <v>921.255</v>
      </c>
      <c r="F24394">
        <f t="shared" si="2287"/>
        <v>0.74147500789699305</v>
      </c>
      <c r="G24394">
        <f t="shared" si="2289"/>
        <v>0.25852499210300695</v>
      </c>
      <c r="H24394">
        <f t="shared" si="2290"/>
        <v>9.8939797335489636E-3</v>
      </c>
      <c r="I24394">
        <f t="shared" si="2291"/>
        <v>782.57836700079656</v>
      </c>
      <c r="J24394">
        <f t="shared" si="2288"/>
        <v>31.115218788532907</v>
      </c>
    </row>
    <row r="24395" spans="1:10" x14ac:dyDescent="0.25">
      <c r="A24395">
        <v>55277.599999999999</v>
      </c>
      <c r="B24395">
        <v>1.4805E-2</v>
      </c>
      <c r="E24395">
        <f t="shared" si="2286"/>
        <v>921.29333333333329</v>
      </c>
      <c r="F24395">
        <f t="shared" si="2287"/>
        <v>0.74231735383041764</v>
      </c>
      <c r="G24395">
        <f t="shared" si="2289"/>
        <v>0.25768264616958236</v>
      </c>
      <c r="H24395">
        <f t="shared" si="2290"/>
        <v>9.4758485716260193E-3</v>
      </c>
      <c r="I24395">
        <f t="shared" si="2291"/>
        <v>782.58784284936814</v>
      </c>
      <c r="J24395">
        <f t="shared" si="2288"/>
        <v>31.115595547096575</v>
      </c>
    </row>
    <row r="24396" spans="1:10" x14ac:dyDescent="0.25">
      <c r="A24396">
        <v>55279.8</v>
      </c>
      <c r="B24396">
        <v>1.4775099999999999E-2</v>
      </c>
      <c r="E24396">
        <f t="shared" si="2286"/>
        <v>921.33</v>
      </c>
      <c r="F24396">
        <f t="shared" si="2287"/>
        <v>0.74081817862747745</v>
      </c>
      <c r="G24396">
        <f t="shared" si="2289"/>
        <v>0.25918182137252255</v>
      </c>
      <c r="H24396">
        <f t="shared" si="2290"/>
        <v>9.4934058018161186E-3</v>
      </c>
      <c r="I24396">
        <f t="shared" si="2291"/>
        <v>782.59733625516992</v>
      </c>
      <c r="J24396">
        <f t="shared" si="2288"/>
        <v>31.11597300373354</v>
      </c>
    </row>
    <row r="24397" spans="1:10" x14ac:dyDescent="0.25">
      <c r="A24397">
        <v>55282</v>
      </c>
      <c r="B24397">
        <v>1.4785899999999999E-2</v>
      </c>
      <c r="E24397">
        <f t="shared" si="2286"/>
        <v>921.36666666666667</v>
      </c>
      <c r="F24397">
        <f t="shared" si="2287"/>
        <v>0.74135968672753605</v>
      </c>
      <c r="G24397">
        <f t="shared" si="2289"/>
        <v>0.25864031327246395</v>
      </c>
      <c r="H24397">
        <f t="shared" si="2290"/>
        <v>9.4626117069285514E-3</v>
      </c>
      <c r="I24397">
        <f t="shared" si="2291"/>
        <v>782.60679886687683</v>
      </c>
      <c r="J24397">
        <f t="shared" si="2288"/>
        <v>31.116349236001117</v>
      </c>
    </row>
    <row r="24398" spans="1:10" x14ac:dyDescent="0.25">
      <c r="A24398">
        <v>55284.2</v>
      </c>
      <c r="B24398">
        <v>1.48086E-2</v>
      </c>
      <c r="E24398">
        <f t="shared" si="2286"/>
        <v>921.40333333333331</v>
      </c>
      <c r="F24398">
        <f t="shared" si="2287"/>
        <v>0.74249785653043721</v>
      </c>
      <c r="G24398">
        <f t="shared" si="2289"/>
        <v>0.25750214346956279</v>
      </c>
      <c r="H24398">
        <f t="shared" si="2290"/>
        <v>9.8752400435415128E-3</v>
      </c>
      <c r="I24398">
        <f t="shared" si="2291"/>
        <v>782.61667410692041</v>
      </c>
      <c r="J24398">
        <f t="shared" si="2288"/>
        <v>31.116741874320166</v>
      </c>
    </row>
    <row r="24399" spans="1:10" x14ac:dyDescent="0.25">
      <c r="A24399">
        <v>55286.5</v>
      </c>
      <c r="B24399">
        <v>1.4804100000000001E-2</v>
      </c>
      <c r="E24399">
        <f t="shared" si="2286"/>
        <v>921.44166666666672</v>
      </c>
      <c r="F24399">
        <f t="shared" si="2287"/>
        <v>0.74227222815541283</v>
      </c>
      <c r="G24399">
        <f t="shared" si="2289"/>
        <v>0.25772777184458717</v>
      </c>
      <c r="H24399">
        <f t="shared" si="2290"/>
        <v>9.4535113624399265E-3</v>
      </c>
      <c r="I24399">
        <f t="shared" si="2291"/>
        <v>782.62612761828291</v>
      </c>
      <c r="J24399">
        <f t="shared" si="2288"/>
        <v>31.117117744759181</v>
      </c>
    </row>
    <row r="24400" spans="1:10" x14ac:dyDescent="0.25">
      <c r="A24400">
        <v>55288.7</v>
      </c>
      <c r="B24400">
        <v>1.4800300000000001E-2</v>
      </c>
      <c r="E24400">
        <f t="shared" si="2286"/>
        <v>921.47833333333324</v>
      </c>
      <c r="F24400">
        <f t="shared" si="2287"/>
        <v>0.74208169752761433</v>
      </c>
      <c r="G24400">
        <f t="shared" si="2289"/>
        <v>0.25791830247238567</v>
      </c>
      <c r="H24400">
        <f t="shared" si="2290"/>
        <v>9.4346672148807251E-3</v>
      </c>
      <c r="I24400">
        <f t="shared" si="2291"/>
        <v>782.63556228549783</v>
      </c>
      <c r="J24400">
        <f t="shared" si="2288"/>
        <v>31.117492865957214</v>
      </c>
    </row>
    <row r="24401" spans="1:10" x14ac:dyDescent="0.25">
      <c r="A24401">
        <v>55290.9</v>
      </c>
      <c r="B24401">
        <v>1.48246E-2</v>
      </c>
      <c r="E24401">
        <f t="shared" si="2286"/>
        <v>921.51499999999999</v>
      </c>
      <c r="F24401">
        <f t="shared" si="2287"/>
        <v>0.74330009075274639</v>
      </c>
      <c r="G24401">
        <f t="shared" si="2289"/>
        <v>0.25669990924725361</v>
      </c>
      <c r="H24401">
        <f t="shared" si="2290"/>
        <v>9.8848501409669626E-3</v>
      </c>
      <c r="I24401">
        <f t="shared" si="2291"/>
        <v>782.64544713563885</v>
      </c>
      <c r="J24401">
        <f t="shared" si="2288"/>
        <v>31.117885886372548</v>
      </c>
    </row>
    <row r="24402" spans="1:10" x14ac:dyDescent="0.25">
      <c r="A24402">
        <v>55293.2</v>
      </c>
      <c r="B24402">
        <v>1.4778100000000001E-2</v>
      </c>
      <c r="E24402">
        <f t="shared" si="2286"/>
        <v>921.55333333333328</v>
      </c>
      <c r="F24402">
        <f t="shared" si="2287"/>
        <v>0.74096859754416045</v>
      </c>
      <c r="G24402">
        <f t="shared" si="2289"/>
        <v>0.25903140245583955</v>
      </c>
      <c r="H24402">
        <f t="shared" si="2290"/>
        <v>9.5036092183605671E-3</v>
      </c>
      <c r="I24402">
        <f t="shared" si="2291"/>
        <v>782.65495074485716</v>
      </c>
      <c r="J24402">
        <f t="shared" si="2288"/>
        <v>31.118263748696091</v>
      </c>
    </row>
    <row r="24403" spans="1:10" x14ac:dyDescent="0.25">
      <c r="A24403">
        <v>55295.4</v>
      </c>
      <c r="B24403">
        <v>1.47718E-2</v>
      </c>
      <c r="E24403">
        <f t="shared" si="2286"/>
        <v>921.59</v>
      </c>
      <c r="F24403">
        <f t="shared" si="2287"/>
        <v>0.74065271781912623</v>
      </c>
      <c r="G24403">
        <f t="shared" si="2289"/>
        <v>0.25934728218087377</v>
      </c>
      <c r="H24403">
        <f t="shared" si="2290"/>
        <v>9.4929461884595851E-3</v>
      </c>
      <c r="I24403">
        <f t="shared" si="2291"/>
        <v>782.66444369104568</v>
      </c>
      <c r="J24403">
        <f t="shared" si="2288"/>
        <v>31.118641187058891</v>
      </c>
    </row>
    <row r="24404" spans="1:10" x14ac:dyDescent="0.25">
      <c r="A24404">
        <v>55297.599999999999</v>
      </c>
      <c r="B24404">
        <v>1.4789699999999999E-2</v>
      </c>
      <c r="E24404">
        <f t="shared" si="2286"/>
        <v>921.62666666666667</v>
      </c>
      <c r="F24404">
        <f t="shared" si="2287"/>
        <v>0.74155021735533455</v>
      </c>
      <c r="G24404">
        <f t="shared" si="2289"/>
        <v>0.25844978264466545</v>
      </c>
      <c r="H24404">
        <f t="shared" si="2290"/>
        <v>9.4498344556462905E-3</v>
      </c>
      <c r="I24404">
        <f t="shared" si="2291"/>
        <v>782.67389352550128</v>
      </c>
      <c r="J24404">
        <f t="shared" si="2288"/>
        <v>31.119016911304538</v>
      </c>
    </row>
    <row r="24405" spans="1:10" x14ac:dyDescent="0.25">
      <c r="A24405">
        <v>55299.8</v>
      </c>
      <c r="B24405">
        <v>1.4818700000000001E-2</v>
      </c>
      <c r="E24405">
        <f t="shared" si="2286"/>
        <v>921.66333333333341</v>
      </c>
      <c r="F24405">
        <f t="shared" si="2287"/>
        <v>0.74300426688326993</v>
      </c>
      <c r="G24405">
        <f t="shared" si="2289"/>
        <v>0.25699573311673007</v>
      </c>
      <c r="H24405">
        <f t="shared" si="2290"/>
        <v>9.8492927803552274E-3</v>
      </c>
      <c r="I24405">
        <f t="shared" si="2291"/>
        <v>782.68374281828164</v>
      </c>
      <c r="J24405">
        <f t="shared" si="2288"/>
        <v>31.119408517963624</v>
      </c>
    </row>
    <row r="24406" spans="1:10" x14ac:dyDescent="0.25">
      <c r="A24406">
        <v>55302.1</v>
      </c>
      <c r="B24406">
        <v>1.4821000000000001E-2</v>
      </c>
      <c r="E24406">
        <f t="shared" si="2286"/>
        <v>921.7016666666666</v>
      </c>
      <c r="F24406">
        <f t="shared" si="2287"/>
        <v>0.74311958805272682</v>
      </c>
      <c r="G24406">
        <f t="shared" si="2289"/>
        <v>0.25688041194727318</v>
      </c>
      <c r="H24406">
        <f t="shared" si="2290"/>
        <v>9.4047923467061277E-3</v>
      </c>
      <c r="I24406">
        <f t="shared" si="2291"/>
        <v>782.69314761062833</v>
      </c>
      <c r="J24406">
        <f t="shared" si="2288"/>
        <v>31.119782451340612</v>
      </c>
    </row>
    <row r="24407" spans="1:10" x14ac:dyDescent="0.25">
      <c r="A24407">
        <v>55304.3</v>
      </c>
      <c r="B24407">
        <v>1.48364E-2</v>
      </c>
      <c r="E24407">
        <f t="shared" si="2286"/>
        <v>921.73833333333334</v>
      </c>
      <c r="F24407">
        <f t="shared" si="2287"/>
        <v>0.74389173849169932</v>
      </c>
      <c r="G24407">
        <f t="shared" si="2289"/>
        <v>0.25610826150830068</v>
      </c>
      <c r="H24407">
        <f t="shared" si="2290"/>
        <v>9.4122380830527676E-3</v>
      </c>
      <c r="I24407">
        <f t="shared" si="2291"/>
        <v>782.70255984871142</v>
      </c>
      <c r="J24407">
        <f t="shared" si="2288"/>
        <v>31.120156680759152</v>
      </c>
    </row>
    <row r="24408" spans="1:10" x14ac:dyDescent="0.25">
      <c r="A24408">
        <v>55306.5</v>
      </c>
      <c r="B24408">
        <v>1.48129E-2</v>
      </c>
      <c r="E24408">
        <f t="shared" si="2286"/>
        <v>921.77499999999998</v>
      </c>
      <c r="F24408">
        <f t="shared" si="2287"/>
        <v>0.74271345697768276</v>
      </c>
      <c r="G24408">
        <f t="shared" si="2289"/>
        <v>0.25728654302231724</v>
      </c>
      <c r="H24408">
        <f t="shared" si="2290"/>
        <v>9.8694739850686587E-3</v>
      </c>
      <c r="I24408">
        <f t="shared" si="2291"/>
        <v>782.71242932269649</v>
      </c>
      <c r="J24408">
        <f t="shared" si="2288"/>
        <v>31.120549089820432</v>
      </c>
    </row>
    <row r="24409" spans="1:10" x14ac:dyDescent="0.25">
      <c r="A24409">
        <v>55308.800000000003</v>
      </c>
      <c r="B24409">
        <v>1.4805799999999999E-2</v>
      </c>
      <c r="E24409">
        <f t="shared" si="2286"/>
        <v>921.81333333333339</v>
      </c>
      <c r="F24409">
        <f t="shared" si="2287"/>
        <v>0.74235746554153303</v>
      </c>
      <c r="G24409">
        <f t="shared" si="2289"/>
        <v>0.25764253445846697</v>
      </c>
      <c r="H24409">
        <f t="shared" si="2290"/>
        <v>9.4493748422604627E-3</v>
      </c>
      <c r="I24409">
        <f t="shared" si="2291"/>
        <v>782.72187869753873</v>
      </c>
      <c r="J24409">
        <f t="shared" si="2288"/>
        <v>31.120924795791904</v>
      </c>
    </row>
    <row r="24410" spans="1:10" x14ac:dyDescent="0.25">
      <c r="A24410">
        <v>55311</v>
      </c>
      <c r="B24410">
        <v>1.48031E-2</v>
      </c>
      <c r="E24410">
        <f t="shared" si="2286"/>
        <v>921.85</v>
      </c>
      <c r="F24410">
        <f t="shared" si="2287"/>
        <v>0.74222208851651839</v>
      </c>
      <c r="G24410">
        <f t="shared" si="2289"/>
        <v>0.25777791148348161</v>
      </c>
      <c r="H24410">
        <f t="shared" si="2290"/>
        <v>9.4527759810987891E-3</v>
      </c>
      <c r="I24410">
        <f t="shared" si="2291"/>
        <v>782.73133147351984</v>
      </c>
      <c r="J24410">
        <f t="shared" si="2288"/>
        <v>31.121300636992245</v>
      </c>
    </row>
    <row r="24411" spans="1:10" x14ac:dyDescent="0.25">
      <c r="A24411">
        <v>55313.2</v>
      </c>
      <c r="B24411">
        <v>1.48021E-2</v>
      </c>
      <c r="E24411">
        <f t="shared" si="2286"/>
        <v>921.88666666666666</v>
      </c>
      <c r="F24411">
        <f t="shared" si="2287"/>
        <v>0.74217194887762417</v>
      </c>
      <c r="G24411">
        <f t="shared" si="2289"/>
        <v>0.25782805112237583</v>
      </c>
      <c r="H24411">
        <f t="shared" si="2290"/>
        <v>9.3947727755337232E-3</v>
      </c>
      <c r="I24411">
        <f t="shared" si="2291"/>
        <v>782.74072624629537</v>
      </c>
      <c r="J24411">
        <f t="shared" si="2288"/>
        <v>31.121674171992325</v>
      </c>
    </row>
    <row r="24412" spans="1:10" x14ac:dyDescent="0.25">
      <c r="A24412">
        <v>55315.4</v>
      </c>
      <c r="B24412">
        <v>1.48662E-2</v>
      </c>
      <c r="E24412">
        <f t="shared" si="2286"/>
        <v>921.9233333333334</v>
      </c>
      <c r="F24412">
        <f t="shared" si="2287"/>
        <v>0.74538589973075009</v>
      </c>
      <c r="G24412">
        <f t="shared" si="2289"/>
        <v>0.25461410026924991</v>
      </c>
      <c r="H24412">
        <f t="shared" si="2290"/>
        <v>9.805374634987216E-3</v>
      </c>
      <c r="I24412">
        <f t="shared" si="2291"/>
        <v>782.75053162093036</v>
      </c>
      <c r="J24412">
        <f t="shared" si="2288"/>
        <v>31.122064032471396</v>
      </c>
    </row>
    <row r="24413" spans="1:10" x14ac:dyDescent="0.25">
      <c r="A24413">
        <v>55317.7</v>
      </c>
      <c r="B24413">
        <v>1.4819199999999999E-2</v>
      </c>
      <c r="E24413">
        <f t="shared" si="2286"/>
        <v>921.96166666666659</v>
      </c>
      <c r="F24413">
        <f t="shared" si="2287"/>
        <v>0.74302933670271698</v>
      </c>
      <c r="G24413">
        <f t="shared" si="2289"/>
        <v>0.25697066329728302</v>
      </c>
      <c r="H24413">
        <f t="shared" si="2290"/>
        <v>9.4302549266580167E-3</v>
      </c>
      <c r="I24413">
        <f t="shared" si="2291"/>
        <v>782.75996187585702</v>
      </c>
      <c r="J24413">
        <f t="shared" si="2288"/>
        <v>31.122438978237405</v>
      </c>
    </row>
    <row r="24414" spans="1:10" x14ac:dyDescent="0.25">
      <c r="A24414">
        <v>55319.9</v>
      </c>
      <c r="B24414">
        <v>1.4810500000000001E-2</v>
      </c>
      <c r="E24414">
        <f t="shared" si="2286"/>
        <v>921.99833333333333</v>
      </c>
      <c r="F24414">
        <f t="shared" si="2287"/>
        <v>0.74259312184433646</v>
      </c>
      <c r="G24414">
        <f t="shared" si="2289"/>
        <v>0.25740687815566354</v>
      </c>
      <c r="H24414">
        <f t="shared" si="2290"/>
        <v>9.4102157842840314E-3</v>
      </c>
      <c r="I24414">
        <f t="shared" si="2291"/>
        <v>782.76937209164134</v>
      </c>
      <c r="J24414">
        <f t="shared" si="2288"/>
        <v>31.122813127249596</v>
      </c>
    </row>
    <row r="24415" spans="1:10" x14ac:dyDescent="0.25">
      <c r="A24415">
        <v>55322.1</v>
      </c>
      <c r="B24415">
        <v>1.4841E-2</v>
      </c>
      <c r="E24415">
        <f t="shared" si="2286"/>
        <v>922.03499999999997</v>
      </c>
      <c r="F24415">
        <f t="shared" si="2287"/>
        <v>0.74412238083061322</v>
      </c>
      <c r="G24415">
        <f t="shared" si="2289"/>
        <v>0.25587761916938678</v>
      </c>
      <c r="H24415">
        <f t="shared" si="2290"/>
        <v>9.3961516156033202E-3</v>
      </c>
      <c r="I24415">
        <f t="shared" si="2291"/>
        <v>782.77876824325699</v>
      </c>
      <c r="J24415">
        <f t="shared" si="2288"/>
        <v>31.123186717072183</v>
      </c>
    </row>
    <row r="24416" spans="1:10" x14ac:dyDescent="0.25">
      <c r="A24416">
        <v>55324.3</v>
      </c>
      <c r="B24416">
        <v>1.48258E-2</v>
      </c>
      <c r="E24416">
        <f t="shared" si="2286"/>
        <v>922.07166666666672</v>
      </c>
      <c r="F24416">
        <f t="shared" si="2287"/>
        <v>0.74336025831941954</v>
      </c>
      <c r="G24416">
        <f t="shared" si="2289"/>
        <v>0.25663974168058046</v>
      </c>
      <c r="H24416">
        <f t="shared" si="2290"/>
        <v>9.860440493431934E-3</v>
      </c>
      <c r="I24416">
        <f t="shared" si="2291"/>
        <v>782.7886286837504</v>
      </c>
      <c r="J24416">
        <f t="shared" si="2288"/>
        <v>31.123578766962957</v>
      </c>
    </row>
    <row r="24417" spans="1:10" x14ac:dyDescent="0.25">
      <c r="A24417">
        <v>55326.6</v>
      </c>
      <c r="B24417">
        <v>1.4802299999999999E-2</v>
      </c>
      <c r="E24417">
        <f t="shared" si="2286"/>
        <v>922.11</v>
      </c>
      <c r="F24417">
        <f t="shared" si="2287"/>
        <v>0.74218197680540299</v>
      </c>
      <c r="G24417">
        <f t="shared" si="2289"/>
        <v>0.25781802319459701</v>
      </c>
      <c r="H24417">
        <f t="shared" si="2290"/>
        <v>9.4355864415937903E-3</v>
      </c>
      <c r="I24417">
        <f t="shared" si="2291"/>
        <v>782.79806427019196</v>
      </c>
      <c r="J24417">
        <f t="shared" si="2288"/>
        <v>31.123953924709337</v>
      </c>
    </row>
    <row r="24418" spans="1:10" x14ac:dyDescent="0.25">
      <c r="A24418">
        <v>55328.800000000003</v>
      </c>
      <c r="B24418">
        <v>1.4821600000000001E-2</v>
      </c>
      <c r="E24418">
        <f t="shared" si="2286"/>
        <v>922.14666666666676</v>
      </c>
      <c r="F24418">
        <f t="shared" si="2287"/>
        <v>0.7431496718360634</v>
      </c>
      <c r="G24418">
        <f t="shared" si="2289"/>
        <v>0.2568503281639366</v>
      </c>
      <c r="H24418">
        <f t="shared" si="2290"/>
        <v>9.391739327322372E-3</v>
      </c>
      <c r="I24418">
        <f t="shared" si="2291"/>
        <v>782.80745600951923</v>
      </c>
      <c r="J24418">
        <f t="shared" si="2288"/>
        <v>31.124327339099885</v>
      </c>
    </row>
    <row r="24419" spans="1:10" x14ac:dyDescent="0.25">
      <c r="A24419">
        <v>55331</v>
      </c>
      <c r="B24419">
        <v>1.485E-2</v>
      </c>
      <c r="E24419">
        <f t="shared" si="2286"/>
        <v>922.18333333333328</v>
      </c>
      <c r="F24419">
        <f t="shared" si="2287"/>
        <v>0.74457363758066208</v>
      </c>
      <c r="G24419">
        <f t="shared" si="2289"/>
        <v>0.25542636241933792</v>
      </c>
      <c r="H24419">
        <f t="shared" si="2290"/>
        <v>9.7952840327178749E-3</v>
      </c>
      <c r="I24419">
        <f t="shared" si="2291"/>
        <v>782.81725129355198</v>
      </c>
      <c r="J24419">
        <f t="shared" si="2288"/>
        <v>31.124716798377865</v>
      </c>
    </row>
    <row r="24420" spans="1:10" x14ac:dyDescent="0.25">
      <c r="A24420">
        <v>55333.3</v>
      </c>
      <c r="B24420">
        <v>1.48459E-2</v>
      </c>
      <c r="E24420">
        <f t="shared" si="2286"/>
        <v>922.22166666666669</v>
      </c>
      <c r="F24420">
        <f t="shared" si="2287"/>
        <v>0.74436806506119535</v>
      </c>
      <c r="G24420">
        <f t="shared" si="2289"/>
        <v>0.25563193493880465</v>
      </c>
      <c r="H24420">
        <f t="shared" si="2290"/>
        <v>9.3707809582936844E-3</v>
      </c>
      <c r="I24420">
        <f t="shared" si="2291"/>
        <v>782.82662207451028</v>
      </c>
      <c r="J24420">
        <f t="shared" si="2288"/>
        <v>31.125089379466267</v>
      </c>
    </row>
    <row r="24421" spans="1:10" x14ac:dyDescent="0.25">
      <c r="A24421">
        <v>55335.5</v>
      </c>
      <c r="B24421">
        <v>1.4848500000000001E-2</v>
      </c>
      <c r="E24421">
        <f t="shared" si="2286"/>
        <v>922.25833333333333</v>
      </c>
      <c r="F24421">
        <f t="shared" si="2287"/>
        <v>0.74449842812232059</v>
      </c>
      <c r="G24421">
        <f t="shared" si="2289"/>
        <v>0.25550157187767941</v>
      </c>
      <c r="H24421">
        <f t="shared" si="2290"/>
        <v>9.3900847192679802E-3</v>
      </c>
      <c r="I24421">
        <f t="shared" si="2291"/>
        <v>782.83601215922954</v>
      </c>
      <c r="J24421">
        <f t="shared" si="2288"/>
        <v>31.125462728069813</v>
      </c>
    </row>
    <row r="24422" spans="1:10" x14ac:dyDescent="0.25">
      <c r="A24422">
        <v>55337.7</v>
      </c>
      <c r="B24422">
        <v>1.48249E-2</v>
      </c>
      <c r="E24422">
        <f t="shared" si="2286"/>
        <v>922.29499999999996</v>
      </c>
      <c r="F24422">
        <f t="shared" si="2287"/>
        <v>0.74331513264441462</v>
      </c>
      <c r="G24422">
        <f t="shared" si="2289"/>
        <v>0.25668486735558538</v>
      </c>
      <c r="H24422">
        <f t="shared" si="2290"/>
        <v>9.8513109008791511E-3</v>
      </c>
      <c r="I24422">
        <f t="shared" si="2291"/>
        <v>782.84586347013044</v>
      </c>
      <c r="J24422">
        <f t="shared" si="2288"/>
        <v>31.125854414969119</v>
      </c>
    </row>
    <row r="24423" spans="1:10" x14ac:dyDescent="0.25">
      <c r="A24423">
        <v>55340</v>
      </c>
      <c r="B24423">
        <v>1.48127E-2</v>
      </c>
      <c r="E24423">
        <f t="shared" si="2286"/>
        <v>922.33333333333337</v>
      </c>
      <c r="F24423">
        <f t="shared" si="2287"/>
        <v>0.74270342904990394</v>
      </c>
      <c r="G24423">
        <f t="shared" si="2289"/>
        <v>0.25729657095009606</v>
      </c>
      <c r="H24423">
        <f t="shared" si="2290"/>
        <v>9.4058034960613351E-3</v>
      </c>
      <c r="I24423">
        <f t="shared" si="2291"/>
        <v>782.8552692736265</v>
      </c>
      <c r="J24423">
        <f t="shared" si="2288"/>
        <v>31.126228388549279</v>
      </c>
    </row>
    <row r="24424" spans="1:10" x14ac:dyDescent="0.25">
      <c r="A24424">
        <v>55342.2</v>
      </c>
      <c r="B24424">
        <v>1.48436E-2</v>
      </c>
      <c r="E24424">
        <f t="shared" si="2286"/>
        <v>922.37</v>
      </c>
      <c r="F24424">
        <f t="shared" si="2287"/>
        <v>0.74425274389173846</v>
      </c>
      <c r="G24424">
        <f t="shared" si="2289"/>
        <v>0.25574725610826154</v>
      </c>
      <c r="H24424">
        <f t="shared" si="2290"/>
        <v>9.373079025076338E-3</v>
      </c>
      <c r="I24424">
        <f t="shared" si="2291"/>
        <v>782.86464235265157</v>
      </c>
      <c r="J24424">
        <f t="shared" si="2288"/>
        <v>31.126601061008532</v>
      </c>
    </row>
    <row r="24425" spans="1:10" x14ac:dyDescent="0.25">
      <c r="A24425">
        <v>55344.4</v>
      </c>
      <c r="B24425">
        <v>1.48483E-2</v>
      </c>
      <c r="E24425">
        <f t="shared" si="2286"/>
        <v>922.40666666666664</v>
      </c>
      <c r="F24425">
        <f t="shared" si="2287"/>
        <v>0.74448840019454177</v>
      </c>
      <c r="G24425">
        <f t="shared" si="2289"/>
        <v>0.25551159980545823</v>
      </c>
      <c r="H24425">
        <f t="shared" si="2290"/>
        <v>9.3501902799211015E-3</v>
      </c>
      <c r="I24425">
        <f t="shared" si="2291"/>
        <v>782.87399254293155</v>
      </c>
      <c r="J24425">
        <f t="shared" si="2288"/>
        <v>31.126972823414118</v>
      </c>
    </row>
    <row r="24426" spans="1:10" x14ac:dyDescent="0.25">
      <c r="A24426">
        <v>55346.6</v>
      </c>
      <c r="B24426">
        <v>1.48685E-2</v>
      </c>
      <c r="E24426">
        <f t="shared" si="2286"/>
        <v>922.44333333333327</v>
      </c>
      <c r="F24426">
        <f t="shared" si="2287"/>
        <v>0.74550122090020698</v>
      </c>
      <c r="G24426">
        <f t="shared" si="2289"/>
        <v>0.25449877909979302</v>
      </c>
      <c r="H24426">
        <f t="shared" si="2290"/>
        <v>9.7705860822591296E-3</v>
      </c>
      <c r="I24426">
        <f t="shared" si="2291"/>
        <v>782.8837631290138</v>
      </c>
      <c r="J24426">
        <f t="shared" si="2288"/>
        <v>31.127361300704646</v>
      </c>
    </row>
    <row r="24427" spans="1:10" x14ac:dyDescent="0.25">
      <c r="A24427">
        <v>55348.9</v>
      </c>
      <c r="B24427">
        <v>1.4853099999999999E-2</v>
      </c>
      <c r="E24427">
        <f t="shared" si="2286"/>
        <v>922.48166666666668</v>
      </c>
      <c r="F24427">
        <f t="shared" si="2287"/>
        <v>0.74472907046123449</v>
      </c>
      <c r="G24427">
        <f t="shared" si="2289"/>
        <v>0.25527092953876551</v>
      </c>
      <c r="H24427">
        <f t="shared" si="2290"/>
        <v>9.3585552430099639E-3</v>
      </c>
      <c r="I24427">
        <f t="shared" si="2291"/>
        <v>782.89312168425681</v>
      </c>
      <c r="J24427">
        <f t="shared" si="2288"/>
        <v>31.127733395700126</v>
      </c>
    </row>
    <row r="24428" spans="1:10" x14ac:dyDescent="0.25">
      <c r="A24428">
        <v>55351.1</v>
      </c>
      <c r="B24428">
        <v>1.4854600000000001E-2</v>
      </c>
      <c r="E24428">
        <f t="shared" si="2286"/>
        <v>922.51833333333332</v>
      </c>
      <c r="F24428">
        <f t="shared" si="2287"/>
        <v>0.74480427991957598</v>
      </c>
      <c r="G24428">
        <f t="shared" si="2289"/>
        <v>0.25519572008042402</v>
      </c>
      <c r="H24428">
        <f t="shared" si="2290"/>
        <v>9.3406303221342211E-3</v>
      </c>
      <c r="I24428">
        <f t="shared" si="2291"/>
        <v>782.902462314579</v>
      </c>
      <c r="J24428">
        <f t="shared" si="2288"/>
        <v>31.128104778002978</v>
      </c>
    </row>
    <row r="24429" spans="1:10" x14ac:dyDescent="0.25">
      <c r="A24429">
        <v>55353.3</v>
      </c>
      <c r="B24429">
        <v>1.48726E-2</v>
      </c>
      <c r="E24429">
        <f t="shared" si="2286"/>
        <v>922.55500000000006</v>
      </c>
      <c r="F24429">
        <f t="shared" si="2287"/>
        <v>0.74570679341967372</v>
      </c>
      <c r="G24429">
        <f t="shared" si="2289"/>
        <v>0.25429320658032628</v>
      </c>
      <c r="H24429">
        <f t="shared" si="2290"/>
        <v>9.7630902062154582E-3</v>
      </c>
      <c r="I24429">
        <f t="shared" si="2291"/>
        <v>782.9122254047852</v>
      </c>
      <c r="J24429">
        <f t="shared" si="2288"/>
        <v>31.128492957258405</v>
      </c>
    </row>
    <row r="24430" spans="1:10" x14ac:dyDescent="0.25">
      <c r="A24430">
        <v>55355.6</v>
      </c>
      <c r="B24430">
        <v>1.48568E-2</v>
      </c>
      <c r="E24430">
        <f t="shared" si="2286"/>
        <v>922.59333333333336</v>
      </c>
      <c r="F24430">
        <f t="shared" si="2287"/>
        <v>0.74491458712514347</v>
      </c>
      <c r="G24430">
        <f t="shared" si="2289"/>
        <v>0.25508541287485653</v>
      </c>
      <c r="H24430">
        <f t="shared" si="2290"/>
        <v>9.3420091621748535E-3</v>
      </c>
      <c r="I24430">
        <f t="shared" si="2291"/>
        <v>782.9215674139474</v>
      </c>
      <c r="J24430">
        <f t="shared" si="2288"/>
        <v>31.128864394383768</v>
      </c>
    </row>
    <row r="24431" spans="1:10" x14ac:dyDescent="0.25">
      <c r="A24431">
        <v>55357.8</v>
      </c>
      <c r="B24431">
        <v>1.4868900000000001E-2</v>
      </c>
      <c r="E24431">
        <f t="shared" si="2286"/>
        <v>922.63</v>
      </c>
      <c r="F24431">
        <f t="shared" si="2287"/>
        <v>0.74552127675576474</v>
      </c>
      <c r="G24431">
        <f t="shared" si="2289"/>
        <v>0.25447872324423526</v>
      </c>
      <c r="H24431">
        <f t="shared" si="2290"/>
        <v>9.3340118897712147E-3</v>
      </c>
      <c r="I24431">
        <f t="shared" si="2291"/>
        <v>782.93090142583719</v>
      </c>
      <c r="J24431">
        <f t="shared" si="2288"/>
        <v>31.129235513538564</v>
      </c>
    </row>
    <row r="24432" spans="1:10" x14ac:dyDescent="0.25">
      <c r="A24432">
        <v>55360</v>
      </c>
      <c r="B24432">
        <v>1.48655E-2</v>
      </c>
      <c r="E24432">
        <f t="shared" si="2286"/>
        <v>922.66666666666663</v>
      </c>
      <c r="F24432">
        <f t="shared" si="2287"/>
        <v>0.7453508019835241</v>
      </c>
      <c r="G24432">
        <f t="shared" si="2289"/>
        <v>0.2546491980164759</v>
      </c>
      <c r="H24432">
        <f t="shared" si="2290"/>
        <v>9.3557056401994722E-3</v>
      </c>
      <c r="I24432">
        <f t="shared" si="2291"/>
        <v>782.94025713147744</v>
      </c>
      <c r="J24432">
        <f t="shared" si="2288"/>
        <v>31.129607495234193</v>
      </c>
    </row>
    <row r="24433" spans="1:10" x14ac:dyDescent="0.25">
      <c r="A24433">
        <v>55362.2</v>
      </c>
      <c r="B24433">
        <v>1.4845300000000001E-2</v>
      </c>
      <c r="E24433">
        <f t="shared" si="2286"/>
        <v>922.70333333333326</v>
      </c>
      <c r="F24433">
        <f t="shared" si="2287"/>
        <v>0.74433798127785877</v>
      </c>
      <c r="G24433">
        <f t="shared" si="2289"/>
        <v>0.25566201872214123</v>
      </c>
      <c r="H24433">
        <f t="shared" si="2290"/>
        <v>9.7732769095464633E-3</v>
      </c>
      <c r="I24433">
        <f t="shared" si="2291"/>
        <v>782.95003040838697</v>
      </c>
      <c r="J24433">
        <f t="shared" si="2288"/>
        <v>31.129996079511681</v>
      </c>
    </row>
    <row r="24434" spans="1:10" x14ac:dyDescent="0.25">
      <c r="A24434">
        <v>55364.5</v>
      </c>
      <c r="B24434">
        <v>1.48735E-2</v>
      </c>
      <c r="E24434">
        <f t="shared" si="2286"/>
        <v>922.74166666666667</v>
      </c>
      <c r="F24434">
        <f t="shared" si="2287"/>
        <v>0.74575191909467864</v>
      </c>
      <c r="G24434">
        <f t="shared" si="2289"/>
        <v>0.25424808090532136</v>
      </c>
      <c r="H24434">
        <f t="shared" si="2290"/>
        <v>9.3357584205260337E-3</v>
      </c>
      <c r="I24434">
        <f t="shared" si="2291"/>
        <v>782.95936616680751</v>
      </c>
      <c r="J24434">
        <f t="shared" si="2288"/>
        <v>31.13036726810833</v>
      </c>
    </row>
    <row r="24435" spans="1:10" x14ac:dyDescent="0.25">
      <c r="A24435">
        <v>55366.7</v>
      </c>
      <c r="B24435">
        <v>1.4859000000000001E-2</v>
      </c>
      <c r="E24435">
        <f t="shared" si="2286"/>
        <v>922.77833333333331</v>
      </c>
      <c r="F24435">
        <f t="shared" si="2287"/>
        <v>0.74502489433071095</v>
      </c>
      <c r="G24435">
        <f t="shared" si="2289"/>
        <v>0.25497510566928905</v>
      </c>
      <c r="H24435">
        <f t="shared" si="2290"/>
        <v>9.3383322553515589E-3</v>
      </c>
      <c r="I24435">
        <f t="shared" si="2291"/>
        <v>782.96870449906282</v>
      </c>
      <c r="J24435">
        <f t="shared" si="2288"/>
        <v>31.130738559040321</v>
      </c>
    </row>
    <row r="24436" spans="1:10" x14ac:dyDescent="0.25">
      <c r="A24436">
        <v>55368.9</v>
      </c>
      <c r="B24436">
        <v>1.4870700000000001E-2</v>
      </c>
      <c r="E24436">
        <f t="shared" si="2286"/>
        <v>922.81500000000005</v>
      </c>
      <c r="F24436">
        <f t="shared" si="2287"/>
        <v>0.74561152810577458</v>
      </c>
      <c r="G24436">
        <f t="shared" si="2289"/>
        <v>0.25438847189422542</v>
      </c>
      <c r="H24436">
        <f t="shared" si="2290"/>
        <v>9.7497321707244577E-3</v>
      </c>
      <c r="I24436">
        <f t="shared" si="2291"/>
        <v>782.97845423123351</v>
      </c>
      <c r="J24436">
        <f t="shared" si="2288"/>
        <v>31.131126207181918</v>
      </c>
    </row>
    <row r="24437" spans="1:10" x14ac:dyDescent="0.25">
      <c r="A24437">
        <v>55371.199999999997</v>
      </c>
      <c r="B24437">
        <v>1.48726E-2</v>
      </c>
      <c r="E24437">
        <f t="shared" si="2286"/>
        <v>922.85333333333324</v>
      </c>
      <c r="F24437">
        <f t="shared" si="2287"/>
        <v>0.74570679341967372</v>
      </c>
      <c r="G24437">
        <f t="shared" si="2289"/>
        <v>0.25429320658032628</v>
      </c>
      <c r="H24437">
        <f t="shared" si="2290"/>
        <v>9.3145242834831877E-3</v>
      </c>
      <c r="I24437">
        <f t="shared" si="2291"/>
        <v>782.98776875551698</v>
      </c>
      <c r="J24437">
        <f t="shared" si="2288"/>
        <v>31.131496551511912</v>
      </c>
    </row>
    <row r="24438" spans="1:10" x14ac:dyDescent="0.25">
      <c r="A24438">
        <v>55373.4</v>
      </c>
      <c r="B24438">
        <v>1.4883E-2</v>
      </c>
      <c r="E24438">
        <f t="shared" si="2286"/>
        <v>922.89</v>
      </c>
      <c r="F24438">
        <f t="shared" si="2287"/>
        <v>0.74622824566417467</v>
      </c>
      <c r="G24438">
        <f t="shared" si="2289"/>
        <v>0.25377175433582533</v>
      </c>
      <c r="H24438">
        <f t="shared" si="2290"/>
        <v>9.3068027790645901E-3</v>
      </c>
      <c r="I24438">
        <f t="shared" si="2291"/>
        <v>782.99707555829605</v>
      </c>
      <c r="J24438">
        <f t="shared" si="2288"/>
        <v>31.131866588835841</v>
      </c>
    </row>
    <row r="24439" spans="1:10" x14ac:dyDescent="0.25">
      <c r="A24439">
        <v>55375.6</v>
      </c>
      <c r="B24439">
        <v>1.4881E-2</v>
      </c>
      <c r="E24439">
        <f t="shared" si="2286"/>
        <v>922.92666666666662</v>
      </c>
      <c r="F24439">
        <f t="shared" si="2287"/>
        <v>0.74612796638638601</v>
      </c>
      <c r="G24439">
        <f t="shared" si="2289"/>
        <v>0.25387203361361399</v>
      </c>
      <c r="H24439">
        <f t="shared" si="2290"/>
        <v>9.7401220733275267E-3</v>
      </c>
      <c r="I24439">
        <f t="shared" si="2291"/>
        <v>783.00681568036941</v>
      </c>
      <c r="J24439">
        <f t="shared" si="2288"/>
        <v>31.13225385488116</v>
      </c>
    </row>
    <row r="24440" spans="1:10" x14ac:dyDescent="0.25">
      <c r="A24440">
        <v>55377.9</v>
      </c>
      <c r="B24440">
        <v>1.48723E-2</v>
      </c>
      <c r="E24440">
        <f t="shared" si="2286"/>
        <v>922.96500000000003</v>
      </c>
      <c r="F24440">
        <f t="shared" si="2287"/>
        <v>0.74569175152800538</v>
      </c>
      <c r="G24440">
        <f t="shared" si="2289"/>
        <v>0.25430824847199462</v>
      </c>
      <c r="H24440">
        <f t="shared" si="2290"/>
        <v>9.3466972184114688E-3</v>
      </c>
      <c r="I24440">
        <f t="shared" si="2291"/>
        <v>783.01616237758788</v>
      </c>
      <c r="J24440">
        <f t="shared" si="2288"/>
        <v>31.132625478403053</v>
      </c>
    </row>
    <row r="24441" spans="1:10" x14ac:dyDescent="0.25">
      <c r="A24441">
        <v>55380.1</v>
      </c>
      <c r="B24441">
        <v>1.48483E-2</v>
      </c>
      <c r="E24441">
        <f t="shared" si="2286"/>
        <v>923.00166666666667</v>
      </c>
      <c r="F24441">
        <f t="shared" si="2287"/>
        <v>0.74448840019454177</v>
      </c>
      <c r="G24441">
        <f t="shared" si="2289"/>
        <v>0.25551159980545823</v>
      </c>
      <c r="H24441">
        <f t="shared" si="2290"/>
        <v>9.3295076789061404E-3</v>
      </c>
      <c r="I24441">
        <f t="shared" si="2291"/>
        <v>783.02549188526677</v>
      </c>
      <c r="J24441">
        <f t="shared" si="2288"/>
        <v>31.132996418470984</v>
      </c>
    </row>
    <row r="24442" spans="1:10" x14ac:dyDescent="0.25">
      <c r="A24442">
        <v>55382.3</v>
      </c>
      <c r="B24442">
        <v>1.4891E-2</v>
      </c>
      <c r="E24442">
        <f t="shared" si="2286"/>
        <v>923.03833333333341</v>
      </c>
      <c r="F24442">
        <f t="shared" si="2287"/>
        <v>0.74662936277532921</v>
      </c>
      <c r="G24442">
        <f t="shared" si="2289"/>
        <v>0.25337063722467079</v>
      </c>
      <c r="H24442">
        <f t="shared" si="2290"/>
        <v>9.6945702113344374E-3</v>
      </c>
      <c r="I24442">
        <f t="shared" si="2291"/>
        <v>783.03518645547808</v>
      </c>
      <c r="J24442">
        <f t="shared" si="2288"/>
        <v>31.133381873379918</v>
      </c>
    </row>
    <row r="24443" spans="1:10" x14ac:dyDescent="0.25">
      <c r="A24443">
        <v>55384.6</v>
      </c>
      <c r="B24443">
        <v>1.49097E-2</v>
      </c>
      <c r="E24443">
        <f t="shared" si="2286"/>
        <v>923.0766666666666</v>
      </c>
      <c r="F24443">
        <f t="shared" si="2287"/>
        <v>0.74756697402265304</v>
      </c>
      <c r="G24443">
        <f t="shared" si="2289"/>
        <v>0.25243302597734696</v>
      </c>
      <c r="H24443">
        <f t="shared" si="2290"/>
        <v>9.2591868353567013E-3</v>
      </c>
      <c r="I24443">
        <f t="shared" si="2291"/>
        <v>783.04444564231346</v>
      </c>
      <c r="J24443">
        <f t="shared" si="2288"/>
        <v>31.133750017499839</v>
      </c>
    </row>
    <row r="24444" spans="1:10" x14ac:dyDescent="0.25">
      <c r="A24444">
        <v>55386.8</v>
      </c>
      <c r="B24444">
        <v>1.49061E-2</v>
      </c>
      <c r="E24444">
        <f t="shared" si="2286"/>
        <v>923.11333333333334</v>
      </c>
      <c r="F24444">
        <f t="shared" si="2287"/>
        <v>0.74738647132263347</v>
      </c>
      <c r="G24444">
        <f t="shared" si="2289"/>
        <v>0.25261352867736653</v>
      </c>
      <c r="H24444">
        <f t="shared" si="2290"/>
        <v>9.2800532817144954E-3</v>
      </c>
      <c r="I24444">
        <f t="shared" si="2291"/>
        <v>783.05372569559518</v>
      </c>
      <c r="J24444">
        <f t="shared" si="2288"/>
        <v>31.134118991267069</v>
      </c>
    </row>
    <row r="24445" spans="1:10" x14ac:dyDescent="0.25">
      <c r="A24445">
        <v>55389</v>
      </c>
      <c r="B24445">
        <v>1.4886999999999999E-2</v>
      </c>
      <c r="E24445">
        <f t="shared" si="2286"/>
        <v>923.15</v>
      </c>
      <c r="F24445">
        <f t="shared" si="2287"/>
        <v>0.74642880421975188</v>
      </c>
      <c r="G24445">
        <f t="shared" si="2289"/>
        <v>0.25357119578024812</v>
      </c>
      <c r="H24445">
        <f t="shared" si="2290"/>
        <v>9.2991731973461767E-3</v>
      </c>
      <c r="I24445">
        <f t="shared" si="2291"/>
        <v>783.06302486879247</v>
      </c>
      <c r="J24445">
        <f t="shared" si="2288"/>
        <v>31.13448872523978</v>
      </c>
    </row>
    <row r="24446" spans="1:10" x14ac:dyDescent="0.25">
      <c r="A24446">
        <v>55391.199999999997</v>
      </c>
      <c r="B24446">
        <v>1.4885300000000001E-2</v>
      </c>
      <c r="E24446">
        <f t="shared" si="2286"/>
        <v>923.18666666666661</v>
      </c>
      <c r="F24446">
        <f t="shared" si="2287"/>
        <v>0.74634356683363168</v>
      </c>
      <c r="G24446">
        <f t="shared" si="2289"/>
        <v>0.25365643316636832</v>
      </c>
      <c r="H24446">
        <f t="shared" si="2290"/>
        <v>9.7406986791748092E-3</v>
      </c>
      <c r="I24446">
        <f t="shared" si="2291"/>
        <v>783.07276556747161</v>
      </c>
      <c r="J24446">
        <f t="shared" si="2288"/>
        <v>31.134876014210871</v>
      </c>
    </row>
    <row r="24447" spans="1:10" x14ac:dyDescent="0.25">
      <c r="A24447">
        <v>55393.5</v>
      </c>
      <c r="B24447">
        <v>1.4867399999999999E-2</v>
      </c>
      <c r="E24447">
        <f t="shared" si="2286"/>
        <v>923.22500000000002</v>
      </c>
      <c r="F24447">
        <f t="shared" si="2287"/>
        <v>0.74544606729742324</v>
      </c>
      <c r="G24447">
        <f t="shared" si="2289"/>
        <v>0.25455393270257676</v>
      </c>
      <c r="H24447">
        <f t="shared" si="2290"/>
        <v>9.3370453379243209E-3</v>
      </c>
      <c r="I24447">
        <f t="shared" si="2291"/>
        <v>783.08210261280954</v>
      </c>
      <c r="J24447">
        <f t="shared" si="2288"/>
        <v>31.135247253975191</v>
      </c>
    </row>
    <row r="24448" spans="1:10" x14ac:dyDescent="0.25">
      <c r="A24448">
        <v>55395.7</v>
      </c>
      <c r="B24448">
        <v>1.4863700000000001E-2</v>
      </c>
      <c r="E24448">
        <f t="shared" si="2286"/>
        <v>923.26166666666666</v>
      </c>
      <c r="F24448">
        <f t="shared" si="2287"/>
        <v>0.74526055063351426</v>
      </c>
      <c r="G24448">
        <f t="shared" si="2289"/>
        <v>0.25473944936648574</v>
      </c>
      <c r="H24448">
        <f t="shared" si="2290"/>
        <v>9.31682235026585E-3</v>
      </c>
      <c r="I24448">
        <f t="shared" si="2291"/>
        <v>783.09141943515976</v>
      </c>
      <c r="J24448">
        <f t="shared" si="2288"/>
        <v>31.135617689676032</v>
      </c>
    </row>
    <row r="24449" spans="1:10" x14ac:dyDescent="0.25">
      <c r="A24449">
        <v>55397.9</v>
      </c>
      <c r="B24449">
        <v>1.4889400000000001E-2</v>
      </c>
      <c r="E24449">
        <f t="shared" si="2286"/>
        <v>923.2983333333334</v>
      </c>
      <c r="F24449">
        <f t="shared" si="2287"/>
        <v>0.7465491393530983</v>
      </c>
      <c r="G24449">
        <f t="shared" si="2289"/>
        <v>0.2534508606469017</v>
      </c>
      <c r="H24449">
        <f t="shared" si="2290"/>
        <v>9.7271484417058955E-3</v>
      </c>
      <c r="I24449">
        <f t="shared" si="2291"/>
        <v>783.10114658360146</v>
      </c>
      <c r="J24449">
        <f t="shared" si="2288"/>
        <v>31.136004439891366</v>
      </c>
    </row>
    <row r="24450" spans="1:10" x14ac:dyDescent="0.25">
      <c r="A24450">
        <v>55400.2</v>
      </c>
      <c r="B24450">
        <v>1.4877400000000001E-2</v>
      </c>
      <c r="E24450">
        <f t="shared" si="2286"/>
        <v>923.33666666666659</v>
      </c>
      <c r="F24450">
        <f t="shared" si="2287"/>
        <v>0.74594746368636655</v>
      </c>
      <c r="G24450">
        <f t="shared" si="2289"/>
        <v>0.25405253631363345</v>
      </c>
      <c r="H24450">
        <f t="shared" si="2290"/>
        <v>9.295680135865363E-3</v>
      </c>
      <c r="I24450">
        <f t="shared" si="2291"/>
        <v>783.11044226373735</v>
      </c>
      <c r="J24450">
        <f t="shared" si="2288"/>
        <v>31.136374034980385</v>
      </c>
    </row>
    <row r="24451" spans="1:10" x14ac:dyDescent="0.25">
      <c r="A24451">
        <v>55402.400000000001</v>
      </c>
      <c r="B24451">
        <v>1.4898700000000001E-2</v>
      </c>
      <c r="E24451">
        <f t="shared" si="2286"/>
        <v>923.37333333333333</v>
      </c>
      <c r="F24451">
        <f t="shared" si="2287"/>
        <v>0.74701543799481551</v>
      </c>
      <c r="G24451">
        <f t="shared" si="2289"/>
        <v>0.25298456200518449</v>
      </c>
      <c r="H24451">
        <f t="shared" si="2290"/>
        <v>9.2601979847123598E-3</v>
      </c>
      <c r="I24451">
        <f t="shared" si="2291"/>
        <v>783.11970246172211</v>
      </c>
      <c r="J24451">
        <f t="shared" si="2288"/>
        <v>31.136742219303475</v>
      </c>
    </row>
    <row r="24452" spans="1:10" x14ac:dyDescent="0.25">
      <c r="A24452">
        <v>55404.6</v>
      </c>
      <c r="B24452">
        <v>1.4916E-2</v>
      </c>
      <c r="E24452">
        <f t="shared" ref="E24452:E24515" si="2292">A24452/60</f>
        <v>923.41</v>
      </c>
      <c r="F24452">
        <f t="shared" ref="F24452:F24515" si="2293">B24452/$D$4</f>
        <v>0.74788285374768726</v>
      </c>
      <c r="G24452">
        <f t="shared" si="2289"/>
        <v>0.25211714625231274</v>
      </c>
      <c r="H24452">
        <f t="shared" si="2290"/>
        <v>9.2475126561007825E-3</v>
      </c>
      <c r="I24452">
        <f t="shared" si="2291"/>
        <v>783.1289499743782</v>
      </c>
      <c r="J24452">
        <f t="shared" ref="J24452:J24515" si="2294">I24452*($M$3*$M$4*$M$6*$M$7)/($M$5*$M$8*$M$9)</f>
        <v>31.137109899259478</v>
      </c>
    </row>
    <row r="24453" spans="1:10" x14ac:dyDescent="0.25">
      <c r="A24453">
        <v>55406.8</v>
      </c>
      <c r="B24453">
        <v>1.49125E-2</v>
      </c>
      <c r="E24453">
        <f t="shared" si="2292"/>
        <v>923.44666666666672</v>
      </c>
      <c r="F24453">
        <f t="shared" si="2293"/>
        <v>0.7477073650115571</v>
      </c>
      <c r="G24453">
        <f t="shared" ref="G24453:G24516" si="2295">1-F24453</f>
        <v>0.2522926349884429</v>
      </c>
      <c r="H24453">
        <f t="shared" ref="H24453:H24516" si="2296">(G24453+G24454)*(E24454-E24453)/2</f>
        <v>9.6988947552178219E-3</v>
      </c>
      <c r="I24453">
        <f t="shared" si="2291"/>
        <v>783.13864886913348</v>
      </c>
      <c r="J24453">
        <f t="shared" si="2294"/>
        <v>31.137495526111739</v>
      </c>
    </row>
    <row r="24454" spans="1:10" x14ac:dyDescent="0.25">
      <c r="A24454">
        <v>55409.1</v>
      </c>
      <c r="B24454">
        <v>1.48837E-2</v>
      </c>
      <c r="E24454">
        <f t="shared" si="2292"/>
        <v>923.48500000000001</v>
      </c>
      <c r="F24454">
        <f t="shared" si="2293"/>
        <v>0.74626334341140066</v>
      </c>
      <c r="G24454">
        <f t="shared" si="2295"/>
        <v>0.25373665658859934</v>
      </c>
      <c r="H24454">
        <f t="shared" si="2296"/>
        <v>9.2898890075730576E-3</v>
      </c>
      <c r="I24454">
        <f t="shared" ref="I24454:I24517" si="2297">H24454+I24453</f>
        <v>783.14793875814109</v>
      </c>
      <c r="J24454">
        <f t="shared" si="2294"/>
        <v>31.137864890946215</v>
      </c>
    </row>
    <row r="24455" spans="1:10" x14ac:dyDescent="0.25">
      <c r="A24455">
        <v>55411.3</v>
      </c>
      <c r="B24455">
        <v>1.4898700000000001E-2</v>
      </c>
      <c r="E24455">
        <f t="shared" si="2292"/>
        <v>923.52166666666676</v>
      </c>
      <c r="F24455">
        <f t="shared" si="2293"/>
        <v>0.74701543799481551</v>
      </c>
      <c r="G24455">
        <f t="shared" si="2295"/>
        <v>0.25298456200518449</v>
      </c>
      <c r="H24455">
        <f t="shared" si="2296"/>
        <v>9.3110312219158043E-3</v>
      </c>
      <c r="I24455">
        <f t="shared" si="2297"/>
        <v>783.15724978936305</v>
      </c>
      <c r="J24455">
        <f t="shared" si="2294"/>
        <v>31.138235096392513</v>
      </c>
    </row>
    <row r="24456" spans="1:10" x14ac:dyDescent="0.25">
      <c r="A24456">
        <v>55413.5</v>
      </c>
      <c r="B24456">
        <v>1.4860699999999999E-2</v>
      </c>
      <c r="E24456">
        <f t="shared" si="2292"/>
        <v>923.55833333333328</v>
      </c>
      <c r="F24456">
        <f t="shared" si="2293"/>
        <v>0.74511013171683127</v>
      </c>
      <c r="G24456">
        <f t="shared" si="2295"/>
        <v>0.25488986828316873</v>
      </c>
      <c r="H24456">
        <f t="shared" si="2296"/>
        <v>9.698125947450207E-3</v>
      </c>
      <c r="I24456">
        <f t="shared" si="2297"/>
        <v>783.16694791531052</v>
      </c>
      <c r="J24456">
        <f t="shared" si="2294"/>
        <v>31.138620692677076</v>
      </c>
    </row>
    <row r="24457" spans="1:10" x14ac:dyDescent="0.25">
      <c r="A24457">
        <v>55415.8</v>
      </c>
      <c r="B24457">
        <v>1.49363E-2</v>
      </c>
      <c r="E24457">
        <f t="shared" si="2292"/>
        <v>923.59666666666669</v>
      </c>
      <c r="F24457">
        <f t="shared" si="2293"/>
        <v>0.74890068841724189</v>
      </c>
      <c r="G24457">
        <f t="shared" si="2295"/>
        <v>0.25109931158275811</v>
      </c>
      <c r="H24457">
        <f t="shared" si="2296"/>
        <v>9.21874085995328E-3</v>
      </c>
      <c r="I24457">
        <f t="shared" si="2297"/>
        <v>783.17616665617049</v>
      </c>
      <c r="J24457">
        <f t="shared" si="2294"/>
        <v>31.138987228670032</v>
      </c>
    </row>
    <row r="24458" spans="1:10" x14ac:dyDescent="0.25">
      <c r="A24458">
        <v>55418</v>
      </c>
      <c r="B24458">
        <v>1.4923499999999999E-2</v>
      </c>
      <c r="E24458">
        <f t="shared" si="2292"/>
        <v>923.63333333333333</v>
      </c>
      <c r="F24458">
        <f t="shared" si="2293"/>
        <v>0.74825890103939463</v>
      </c>
      <c r="G24458">
        <f t="shared" si="2295"/>
        <v>0.25174109896060537</v>
      </c>
      <c r="H24458">
        <f t="shared" si="2296"/>
        <v>9.2646102729350577E-3</v>
      </c>
      <c r="I24458">
        <f t="shared" si="2297"/>
        <v>783.1854312664434</v>
      </c>
      <c r="J24458">
        <f t="shared" si="2294"/>
        <v>31.139355588425158</v>
      </c>
    </row>
    <row r="24459" spans="1:10" x14ac:dyDescent="0.25">
      <c r="A24459">
        <v>55420.2</v>
      </c>
      <c r="B24459">
        <v>1.4886399999999999E-2</v>
      </c>
      <c r="E24459">
        <f t="shared" si="2292"/>
        <v>923.67</v>
      </c>
      <c r="F24459">
        <f t="shared" si="2293"/>
        <v>0.74639872043641531</v>
      </c>
      <c r="G24459">
        <f t="shared" si="2295"/>
        <v>0.25360127956358469</v>
      </c>
      <c r="H24459">
        <f t="shared" si="2296"/>
        <v>9.2809725084563328E-3</v>
      </c>
      <c r="I24459">
        <f t="shared" si="2297"/>
        <v>783.19471223895187</v>
      </c>
      <c r="J24459">
        <f t="shared" si="2294"/>
        <v>31.139724598740727</v>
      </c>
    </row>
    <row r="24460" spans="1:10" x14ac:dyDescent="0.25">
      <c r="A24460">
        <v>55422.400000000001</v>
      </c>
      <c r="B24460">
        <v>1.4905699999999999E-2</v>
      </c>
      <c r="E24460">
        <f t="shared" si="2292"/>
        <v>923.70666666666671</v>
      </c>
      <c r="F24460">
        <f t="shared" si="2293"/>
        <v>0.74736641546707572</v>
      </c>
      <c r="G24460">
        <f t="shared" si="2295"/>
        <v>0.25263358453292428</v>
      </c>
      <c r="H24460">
        <f t="shared" si="2296"/>
        <v>9.7029309961488112E-3</v>
      </c>
      <c r="I24460">
        <f t="shared" si="2297"/>
        <v>783.20441516994799</v>
      </c>
      <c r="J24460">
        <f t="shared" si="2294"/>
        <v>31.140110386073427</v>
      </c>
    </row>
    <row r="24461" spans="1:10" x14ac:dyDescent="0.25">
      <c r="A24461">
        <v>55424.7</v>
      </c>
      <c r="B24461">
        <v>1.48863E-2</v>
      </c>
      <c r="E24461">
        <f t="shared" si="2292"/>
        <v>923.745</v>
      </c>
      <c r="F24461">
        <f t="shared" si="2293"/>
        <v>0.7463937064725259</v>
      </c>
      <c r="G24461">
        <f t="shared" si="2295"/>
        <v>0.2536062935274741</v>
      </c>
      <c r="H24461">
        <f t="shared" si="2296"/>
        <v>9.2817078897980045E-3</v>
      </c>
      <c r="I24461">
        <f t="shared" si="2297"/>
        <v>783.21369687783783</v>
      </c>
      <c r="J24461">
        <f t="shared" si="2294"/>
        <v>31.140479425627685</v>
      </c>
    </row>
    <row r="24462" spans="1:10" x14ac:dyDescent="0.25">
      <c r="A24462">
        <v>55426.9</v>
      </c>
      <c r="B24462">
        <v>1.4905E-2</v>
      </c>
      <c r="E24462">
        <f t="shared" si="2292"/>
        <v>923.78166666666664</v>
      </c>
      <c r="F24462">
        <f t="shared" si="2293"/>
        <v>0.74733131771984973</v>
      </c>
      <c r="G24462">
        <f t="shared" si="2295"/>
        <v>0.25266868228015027</v>
      </c>
      <c r="H24462">
        <f t="shared" si="2296"/>
        <v>9.269482174514284E-3</v>
      </c>
      <c r="I24462">
        <f t="shared" si="2297"/>
        <v>783.22296636001238</v>
      </c>
      <c r="J24462">
        <f t="shared" si="2294"/>
        <v>31.14084797908901</v>
      </c>
    </row>
    <row r="24463" spans="1:10" x14ac:dyDescent="0.25">
      <c r="A24463">
        <v>55429.1</v>
      </c>
      <c r="B24463">
        <v>1.4899600000000001E-2</v>
      </c>
      <c r="E24463">
        <f t="shared" si="2292"/>
        <v>923.81833333333327</v>
      </c>
      <c r="F24463">
        <f t="shared" si="2293"/>
        <v>0.74706056366982043</v>
      </c>
      <c r="G24463">
        <f t="shared" si="2295"/>
        <v>0.25293943633017957</v>
      </c>
      <c r="H24463">
        <f t="shared" si="2296"/>
        <v>9.278214828317137E-3</v>
      </c>
      <c r="I24463">
        <f t="shared" si="2297"/>
        <v>783.23224457484071</v>
      </c>
      <c r="J24463">
        <f t="shared" si="2294"/>
        <v>31.141216879759565</v>
      </c>
    </row>
    <row r="24464" spans="1:10" x14ac:dyDescent="0.25">
      <c r="A24464">
        <v>55431.3</v>
      </c>
      <c r="B24464">
        <v>1.4895500000000001E-2</v>
      </c>
      <c r="E24464">
        <f t="shared" si="2292"/>
        <v>923.85500000000002</v>
      </c>
      <c r="F24464">
        <f t="shared" si="2293"/>
        <v>0.7468549911503537</v>
      </c>
      <c r="G24464">
        <f t="shared" si="2295"/>
        <v>0.2531450088496463</v>
      </c>
      <c r="H24464">
        <f t="shared" si="2296"/>
        <v>9.684864012933907E-3</v>
      </c>
      <c r="I24464">
        <f t="shared" si="2297"/>
        <v>783.24192943885362</v>
      </c>
      <c r="J24464">
        <f t="shared" si="2294"/>
        <v>31.141601948751255</v>
      </c>
    </row>
    <row r="24465" spans="1:10" x14ac:dyDescent="0.25">
      <c r="A24465">
        <v>55433.599999999999</v>
      </c>
      <c r="B24465">
        <v>1.4915299999999999E-2</v>
      </c>
      <c r="E24465">
        <f t="shared" si="2292"/>
        <v>923.89333333333332</v>
      </c>
      <c r="F24465">
        <f t="shared" si="2293"/>
        <v>0.74784775600046116</v>
      </c>
      <c r="G24465">
        <f t="shared" si="2295"/>
        <v>0.25215224399953884</v>
      </c>
      <c r="H24465">
        <f t="shared" si="2296"/>
        <v>9.2338161780761204E-3</v>
      </c>
      <c r="I24465">
        <f t="shared" si="2297"/>
        <v>783.25116325503166</v>
      </c>
      <c r="J24465">
        <f t="shared" si="2294"/>
        <v>31.141969084136981</v>
      </c>
    </row>
    <row r="24466" spans="1:10" x14ac:dyDescent="0.25">
      <c r="A24466">
        <v>55435.8</v>
      </c>
      <c r="B24466">
        <v>1.49281E-2</v>
      </c>
      <c r="E24466">
        <f t="shared" si="2292"/>
        <v>923.93000000000006</v>
      </c>
      <c r="F24466">
        <f t="shared" si="2293"/>
        <v>0.74848954337830853</v>
      </c>
      <c r="G24466">
        <f t="shared" si="2295"/>
        <v>0.25151045662169147</v>
      </c>
      <c r="H24466">
        <f t="shared" si="2296"/>
        <v>9.2097324381652714E-3</v>
      </c>
      <c r="I24466">
        <f t="shared" si="2297"/>
        <v>783.26037298746985</v>
      </c>
      <c r="J24466">
        <f t="shared" si="2294"/>
        <v>31.142335261956205</v>
      </c>
    </row>
    <row r="24467" spans="1:10" x14ac:dyDescent="0.25">
      <c r="A24467">
        <v>55438</v>
      </c>
      <c r="B24467">
        <v>1.49415E-2</v>
      </c>
      <c r="E24467">
        <f t="shared" si="2292"/>
        <v>923.9666666666667</v>
      </c>
      <c r="F24467">
        <f t="shared" si="2293"/>
        <v>0.74916141453949248</v>
      </c>
      <c r="G24467">
        <f t="shared" si="2295"/>
        <v>0.25083858546050752</v>
      </c>
      <c r="H24467">
        <f t="shared" si="2296"/>
        <v>9.6199958551144351E-3</v>
      </c>
      <c r="I24467">
        <f t="shared" si="2297"/>
        <v>783.26999298332498</v>
      </c>
      <c r="J24467">
        <f t="shared" si="2294"/>
        <v>31.142717751797992</v>
      </c>
    </row>
    <row r="24468" spans="1:10" x14ac:dyDescent="0.25">
      <c r="A24468">
        <v>55440.3</v>
      </c>
      <c r="B24468">
        <v>1.49368E-2</v>
      </c>
      <c r="E24468">
        <f t="shared" si="2292"/>
        <v>924.005</v>
      </c>
      <c r="F24468">
        <f t="shared" si="2293"/>
        <v>0.74892575823668917</v>
      </c>
      <c r="G24468">
        <f t="shared" si="2295"/>
        <v>0.25107424176331083</v>
      </c>
      <c r="H24468">
        <f t="shared" si="2296"/>
        <v>9.2255431376299345E-3</v>
      </c>
      <c r="I24468">
        <f t="shared" si="2297"/>
        <v>783.27921852646261</v>
      </c>
      <c r="J24468">
        <f t="shared" si="2294"/>
        <v>31.14308455824866</v>
      </c>
    </row>
    <row r="24469" spans="1:10" x14ac:dyDescent="0.25">
      <c r="A24469">
        <v>55442.5</v>
      </c>
      <c r="B24469">
        <v>1.4915599999999999E-2</v>
      </c>
      <c r="E24469">
        <f t="shared" si="2292"/>
        <v>924.04166666666663</v>
      </c>
      <c r="F24469">
        <f t="shared" si="2293"/>
        <v>0.7478627978921295</v>
      </c>
      <c r="G24469">
        <f t="shared" si="2295"/>
        <v>0.2521372021078705</v>
      </c>
      <c r="H24469">
        <f t="shared" si="2296"/>
        <v>9.1976905682241636E-3</v>
      </c>
      <c r="I24469">
        <f t="shared" si="2297"/>
        <v>783.28841621703089</v>
      </c>
      <c r="J24469">
        <f t="shared" si="2294"/>
        <v>31.143450257284631</v>
      </c>
    </row>
    <row r="24470" spans="1:10" x14ac:dyDescent="0.25">
      <c r="A24470">
        <v>55444.7</v>
      </c>
      <c r="B24470">
        <v>1.4967100000000001E-2</v>
      </c>
      <c r="E24470">
        <f t="shared" si="2292"/>
        <v>924.07833333333326</v>
      </c>
      <c r="F24470">
        <f t="shared" si="2293"/>
        <v>0.7504449892951871</v>
      </c>
      <c r="G24470">
        <f t="shared" si="2295"/>
        <v>0.2495550107048129</v>
      </c>
      <c r="H24470">
        <f t="shared" si="2296"/>
        <v>9.6023132758261999E-3</v>
      </c>
      <c r="I24470">
        <f t="shared" si="2297"/>
        <v>783.29801853030676</v>
      </c>
      <c r="J24470">
        <f t="shared" si="2294"/>
        <v>31.143832044069249</v>
      </c>
    </row>
    <row r="24471" spans="1:10" x14ac:dyDescent="0.25">
      <c r="A24471">
        <v>55447</v>
      </c>
      <c r="B24471">
        <v>1.4929599999999999E-2</v>
      </c>
      <c r="E24471">
        <f t="shared" si="2292"/>
        <v>924.11666666666667</v>
      </c>
      <c r="F24471">
        <f t="shared" si="2293"/>
        <v>0.74856475283665003</v>
      </c>
      <c r="G24471">
        <f t="shared" si="2295"/>
        <v>0.25143524716334997</v>
      </c>
      <c r="H24471">
        <f t="shared" si="2296"/>
        <v>9.2414457597659021E-3</v>
      </c>
      <c r="I24471">
        <f t="shared" si="2297"/>
        <v>783.30725997606658</v>
      </c>
      <c r="J24471">
        <f t="shared" si="2294"/>
        <v>31.144199482806211</v>
      </c>
    </row>
    <row r="24472" spans="1:10" x14ac:dyDescent="0.25">
      <c r="A24472">
        <v>55449.2</v>
      </c>
      <c r="B24472">
        <v>1.49055E-2</v>
      </c>
      <c r="E24472">
        <f t="shared" si="2292"/>
        <v>924.15333333333331</v>
      </c>
      <c r="F24472">
        <f t="shared" si="2293"/>
        <v>0.7473563875392969</v>
      </c>
      <c r="G24472">
        <f t="shared" si="2295"/>
        <v>0.2526436124607031</v>
      </c>
      <c r="H24472">
        <f t="shared" si="2296"/>
        <v>9.2448468986328931E-3</v>
      </c>
      <c r="I24472">
        <f t="shared" si="2297"/>
        <v>783.31650482296516</v>
      </c>
      <c r="J24472">
        <f t="shared" si="2294"/>
        <v>31.144567056772019</v>
      </c>
    </row>
    <row r="24473" spans="1:10" x14ac:dyDescent="0.25">
      <c r="A24473">
        <v>55451.4</v>
      </c>
      <c r="B24473">
        <v>1.4925900000000001E-2</v>
      </c>
      <c r="E24473">
        <f t="shared" si="2292"/>
        <v>924.19</v>
      </c>
      <c r="F24473">
        <f t="shared" si="2293"/>
        <v>0.74837923617274105</v>
      </c>
      <c r="G24473">
        <f t="shared" si="2295"/>
        <v>0.25162076382725895</v>
      </c>
      <c r="H24473">
        <f t="shared" si="2296"/>
        <v>9.2209470040646238E-3</v>
      </c>
      <c r="I24473">
        <f t="shared" si="2297"/>
        <v>783.32572576996927</v>
      </c>
      <c r="J24473">
        <f t="shared" si="2294"/>
        <v>31.144933680480992</v>
      </c>
    </row>
    <row r="24474" spans="1:10" x14ac:dyDescent="0.25">
      <c r="A24474">
        <v>55453.599999999999</v>
      </c>
      <c r="B24474">
        <v>1.49315E-2</v>
      </c>
      <c r="E24474">
        <f t="shared" si="2292"/>
        <v>924.22666666666669</v>
      </c>
      <c r="F24474">
        <f t="shared" si="2293"/>
        <v>0.74866001815054928</v>
      </c>
      <c r="G24474">
        <f t="shared" si="2295"/>
        <v>0.25133998184945072</v>
      </c>
      <c r="H24474">
        <f t="shared" si="2296"/>
        <v>9.6297020535437185E-3</v>
      </c>
      <c r="I24474">
        <f t="shared" si="2297"/>
        <v>783.3353554720228</v>
      </c>
      <c r="J24474">
        <f t="shared" si="2294"/>
        <v>31.145316556240015</v>
      </c>
    </row>
    <row r="24475" spans="1:10" x14ac:dyDescent="0.25">
      <c r="A24475">
        <v>55455.9</v>
      </c>
      <c r="B24475">
        <v>1.4936700000000001E-2</v>
      </c>
      <c r="E24475">
        <f t="shared" si="2292"/>
        <v>924.26499999999999</v>
      </c>
      <c r="F24475">
        <f t="shared" si="2293"/>
        <v>0.74892074427279975</v>
      </c>
      <c r="G24475">
        <f t="shared" si="2295"/>
        <v>0.25107925572720025</v>
      </c>
      <c r="H24475">
        <f t="shared" si="2296"/>
        <v>9.2203954680367874E-3</v>
      </c>
      <c r="I24475">
        <f t="shared" si="2297"/>
        <v>783.34457586749079</v>
      </c>
      <c r="J24475">
        <f t="shared" si="2294"/>
        <v>31.145683158019981</v>
      </c>
    </row>
    <row r="24476" spans="1:10" x14ac:dyDescent="0.25">
      <c r="A24476">
        <v>55458.1</v>
      </c>
      <c r="B24476">
        <v>1.49213E-2</v>
      </c>
      <c r="E24476">
        <f t="shared" si="2292"/>
        <v>924.30166666666662</v>
      </c>
      <c r="F24476">
        <f t="shared" si="2293"/>
        <v>0.74814859383382715</v>
      </c>
      <c r="G24476">
        <f t="shared" si="2295"/>
        <v>0.25185140616617285</v>
      </c>
      <c r="H24476">
        <f t="shared" si="2296"/>
        <v>9.2022867018180052E-3</v>
      </c>
      <c r="I24476">
        <f t="shared" si="2297"/>
        <v>783.35377815419258</v>
      </c>
      <c r="J24476">
        <f t="shared" si="2294"/>
        <v>31.146049039797649</v>
      </c>
    </row>
    <row r="24477" spans="1:10" x14ac:dyDescent="0.25">
      <c r="A24477">
        <v>55460.3</v>
      </c>
      <c r="B24477">
        <v>1.49564E-2</v>
      </c>
      <c r="E24477">
        <f t="shared" si="2292"/>
        <v>924.33833333333337</v>
      </c>
      <c r="F24477">
        <f t="shared" si="2293"/>
        <v>0.74990849515901781</v>
      </c>
      <c r="G24477">
        <f t="shared" si="2295"/>
        <v>0.25009150484098219</v>
      </c>
      <c r="H24477">
        <f t="shared" si="2296"/>
        <v>9.6175933307507538E-3</v>
      </c>
      <c r="I24477">
        <f t="shared" si="2297"/>
        <v>783.36339574752333</v>
      </c>
      <c r="J24477">
        <f t="shared" si="2294"/>
        <v>31.14643143411536</v>
      </c>
    </row>
    <row r="24478" spans="1:10" x14ac:dyDescent="0.25">
      <c r="A24478">
        <v>55462.6</v>
      </c>
      <c r="B24478">
        <v>1.4924400000000001E-2</v>
      </c>
      <c r="E24478">
        <f t="shared" si="2292"/>
        <v>924.37666666666667</v>
      </c>
      <c r="F24478">
        <f t="shared" si="2293"/>
        <v>0.74830402671439955</v>
      </c>
      <c r="G24478">
        <f t="shared" si="2295"/>
        <v>0.25169597328560045</v>
      </c>
      <c r="H24478">
        <f t="shared" si="2296"/>
        <v>9.1949328881134901E-3</v>
      </c>
      <c r="I24478">
        <f t="shared" si="2297"/>
        <v>783.37259068041146</v>
      </c>
      <c r="J24478">
        <f t="shared" si="2294"/>
        <v>31.146797023506306</v>
      </c>
    </row>
    <row r="24479" spans="1:10" x14ac:dyDescent="0.25">
      <c r="A24479">
        <v>55464.800000000003</v>
      </c>
      <c r="B24479">
        <v>1.49613E-2</v>
      </c>
      <c r="E24479">
        <f t="shared" si="2292"/>
        <v>924.41333333333341</v>
      </c>
      <c r="F24479">
        <f t="shared" si="2293"/>
        <v>0.75015417938959994</v>
      </c>
      <c r="G24479">
        <f t="shared" si="2295"/>
        <v>0.24984582061040006</v>
      </c>
      <c r="H24479">
        <f t="shared" si="2296"/>
        <v>9.1915317492466519E-3</v>
      </c>
      <c r="I24479">
        <f t="shared" si="2297"/>
        <v>783.38178221216072</v>
      </c>
      <c r="J24479">
        <f t="shared" si="2294"/>
        <v>31.147162477668388</v>
      </c>
    </row>
    <row r="24480" spans="1:10" x14ac:dyDescent="0.25">
      <c r="A24480">
        <v>55467</v>
      </c>
      <c r="B24480">
        <v>1.49281E-2</v>
      </c>
      <c r="E24480">
        <f t="shared" si="2292"/>
        <v>924.45</v>
      </c>
      <c r="F24480">
        <f t="shared" si="2293"/>
        <v>0.74848954337830853</v>
      </c>
      <c r="G24480">
        <f t="shared" si="2295"/>
        <v>0.25151045662169147</v>
      </c>
      <c r="H24480">
        <f t="shared" si="2296"/>
        <v>9.2203035453368946E-3</v>
      </c>
      <c r="I24480">
        <f t="shared" si="2297"/>
        <v>783.39100251570608</v>
      </c>
      <c r="J24480">
        <f t="shared" si="2294"/>
        <v>31.147529075793525</v>
      </c>
    </row>
    <row r="24481" spans="1:10" x14ac:dyDescent="0.25">
      <c r="A24481">
        <v>55469.2</v>
      </c>
      <c r="B24481">
        <v>1.4930000000000001E-2</v>
      </c>
      <c r="E24481">
        <f t="shared" si="2292"/>
        <v>924.48666666666657</v>
      </c>
      <c r="F24481">
        <f t="shared" si="2293"/>
        <v>0.74858480869220778</v>
      </c>
      <c r="G24481">
        <f t="shared" si="2295"/>
        <v>0.25141519130779222</v>
      </c>
      <c r="H24481">
        <f t="shared" si="2296"/>
        <v>9.636813525688806E-3</v>
      </c>
      <c r="I24481">
        <f t="shared" si="2297"/>
        <v>783.40063932923181</v>
      </c>
      <c r="J24481">
        <f t="shared" si="2294"/>
        <v>31.147912234303803</v>
      </c>
    </row>
    <row r="24482" spans="1:10" x14ac:dyDescent="0.25">
      <c r="A24482">
        <v>55471.5</v>
      </c>
      <c r="B24482">
        <v>1.4930799999999999E-2</v>
      </c>
      <c r="E24482">
        <f t="shared" si="2292"/>
        <v>924.52499999999998</v>
      </c>
      <c r="F24482">
        <f t="shared" si="2293"/>
        <v>0.74862492040332318</v>
      </c>
      <c r="G24482">
        <f t="shared" si="2295"/>
        <v>0.25137507959667682</v>
      </c>
      <c r="H24482">
        <f t="shared" si="2296"/>
        <v>9.1963117281545735E-3</v>
      </c>
      <c r="I24482">
        <f t="shared" si="2297"/>
        <v>783.40983564095995</v>
      </c>
      <c r="J24482">
        <f t="shared" si="2294"/>
        <v>31.148277878517256</v>
      </c>
    </row>
    <row r="24483" spans="1:10" x14ac:dyDescent="0.25">
      <c r="A24483">
        <v>55473.7</v>
      </c>
      <c r="B24483">
        <v>1.49534E-2</v>
      </c>
      <c r="E24483">
        <f t="shared" si="2292"/>
        <v>924.56166666666661</v>
      </c>
      <c r="F24483">
        <f t="shared" si="2293"/>
        <v>0.74975807624233481</v>
      </c>
      <c r="G24483">
        <f t="shared" si="2295"/>
        <v>0.25024192375766519</v>
      </c>
      <c r="H24483">
        <f t="shared" si="2296"/>
        <v>9.1842698582419412E-3</v>
      </c>
      <c r="I24483">
        <f t="shared" si="2297"/>
        <v>783.41901991081818</v>
      </c>
      <c r="J24483">
        <f t="shared" si="2294"/>
        <v>31.148643043947459</v>
      </c>
    </row>
    <row r="24484" spans="1:10" x14ac:dyDescent="0.25">
      <c r="A24484">
        <v>55475.9</v>
      </c>
      <c r="B24484">
        <v>1.49439E-2</v>
      </c>
      <c r="E24484">
        <f t="shared" si="2292"/>
        <v>924.59833333333336</v>
      </c>
      <c r="F24484">
        <f t="shared" si="2293"/>
        <v>0.74928174967283878</v>
      </c>
      <c r="G24484">
        <f t="shared" si="2295"/>
        <v>0.25071825032716122</v>
      </c>
      <c r="H24484">
        <f t="shared" si="2296"/>
        <v>9.5698311464007171E-3</v>
      </c>
      <c r="I24484">
        <f t="shared" si="2297"/>
        <v>783.42858974196463</v>
      </c>
      <c r="J24484">
        <f t="shared" si="2294"/>
        <v>31.149023539246645</v>
      </c>
    </row>
    <row r="24485" spans="1:10" x14ac:dyDescent="0.25">
      <c r="A24485">
        <v>55478.2</v>
      </c>
      <c r="B24485">
        <v>1.4986599999999999E-2</v>
      </c>
      <c r="E24485">
        <f t="shared" si="2292"/>
        <v>924.63666666666666</v>
      </c>
      <c r="F24485">
        <f t="shared" si="2293"/>
        <v>0.75142271225362622</v>
      </c>
      <c r="G24485">
        <f t="shared" si="2295"/>
        <v>0.24857728774637378</v>
      </c>
      <c r="H24485">
        <f t="shared" si="2296"/>
        <v>9.1745260550834574E-3</v>
      </c>
      <c r="I24485">
        <f t="shared" si="2297"/>
        <v>783.43776426801969</v>
      </c>
      <c r="J24485">
        <f t="shared" si="2294"/>
        <v>31.149388317264442</v>
      </c>
    </row>
    <row r="24486" spans="1:10" x14ac:dyDescent="0.25">
      <c r="A24486">
        <v>55480.4</v>
      </c>
      <c r="B24486">
        <v>1.49213E-2</v>
      </c>
      <c r="E24486">
        <f t="shared" si="2292"/>
        <v>924.6733333333334</v>
      </c>
      <c r="F24486">
        <f t="shared" si="2293"/>
        <v>0.74814859383382715</v>
      </c>
      <c r="G24486">
        <f t="shared" si="2295"/>
        <v>0.25185140616617285</v>
      </c>
      <c r="H24486">
        <f t="shared" si="2296"/>
        <v>9.1896932957920355E-3</v>
      </c>
      <c r="I24486">
        <f t="shared" si="2297"/>
        <v>783.44695396131544</v>
      </c>
      <c r="J24486">
        <f t="shared" si="2294"/>
        <v>31.14975369832985</v>
      </c>
    </row>
    <row r="24487" spans="1:10" x14ac:dyDescent="0.25">
      <c r="A24487">
        <v>55482.6</v>
      </c>
      <c r="B24487">
        <v>1.49701E-2</v>
      </c>
      <c r="E24487">
        <f t="shared" si="2292"/>
        <v>924.70999999999992</v>
      </c>
      <c r="F24487">
        <f t="shared" si="2293"/>
        <v>0.75059540821186999</v>
      </c>
      <c r="G24487">
        <f t="shared" si="2295"/>
        <v>0.24940459178813001</v>
      </c>
      <c r="H24487">
        <f t="shared" si="2296"/>
        <v>9.5779997292656464E-3</v>
      </c>
      <c r="I24487">
        <f t="shared" si="2297"/>
        <v>783.45653196104467</v>
      </c>
      <c r="J24487">
        <f t="shared" si="2294"/>
        <v>31.150134518410876</v>
      </c>
    </row>
    <row r="24488" spans="1:10" x14ac:dyDescent="0.25">
      <c r="A24488">
        <v>55484.9</v>
      </c>
      <c r="B24488">
        <v>1.4951900000000001E-2</v>
      </c>
      <c r="E24488">
        <f t="shared" si="2292"/>
        <v>924.74833333333333</v>
      </c>
      <c r="F24488">
        <f t="shared" si="2293"/>
        <v>0.74968286678399343</v>
      </c>
      <c r="G24488">
        <f t="shared" si="2295"/>
        <v>0.25031713321600657</v>
      </c>
      <c r="H24488">
        <f t="shared" si="2296"/>
        <v>9.1755372044393761E-3</v>
      </c>
      <c r="I24488">
        <f t="shared" si="2297"/>
        <v>783.46570749824912</v>
      </c>
      <c r="J24488">
        <f t="shared" si="2294"/>
        <v>31.150499336631842</v>
      </c>
    </row>
    <row r="24489" spans="1:10" x14ac:dyDescent="0.25">
      <c r="A24489">
        <v>55487.1</v>
      </c>
      <c r="B24489">
        <v>1.49549E-2</v>
      </c>
      <c r="E24489">
        <f t="shared" si="2292"/>
        <v>924.78499999999997</v>
      </c>
      <c r="F24489">
        <f t="shared" si="2293"/>
        <v>0.74983328570067631</v>
      </c>
      <c r="G24489">
        <f t="shared" si="2295"/>
        <v>0.25016671429932369</v>
      </c>
      <c r="H24489">
        <f t="shared" si="2296"/>
        <v>9.1831667861862632E-3</v>
      </c>
      <c r="I24489">
        <f t="shared" si="2297"/>
        <v>783.47489066503533</v>
      </c>
      <c r="J24489">
        <f t="shared" si="2294"/>
        <v>31.150864458204037</v>
      </c>
    </row>
    <row r="24490" spans="1:10" x14ac:dyDescent="0.25">
      <c r="A24490">
        <v>55489.3</v>
      </c>
      <c r="B24490">
        <v>1.49436E-2</v>
      </c>
      <c r="E24490">
        <f t="shared" si="2292"/>
        <v>924.82166666666672</v>
      </c>
      <c r="F24490">
        <f t="shared" si="2293"/>
        <v>0.74926670778117044</v>
      </c>
      <c r="G24490">
        <f t="shared" si="2295"/>
        <v>0.25073329221882956</v>
      </c>
      <c r="H24490">
        <f t="shared" si="2296"/>
        <v>9.6334499915510692E-3</v>
      </c>
      <c r="I24490">
        <f t="shared" si="2297"/>
        <v>783.48452411502683</v>
      </c>
      <c r="J24490">
        <f t="shared" si="2294"/>
        <v>31.151247482980619</v>
      </c>
    </row>
    <row r="24491" spans="1:10" x14ac:dyDescent="0.25">
      <c r="A24491">
        <v>55491.6</v>
      </c>
      <c r="B24491">
        <v>1.49207E-2</v>
      </c>
      <c r="E24491">
        <f t="shared" si="2292"/>
        <v>924.86</v>
      </c>
      <c r="F24491">
        <f t="shared" si="2293"/>
        <v>0.74811851005049057</v>
      </c>
      <c r="G24491">
        <f t="shared" si="2295"/>
        <v>0.25188148994950943</v>
      </c>
      <c r="H24491">
        <f t="shared" si="2296"/>
        <v>9.1913479039325372E-3</v>
      </c>
      <c r="I24491">
        <f t="shared" si="2297"/>
        <v>783.49371546293071</v>
      </c>
      <c r="J24491">
        <f t="shared" si="2294"/>
        <v>31.151612929833032</v>
      </c>
    </row>
    <row r="24492" spans="1:10" x14ac:dyDescent="0.25">
      <c r="A24492">
        <v>55493.8</v>
      </c>
      <c r="B24492">
        <v>1.49689E-2</v>
      </c>
      <c r="E24492">
        <f t="shared" si="2292"/>
        <v>924.89666666666676</v>
      </c>
      <c r="F24492">
        <f t="shared" si="2293"/>
        <v>0.75053524064519683</v>
      </c>
      <c r="G24492">
        <f t="shared" si="2295"/>
        <v>0.24946475935480317</v>
      </c>
      <c r="H24492">
        <f t="shared" si="2296"/>
        <v>9.169562230776045E-3</v>
      </c>
      <c r="I24492">
        <f t="shared" si="2297"/>
        <v>783.5028850251615</v>
      </c>
      <c r="J24492">
        <f t="shared" si="2294"/>
        <v>31.15197751048979</v>
      </c>
    </row>
    <row r="24493" spans="1:10" x14ac:dyDescent="0.25">
      <c r="A24493">
        <v>55496</v>
      </c>
      <c r="B24493">
        <v>1.49444E-2</v>
      </c>
      <c r="E24493">
        <f t="shared" si="2292"/>
        <v>924.93333333333328</v>
      </c>
      <c r="F24493">
        <f t="shared" si="2293"/>
        <v>0.74930681949228595</v>
      </c>
      <c r="G24493">
        <f t="shared" si="2295"/>
        <v>0.25069318050771405</v>
      </c>
      <c r="H24493">
        <f t="shared" si="2296"/>
        <v>9.1729633696428035E-3</v>
      </c>
      <c r="I24493">
        <f t="shared" si="2297"/>
        <v>783.51205798853118</v>
      </c>
      <c r="J24493">
        <f t="shared" si="2294"/>
        <v>31.15234222637541</v>
      </c>
    </row>
    <row r="24494" spans="1:10" x14ac:dyDescent="0.25">
      <c r="A24494">
        <v>55498.2</v>
      </c>
      <c r="B24494">
        <v>1.49652E-2</v>
      </c>
      <c r="E24494">
        <f t="shared" si="2292"/>
        <v>924.96999999999991</v>
      </c>
      <c r="F24494">
        <f t="shared" si="2293"/>
        <v>0.75034972398128785</v>
      </c>
      <c r="G24494">
        <f t="shared" si="2295"/>
        <v>0.24965027601871215</v>
      </c>
      <c r="H24494">
        <f t="shared" si="2296"/>
        <v>9.5532056778323531E-3</v>
      </c>
      <c r="I24494">
        <f t="shared" si="2297"/>
        <v>783.52161119420896</v>
      </c>
      <c r="J24494">
        <f t="shared" si="2294"/>
        <v>31.152722060648024</v>
      </c>
    </row>
    <row r="24495" spans="1:10" x14ac:dyDescent="0.25">
      <c r="A24495">
        <v>55500.5</v>
      </c>
      <c r="B24495">
        <v>1.49826E-2</v>
      </c>
      <c r="E24495">
        <f t="shared" si="2292"/>
        <v>925.00833333333333</v>
      </c>
      <c r="F24495">
        <f t="shared" si="2293"/>
        <v>0.75122215369804901</v>
      </c>
      <c r="G24495">
        <f t="shared" si="2295"/>
        <v>0.24877784630195099</v>
      </c>
      <c r="H24495">
        <f t="shared" si="2296"/>
        <v>9.1497988564736496E-3</v>
      </c>
      <c r="I24495">
        <f t="shared" si="2297"/>
        <v>783.53076099306543</v>
      </c>
      <c r="J24495">
        <f t="shared" si="2294"/>
        <v>31.153085855515474</v>
      </c>
    </row>
    <row r="24496" spans="1:10" x14ac:dyDescent="0.25">
      <c r="A24496">
        <v>55502.7</v>
      </c>
      <c r="B24496">
        <v>1.4952200000000001E-2</v>
      </c>
      <c r="E24496">
        <f t="shared" si="2292"/>
        <v>925.04499999999996</v>
      </c>
      <c r="F24496">
        <f t="shared" si="2293"/>
        <v>0.74969790867566166</v>
      </c>
      <c r="G24496">
        <f t="shared" si="2295"/>
        <v>0.25030209132433834</v>
      </c>
      <c r="H24496">
        <f t="shared" si="2296"/>
        <v>9.1679995454206978E-3</v>
      </c>
      <c r="I24496">
        <f t="shared" si="2297"/>
        <v>783.53992899261084</v>
      </c>
      <c r="J24496">
        <f t="shared" si="2294"/>
        <v>31.153450374040055</v>
      </c>
    </row>
    <row r="24497" spans="1:10" x14ac:dyDescent="0.25">
      <c r="A24497">
        <v>55504.9</v>
      </c>
      <c r="B24497">
        <v>1.49628E-2</v>
      </c>
      <c r="E24497">
        <f t="shared" si="2292"/>
        <v>925.08166666666671</v>
      </c>
      <c r="F24497">
        <f t="shared" si="2293"/>
        <v>0.75022938884794144</v>
      </c>
      <c r="G24497">
        <f t="shared" si="2295"/>
        <v>0.24977061115205856</v>
      </c>
      <c r="H24497">
        <f t="shared" si="2296"/>
        <v>9.5608937557678103E-3</v>
      </c>
      <c r="I24497">
        <f t="shared" si="2297"/>
        <v>783.54948988636659</v>
      </c>
      <c r="J24497">
        <f t="shared" si="2294"/>
        <v>31.1538305139897</v>
      </c>
    </row>
    <row r="24498" spans="1:10" x14ac:dyDescent="0.25">
      <c r="A24498">
        <v>55507.199999999997</v>
      </c>
      <c r="B24498">
        <v>1.4977000000000001E-2</v>
      </c>
      <c r="E24498">
        <f t="shared" si="2292"/>
        <v>925.12</v>
      </c>
      <c r="F24498">
        <f t="shared" si="2293"/>
        <v>0.75094137172024089</v>
      </c>
      <c r="G24498">
        <f t="shared" si="2295"/>
        <v>0.24905862827975911</v>
      </c>
      <c r="H24498">
        <f t="shared" si="2296"/>
        <v>9.1406985120143364E-3</v>
      </c>
      <c r="I24498">
        <f t="shared" si="2297"/>
        <v>783.55863058487864</v>
      </c>
      <c r="J24498">
        <f t="shared" si="2294"/>
        <v>31.154193947028581</v>
      </c>
    </row>
    <row r="24499" spans="1:10" x14ac:dyDescent="0.25">
      <c r="A24499">
        <v>55509.4</v>
      </c>
      <c r="B24499">
        <v>1.49677E-2</v>
      </c>
      <c r="E24499">
        <f t="shared" si="2292"/>
        <v>925.15666666666664</v>
      </c>
      <c r="F24499">
        <f t="shared" si="2293"/>
        <v>0.75047507307852368</v>
      </c>
      <c r="G24499">
        <f t="shared" si="2295"/>
        <v>0.24952492692147632</v>
      </c>
      <c r="H24499">
        <f t="shared" si="2296"/>
        <v>9.1564172888076913E-3</v>
      </c>
      <c r="I24499">
        <f t="shared" si="2297"/>
        <v>783.56778700216751</v>
      </c>
      <c r="J24499">
        <f t="shared" si="2294"/>
        <v>31.15455800504408</v>
      </c>
    </row>
    <row r="24500" spans="1:10" x14ac:dyDescent="0.25">
      <c r="A24500">
        <v>55511.6</v>
      </c>
      <c r="B24500">
        <v>1.49599E-2</v>
      </c>
      <c r="E24500">
        <f t="shared" si="2292"/>
        <v>925.19333333333327</v>
      </c>
      <c r="F24500">
        <f t="shared" si="2293"/>
        <v>0.75008398389514797</v>
      </c>
      <c r="G24500">
        <f t="shared" si="2295"/>
        <v>0.24991601610485203</v>
      </c>
      <c r="H24500">
        <f t="shared" si="2296"/>
        <v>9.1612891904153237E-3</v>
      </c>
      <c r="I24500">
        <f t="shared" si="2297"/>
        <v>783.57694829135789</v>
      </c>
      <c r="J24500">
        <f t="shared" si="2294"/>
        <v>31.154922256765779</v>
      </c>
    </row>
    <row r="24501" spans="1:10" x14ac:dyDescent="0.25">
      <c r="A24501">
        <v>55513.8</v>
      </c>
      <c r="B24501">
        <v>1.4962400000000001E-2</v>
      </c>
      <c r="E24501">
        <f t="shared" si="2292"/>
        <v>925.23</v>
      </c>
      <c r="F24501">
        <f t="shared" si="2293"/>
        <v>0.75020933299238379</v>
      </c>
      <c r="G24501">
        <f t="shared" si="2295"/>
        <v>0.24979066700761621</v>
      </c>
      <c r="H24501">
        <f t="shared" si="2296"/>
        <v>9.5616625635641904E-3</v>
      </c>
      <c r="I24501">
        <f t="shared" si="2297"/>
        <v>783.58650995392145</v>
      </c>
      <c r="J24501">
        <f t="shared" si="2294"/>
        <v>31.155302427283129</v>
      </c>
    </row>
    <row r="24502" spans="1:10" x14ac:dyDescent="0.25">
      <c r="A24502">
        <v>55516.1</v>
      </c>
      <c r="B24502">
        <v>1.49766E-2</v>
      </c>
      <c r="E24502">
        <f t="shared" si="2292"/>
        <v>925.26833333333332</v>
      </c>
      <c r="F24502">
        <f t="shared" si="2293"/>
        <v>0.75092131586468303</v>
      </c>
      <c r="G24502">
        <f t="shared" si="2295"/>
        <v>0.24907868413531697</v>
      </c>
      <c r="H24502">
        <f t="shared" si="2296"/>
        <v>9.1197401429848092E-3</v>
      </c>
      <c r="I24502">
        <f t="shared" si="2297"/>
        <v>783.59562969406443</v>
      </c>
      <c r="J24502">
        <f t="shared" si="2294"/>
        <v>31.155665027019854</v>
      </c>
    </row>
    <row r="24503" spans="1:10" x14ac:dyDescent="0.25">
      <c r="A24503">
        <v>55518.3</v>
      </c>
      <c r="B24503">
        <v>1.49909E-2</v>
      </c>
      <c r="E24503">
        <f t="shared" si="2292"/>
        <v>925.30500000000006</v>
      </c>
      <c r="F24503">
        <f t="shared" si="2293"/>
        <v>0.75163831270087189</v>
      </c>
      <c r="G24503">
        <f t="shared" si="2295"/>
        <v>0.24836168729912811</v>
      </c>
      <c r="H24503">
        <f t="shared" si="2296"/>
        <v>9.0868318266289216E-3</v>
      </c>
      <c r="I24503">
        <f t="shared" si="2297"/>
        <v>783.60471652589104</v>
      </c>
      <c r="J24503">
        <f t="shared" si="2294"/>
        <v>31.156026318326006</v>
      </c>
    </row>
    <row r="24504" spans="1:10" x14ac:dyDescent="0.25">
      <c r="A24504">
        <v>55520.5</v>
      </c>
      <c r="B24504">
        <v>1.50124E-2</v>
      </c>
      <c r="E24504">
        <f t="shared" si="2292"/>
        <v>925.3416666666667</v>
      </c>
      <c r="F24504">
        <f t="shared" si="2293"/>
        <v>0.75271631493709978</v>
      </c>
      <c r="G24504">
        <f t="shared" si="2295"/>
        <v>0.24728368506290022</v>
      </c>
      <c r="H24504">
        <f t="shared" si="2296"/>
        <v>9.4991969301084049E-3</v>
      </c>
      <c r="I24504">
        <f t="shared" si="2297"/>
        <v>783.6142157228212</v>
      </c>
      <c r="J24504">
        <f t="shared" si="2294"/>
        <v>31.156404005217514</v>
      </c>
    </row>
    <row r="24505" spans="1:10" x14ac:dyDescent="0.25">
      <c r="A24505">
        <v>55522.8</v>
      </c>
      <c r="B24505">
        <v>1.4991600000000001E-2</v>
      </c>
      <c r="E24505">
        <f t="shared" si="2292"/>
        <v>925.38</v>
      </c>
      <c r="F24505">
        <f t="shared" si="2293"/>
        <v>0.75167341044809788</v>
      </c>
      <c r="G24505">
        <f t="shared" si="2295"/>
        <v>0.24832658955190212</v>
      </c>
      <c r="H24505">
        <f t="shared" si="2296"/>
        <v>9.10779019568673E-3</v>
      </c>
      <c r="I24505">
        <f t="shared" si="2297"/>
        <v>783.62332351301689</v>
      </c>
      <c r="J24505">
        <f t="shared" si="2294"/>
        <v>31.156766129825822</v>
      </c>
    </row>
    <row r="24506" spans="1:10" x14ac:dyDescent="0.25">
      <c r="A24506">
        <v>55525</v>
      </c>
      <c r="B24506">
        <v>1.4988899999999999E-2</v>
      </c>
      <c r="E24506">
        <f t="shared" si="2292"/>
        <v>925.41666666666663</v>
      </c>
      <c r="F24506">
        <f t="shared" si="2293"/>
        <v>0.75153803342308323</v>
      </c>
      <c r="G24506">
        <f t="shared" si="2295"/>
        <v>0.24846196657691677</v>
      </c>
      <c r="H24506">
        <f t="shared" si="2296"/>
        <v>9.1323335489254774E-3</v>
      </c>
      <c r="I24506">
        <f t="shared" si="2297"/>
        <v>783.63245584656579</v>
      </c>
      <c r="J24506">
        <f t="shared" si="2294"/>
        <v>31.157129230274808</v>
      </c>
    </row>
    <row r="24507" spans="1:10" x14ac:dyDescent="0.25">
      <c r="A24507">
        <v>55527.199999999997</v>
      </c>
      <c r="B24507">
        <v>1.49649E-2</v>
      </c>
      <c r="E24507">
        <f t="shared" si="2292"/>
        <v>925.45333333333326</v>
      </c>
      <c r="F24507">
        <f t="shared" si="2293"/>
        <v>0.75033468208961951</v>
      </c>
      <c r="G24507">
        <f t="shared" si="2295"/>
        <v>0.24966531791038049</v>
      </c>
      <c r="H24507">
        <f t="shared" si="2296"/>
        <v>9.568197429861789E-3</v>
      </c>
      <c r="I24507">
        <f t="shared" si="2297"/>
        <v>783.64202404399566</v>
      </c>
      <c r="J24507">
        <f t="shared" si="2294"/>
        <v>31.157509660617631</v>
      </c>
    </row>
    <row r="24508" spans="1:10" x14ac:dyDescent="0.25">
      <c r="A24508">
        <v>55529.5</v>
      </c>
      <c r="B24508">
        <v>1.4967299999999999E-2</v>
      </c>
      <c r="E24508">
        <f t="shared" si="2292"/>
        <v>925.49166666666667</v>
      </c>
      <c r="F24508">
        <f t="shared" si="2293"/>
        <v>0.75045501722296581</v>
      </c>
      <c r="G24508">
        <f t="shared" si="2295"/>
        <v>0.24954498277703419</v>
      </c>
      <c r="H24508">
        <f t="shared" si="2296"/>
        <v>9.1370216051620927E-3</v>
      </c>
      <c r="I24508">
        <f t="shared" si="2297"/>
        <v>783.65116106560083</v>
      </c>
      <c r="J24508">
        <f t="shared" si="2294"/>
        <v>31.157872947463151</v>
      </c>
    </row>
    <row r="24509" spans="1:10" x14ac:dyDescent="0.25">
      <c r="A24509">
        <v>55531.7</v>
      </c>
      <c r="B24509">
        <v>1.4981400000000001E-2</v>
      </c>
      <c r="E24509">
        <f t="shared" si="2292"/>
        <v>925.52833333333331</v>
      </c>
      <c r="F24509">
        <f t="shared" si="2293"/>
        <v>0.75116198613137586</v>
      </c>
      <c r="G24509">
        <f t="shared" si="2295"/>
        <v>0.24883801386862414</v>
      </c>
      <c r="H24509">
        <f t="shared" si="2296"/>
        <v>9.1329770076529378E-3</v>
      </c>
      <c r="I24509">
        <f t="shared" si="2297"/>
        <v>783.66029404260848</v>
      </c>
      <c r="J24509">
        <f t="shared" si="2294"/>
        <v>31.158236073495974</v>
      </c>
    </row>
    <row r="24510" spans="1:10" x14ac:dyDescent="0.25">
      <c r="A24510">
        <v>55533.9</v>
      </c>
      <c r="B24510">
        <v>1.4971699999999999E-2</v>
      </c>
      <c r="E24510">
        <f t="shared" si="2292"/>
        <v>925.56500000000005</v>
      </c>
      <c r="F24510">
        <f t="shared" si="2293"/>
        <v>0.75067563163410089</v>
      </c>
      <c r="G24510">
        <f t="shared" si="2295"/>
        <v>0.24932436836589911</v>
      </c>
      <c r="H24510">
        <f t="shared" si="2296"/>
        <v>9.5406164501100239E-3</v>
      </c>
      <c r="I24510">
        <f t="shared" si="2297"/>
        <v>783.66983465905855</v>
      </c>
      <c r="J24510">
        <f t="shared" si="2294"/>
        <v>31.158615407222463</v>
      </c>
    </row>
    <row r="24511" spans="1:10" x14ac:dyDescent="0.25">
      <c r="A24511">
        <v>55536.2</v>
      </c>
      <c r="B24511">
        <v>1.4989199999999999E-2</v>
      </c>
      <c r="E24511">
        <f t="shared" si="2292"/>
        <v>925.60333333333324</v>
      </c>
      <c r="F24511">
        <f t="shared" si="2293"/>
        <v>0.75155307531475146</v>
      </c>
      <c r="G24511">
        <f t="shared" si="2295"/>
        <v>0.24844692468524854</v>
      </c>
      <c r="H24511">
        <f t="shared" si="2296"/>
        <v>9.0959321711164363E-3</v>
      </c>
      <c r="I24511">
        <f t="shared" si="2297"/>
        <v>783.67893059122969</v>
      </c>
      <c r="J24511">
        <f t="shared" si="2294"/>
        <v>31.158977060357177</v>
      </c>
    </row>
    <row r="24512" spans="1:10" x14ac:dyDescent="0.25">
      <c r="A24512">
        <v>55538.400000000001</v>
      </c>
      <c r="B24512">
        <v>1.5004200000000001E-2</v>
      </c>
      <c r="E24512">
        <f t="shared" si="2292"/>
        <v>925.64</v>
      </c>
      <c r="F24512">
        <f t="shared" si="2293"/>
        <v>0.75230516989816631</v>
      </c>
      <c r="G24512">
        <f t="shared" si="2295"/>
        <v>0.24769483010183369</v>
      </c>
      <c r="H24512">
        <f t="shared" si="2296"/>
        <v>9.0872914399854517E-3</v>
      </c>
      <c r="I24512">
        <f t="shared" si="2297"/>
        <v>783.68801788266967</v>
      </c>
      <c r="J24512">
        <f t="shared" si="2294"/>
        <v>31.159338369937505</v>
      </c>
    </row>
    <row r="24513" spans="1:10" x14ac:dyDescent="0.25">
      <c r="A24513">
        <v>55540.6</v>
      </c>
      <c r="B24513">
        <v>1.4998600000000001E-2</v>
      </c>
      <c r="E24513">
        <f t="shared" si="2292"/>
        <v>925.67666666666662</v>
      </c>
      <c r="F24513">
        <f t="shared" si="2293"/>
        <v>0.75202438792035819</v>
      </c>
      <c r="G24513">
        <f t="shared" si="2295"/>
        <v>0.24797561207964181</v>
      </c>
      <c r="H24513">
        <f t="shared" si="2296"/>
        <v>9.0837064558326758E-3</v>
      </c>
      <c r="I24513">
        <f t="shared" si="2297"/>
        <v>783.69710158912551</v>
      </c>
      <c r="J24513">
        <f t="shared" si="2294"/>
        <v>31.1596995369793</v>
      </c>
    </row>
    <row r="24514" spans="1:10" x14ac:dyDescent="0.25">
      <c r="A24514">
        <v>55542.8</v>
      </c>
      <c r="B24514">
        <v>1.50081E-2</v>
      </c>
      <c r="E24514">
        <f t="shared" si="2292"/>
        <v>925.71333333333337</v>
      </c>
      <c r="F24514">
        <f t="shared" si="2293"/>
        <v>0.75250071448985423</v>
      </c>
      <c r="G24514">
        <f t="shared" si="2295"/>
        <v>0.24749928551014577</v>
      </c>
      <c r="H24514">
        <f t="shared" si="2296"/>
        <v>9.4985242232865728E-3</v>
      </c>
      <c r="I24514">
        <f t="shared" si="2297"/>
        <v>783.70660011334883</v>
      </c>
      <c r="J24514">
        <f t="shared" si="2294"/>
        <v>31.160077197124071</v>
      </c>
    </row>
    <row r="24515" spans="1:10" x14ac:dyDescent="0.25">
      <c r="A24515">
        <v>55545.1</v>
      </c>
      <c r="B24515">
        <v>1.4996600000000001E-2</v>
      </c>
      <c r="E24515">
        <f t="shared" si="2292"/>
        <v>925.75166666666667</v>
      </c>
      <c r="F24515">
        <f t="shared" si="2293"/>
        <v>0.75192410864256953</v>
      </c>
      <c r="G24515">
        <f t="shared" si="2295"/>
        <v>0.24807589135743047</v>
      </c>
      <c r="H24515">
        <f t="shared" si="2296"/>
        <v>9.1178097668873706E-3</v>
      </c>
      <c r="I24515">
        <f t="shared" si="2297"/>
        <v>783.71571792311568</v>
      </c>
      <c r="J24515">
        <f t="shared" si="2294"/>
        <v>31.160439720109288</v>
      </c>
    </row>
    <row r="24516" spans="1:10" x14ac:dyDescent="0.25">
      <c r="A24516">
        <v>55547.3</v>
      </c>
      <c r="B24516">
        <v>1.4973E-2</v>
      </c>
      <c r="E24516">
        <f t="shared" ref="E24516:E24579" si="2298">A24516/60</f>
        <v>925.78833333333341</v>
      </c>
      <c r="F24516">
        <f t="shared" ref="F24516:F24579" si="2299">B24516/$D$4</f>
        <v>0.75074081316466357</v>
      </c>
      <c r="G24516">
        <f t="shared" si="2295"/>
        <v>0.24925918683533643</v>
      </c>
      <c r="H24516">
        <f t="shared" si="2296"/>
        <v>9.100712149996153E-3</v>
      </c>
      <c r="I24516">
        <f t="shared" si="2297"/>
        <v>783.72481863526571</v>
      </c>
      <c r="J24516">
        <f t="shared" ref="J24516:J24579" si="2300">I24516*($M$3*$M$4*$M$6*$M$7)/($M$5*$M$8*$M$9)</f>
        <v>31.160801563295376</v>
      </c>
    </row>
    <row r="24517" spans="1:10" x14ac:dyDescent="0.25">
      <c r="A24517">
        <v>55549.5</v>
      </c>
      <c r="B24517">
        <v>1.5015199999999999E-2</v>
      </c>
      <c r="E24517">
        <f t="shared" si="2298"/>
        <v>925.82500000000005</v>
      </c>
      <c r="F24517">
        <f t="shared" si="2299"/>
        <v>0.75285670592600384</v>
      </c>
      <c r="G24517">
        <f t="shared" ref="G24517:G24580" si="2301">1-F24517</f>
        <v>0.24714329407399616</v>
      </c>
      <c r="H24517">
        <f t="shared" ref="H24517:H24580" si="2302">(G24517+G24518)*(E24518-E24517)/2</f>
        <v>9.4856466926972298E-3</v>
      </c>
      <c r="I24517">
        <f t="shared" si="2297"/>
        <v>783.73430428195843</v>
      </c>
      <c r="J24517">
        <f t="shared" si="2300"/>
        <v>31.161178711431127</v>
      </c>
    </row>
    <row r="24518" spans="1:10" x14ac:dyDescent="0.25">
      <c r="A24518">
        <v>55551.8</v>
      </c>
      <c r="B24518">
        <v>1.50029E-2</v>
      </c>
      <c r="E24518">
        <f t="shared" si="2298"/>
        <v>925.86333333333334</v>
      </c>
      <c r="F24518">
        <f t="shared" si="2299"/>
        <v>0.75223998836760364</v>
      </c>
      <c r="G24518">
        <f t="shared" si="2301"/>
        <v>0.24776001163239636</v>
      </c>
      <c r="H24518">
        <f t="shared" si="2302"/>
        <v>9.0958402484169285E-3</v>
      </c>
      <c r="I24518">
        <f t="shared" ref="I24518:I24581" si="2303">H24518+I24517</f>
        <v>783.74340012220682</v>
      </c>
      <c r="J24518">
        <f t="shared" si="2300"/>
        <v>31.161540360911012</v>
      </c>
    </row>
    <row r="24519" spans="1:10" x14ac:dyDescent="0.25">
      <c r="A24519">
        <v>55554</v>
      </c>
      <c r="B24519">
        <v>1.49906E-2</v>
      </c>
      <c r="E24519">
        <f t="shared" si="2298"/>
        <v>925.9</v>
      </c>
      <c r="F24519">
        <f t="shared" si="2299"/>
        <v>0.75162327080920355</v>
      </c>
      <c r="G24519">
        <f t="shared" si="2301"/>
        <v>0.24837672919079645</v>
      </c>
      <c r="H24519">
        <f t="shared" si="2302"/>
        <v>9.0827872290914508E-3</v>
      </c>
      <c r="I24519">
        <f t="shared" si="2303"/>
        <v>783.75248290943591</v>
      </c>
      <c r="J24519">
        <f t="shared" si="2300"/>
        <v>31.161901491404468</v>
      </c>
    </row>
    <row r="24520" spans="1:10" x14ac:dyDescent="0.25">
      <c r="A24520">
        <v>55556.2</v>
      </c>
      <c r="B24520">
        <v>1.50171E-2</v>
      </c>
      <c r="E24520">
        <f t="shared" si="2298"/>
        <v>925.93666666666661</v>
      </c>
      <c r="F24520">
        <f t="shared" si="2299"/>
        <v>0.7529519712399031</v>
      </c>
      <c r="G24520">
        <f t="shared" si="2301"/>
        <v>0.2470480287600969</v>
      </c>
      <c r="H24520">
        <f t="shared" si="2302"/>
        <v>9.5119783597514135E-3</v>
      </c>
      <c r="I24520">
        <f t="shared" si="2303"/>
        <v>783.76199488779571</v>
      </c>
      <c r="J24520">
        <f t="shared" si="2300"/>
        <v>31.162279686484034</v>
      </c>
    </row>
    <row r="24521" spans="1:10" x14ac:dyDescent="0.25">
      <c r="A24521">
        <v>55558.5</v>
      </c>
      <c r="B24521">
        <v>1.49736E-2</v>
      </c>
      <c r="E24521">
        <f t="shared" si="2298"/>
        <v>925.97500000000002</v>
      </c>
      <c r="F24521">
        <f t="shared" si="2299"/>
        <v>0.75077089694800014</v>
      </c>
      <c r="G24521">
        <f t="shared" si="2301"/>
        <v>0.24922910305199986</v>
      </c>
      <c r="H24521">
        <f t="shared" si="2302"/>
        <v>9.0947371763612506E-3</v>
      </c>
      <c r="I24521">
        <f t="shared" si="2303"/>
        <v>783.77108962497209</v>
      </c>
      <c r="J24521">
        <f t="shared" si="2300"/>
        <v>31.16264129210591</v>
      </c>
    </row>
    <row r="24522" spans="1:10" x14ac:dyDescent="0.25">
      <c r="A24522">
        <v>55560.7</v>
      </c>
      <c r="B24522">
        <v>1.5021100000000001E-2</v>
      </c>
      <c r="E24522">
        <f t="shared" si="2298"/>
        <v>926.01166666666666</v>
      </c>
      <c r="F24522">
        <f t="shared" si="2299"/>
        <v>0.75315252979548042</v>
      </c>
      <c r="G24522">
        <f t="shared" si="2301"/>
        <v>0.24684747020451958</v>
      </c>
      <c r="H24522">
        <f t="shared" si="2302"/>
        <v>9.0482243047083841E-3</v>
      </c>
      <c r="I24522">
        <f t="shared" si="2303"/>
        <v>783.7801378492768</v>
      </c>
      <c r="J24522">
        <f t="shared" si="2300"/>
        <v>31.16300104838178</v>
      </c>
    </row>
    <row r="24523" spans="1:10" x14ac:dyDescent="0.25">
      <c r="A24523">
        <v>55562.9</v>
      </c>
      <c r="B24523">
        <v>1.50242E-2</v>
      </c>
      <c r="E24523">
        <f t="shared" si="2298"/>
        <v>926.0483333333334</v>
      </c>
      <c r="F24523">
        <f t="shared" si="2299"/>
        <v>0.75330796267605271</v>
      </c>
      <c r="G24523">
        <f t="shared" si="2301"/>
        <v>0.24669203732394729</v>
      </c>
      <c r="H24523">
        <f t="shared" si="2302"/>
        <v>9.0747899566596766E-3</v>
      </c>
      <c r="I24523">
        <f t="shared" si="2303"/>
        <v>783.78921263923348</v>
      </c>
      <c r="J24523">
        <f t="shared" si="2300"/>
        <v>31.163361860904679</v>
      </c>
    </row>
    <row r="24524" spans="1:10" x14ac:dyDescent="0.25">
      <c r="A24524">
        <v>55565.1</v>
      </c>
      <c r="B24524">
        <v>1.4992200000000001E-2</v>
      </c>
      <c r="E24524">
        <f t="shared" si="2298"/>
        <v>926.08499999999992</v>
      </c>
      <c r="F24524">
        <f t="shared" si="2299"/>
        <v>0.75170349423143457</v>
      </c>
      <c r="G24524">
        <f t="shared" si="2301"/>
        <v>0.24829650576856543</v>
      </c>
      <c r="H24524">
        <f t="shared" si="2302"/>
        <v>9.5008306467038867E-3</v>
      </c>
      <c r="I24524">
        <f t="shared" si="2303"/>
        <v>783.79871346988023</v>
      </c>
      <c r="J24524">
        <f t="shared" si="2300"/>
        <v>31.163739612752561</v>
      </c>
    </row>
    <row r="24525" spans="1:10" x14ac:dyDescent="0.25">
      <c r="A24525">
        <v>55567.4</v>
      </c>
      <c r="B24525">
        <v>1.50101E-2</v>
      </c>
      <c r="E24525">
        <f t="shared" si="2298"/>
        <v>926.12333333333333</v>
      </c>
      <c r="F24525">
        <f t="shared" si="2299"/>
        <v>0.75260099376764278</v>
      </c>
      <c r="G24525">
        <f t="shared" si="2301"/>
        <v>0.24739900623235722</v>
      </c>
      <c r="H24525">
        <f t="shared" si="2302"/>
        <v>9.0540154329726199E-3</v>
      </c>
      <c r="I24525">
        <f t="shared" si="2303"/>
        <v>783.80776748531321</v>
      </c>
      <c r="J24525">
        <f t="shared" si="2300"/>
        <v>31.16409959928297</v>
      </c>
    </row>
    <row r="24526" spans="1:10" x14ac:dyDescent="0.25">
      <c r="A24526">
        <v>55569.599999999999</v>
      </c>
      <c r="B24526">
        <v>1.50289E-2</v>
      </c>
      <c r="E24526">
        <f t="shared" si="2298"/>
        <v>926.16</v>
      </c>
      <c r="F24526">
        <f t="shared" si="2299"/>
        <v>0.75354361897885602</v>
      </c>
      <c r="G24526">
        <f t="shared" si="2301"/>
        <v>0.24645638102114398</v>
      </c>
      <c r="H24526">
        <f t="shared" si="2302"/>
        <v>9.0250597915391573E-3</v>
      </c>
      <c r="I24526">
        <f t="shared" si="2303"/>
        <v>783.8167925451047</v>
      </c>
      <c r="J24526">
        <f t="shared" si="2300"/>
        <v>31.16445843454067</v>
      </c>
    </row>
    <row r="24527" spans="1:10" x14ac:dyDescent="0.25">
      <c r="A24527">
        <v>55571.8</v>
      </c>
      <c r="B24527">
        <v>1.50416E-2</v>
      </c>
      <c r="E24527">
        <f t="shared" si="2298"/>
        <v>926.19666666666672</v>
      </c>
      <c r="F24527">
        <f t="shared" si="2299"/>
        <v>0.75418039239281398</v>
      </c>
      <c r="G24527">
        <f t="shared" si="2301"/>
        <v>0.24581960760718602</v>
      </c>
      <c r="H24527">
        <f t="shared" si="2302"/>
        <v>9.4575852081293967E-3</v>
      </c>
      <c r="I24527">
        <f t="shared" si="2303"/>
        <v>783.82625013031281</v>
      </c>
      <c r="J24527">
        <f t="shared" si="2300"/>
        <v>31.164834466955277</v>
      </c>
    </row>
    <row r="24528" spans="1:10" x14ac:dyDescent="0.25">
      <c r="A24528">
        <v>55574.1</v>
      </c>
      <c r="B24528">
        <v>1.50057E-2</v>
      </c>
      <c r="E24528">
        <f t="shared" si="2298"/>
        <v>926.23500000000001</v>
      </c>
      <c r="F24528">
        <f t="shared" si="2299"/>
        <v>0.75238037935650781</v>
      </c>
      <c r="G24528">
        <f t="shared" si="2301"/>
        <v>0.24761962064349219</v>
      </c>
      <c r="H24528">
        <f t="shared" si="2302"/>
        <v>9.0676199883540469E-3</v>
      </c>
      <c r="I24528">
        <f t="shared" si="2303"/>
        <v>783.83531775030121</v>
      </c>
      <c r="J24528">
        <f t="shared" si="2300"/>
        <v>31.165194994401126</v>
      </c>
    </row>
    <row r="24529" spans="1:10" x14ac:dyDescent="0.25">
      <c r="A24529">
        <v>55576.3</v>
      </c>
      <c r="B24529">
        <v>1.5018500000000001E-2</v>
      </c>
      <c r="E24529">
        <f t="shared" si="2298"/>
        <v>926.27166666666676</v>
      </c>
      <c r="F24529">
        <f t="shared" si="2299"/>
        <v>0.75302216673435518</v>
      </c>
      <c r="G24529">
        <f t="shared" si="2301"/>
        <v>0.24697783326564482</v>
      </c>
      <c r="H24529">
        <f t="shared" si="2302"/>
        <v>9.0461100832122388E-3</v>
      </c>
      <c r="I24529">
        <f t="shared" si="2303"/>
        <v>783.84436386038442</v>
      </c>
      <c r="J24529">
        <f t="shared" si="2300"/>
        <v>31.165554666615812</v>
      </c>
    </row>
    <row r="24530" spans="1:10" x14ac:dyDescent="0.25">
      <c r="A24530">
        <v>55578.5</v>
      </c>
      <c r="B24530">
        <v>1.50291E-2</v>
      </c>
      <c r="E24530">
        <f t="shared" si="2298"/>
        <v>926.30833333333328</v>
      </c>
      <c r="F24530">
        <f t="shared" si="2299"/>
        <v>0.75355364690663496</v>
      </c>
      <c r="G24530">
        <f t="shared" si="2301"/>
        <v>0.24644635309336504</v>
      </c>
      <c r="H24530">
        <f t="shared" si="2302"/>
        <v>9.0419735630315103E-3</v>
      </c>
      <c r="I24530">
        <f t="shared" si="2303"/>
        <v>783.85340583394748</v>
      </c>
      <c r="J24530">
        <f t="shared" si="2300"/>
        <v>31.165914174362964</v>
      </c>
    </row>
    <row r="24531" spans="1:10" x14ac:dyDescent="0.25">
      <c r="A24531">
        <v>55580.7</v>
      </c>
      <c r="B24531">
        <v>1.5023E-2</v>
      </c>
      <c r="E24531">
        <f t="shared" si="2298"/>
        <v>926.34499999999991</v>
      </c>
      <c r="F24531">
        <f t="shared" si="2299"/>
        <v>0.75324779510937956</v>
      </c>
      <c r="G24531">
        <f t="shared" si="2301"/>
        <v>0.24675220489062044</v>
      </c>
      <c r="H24531">
        <f t="shared" si="2302"/>
        <v>9.4437466678225866E-3</v>
      </c>
      <c r="I24531">
        <f t="shared" si="2303"/>
        <v>783.86284958061526</v>
      </c>
      <c r="J24531">
        <f t="shared" si="2300"/>
        <v>31.166289656558927</v>
      </c>
    </row>
    <row r="24532" spans="1:10" x14ac:dyDescent="0.25">
      <c r="A24532">
        <v>55583</v>
      </c>
      <c r="B24532">
        <v>1.50387E-2</v>
      </c>
      <c r="E24532">
        <f t="shared" si="2298"/>
        <v>926.38333333333333</v>
      </c>
      <c r="F24532">
        <f t="shared" si="2299"/>
        <v>0.7540349874400204</v>
      </c>
      <c r="G24532">
        <f t="shared" si="2301"/>
        <v>0.2459650125599796</v>
      </c>
      <c r="H24532">
        <f t="shared" si="2302"/>
        <v>9.0174302097927629E-3</v>
      </c>
      <c r="I24532">
        <f t="shared" si="2303"/>
        <v>783.8718670108251</v>
      </c>
      <c r="J24532">
        <f t="shared" si="2300"/>
        <v>31.166648188465405</v>
      </c>
    </row>
    <row r="24533" spans="1:10" x14ac:dyDescent="0.25">
      <c r="A24533">
        <v>55585.2</v>
      </c>
      <c r="B24533">
        <v>1.5040100000000001E-2</v>
      </c>
      <c r="E24533">
        <f t="shared" si="2298"/>
        <v>926.42</v>
      </c>
      <c r="F24533">
        <f t="shared" si="2299"/>
        <v>0.75410518293447248</v>
      </c>
      <c r="G24533">
        <f t="shared" si="2301"/>
        <v>0.24589481706552752</v>
      </c>
      <c r="H24533">
        <f t="shared" si="2302"/>
        <v>9.0515335208754179E-3</v>
      </c>
      <c r="I24533">
        <f t="shared" si="2303"/>
        <v>783.88091854434595</v>
      </c>
      <c r="J24533">
        <f t="shared" si="2300"/>
        <v>31.167008076315302</v>
      </c>
    </row>
    <row r="24534" spans="1:10" x14ac:dyDescent="0.25">
      <c r="A24534">
        <v>55587.4</v>
      </c>
      <c r="B24534">
        <v>1.50016E-2</v>
      </c>
      <c r="E24534">
        <f t="shared" si="2298"/>
        <v>926.45666666666671</v>
      </c>
      <c r="F24534">
        <f t="shared" si="2299"/>
        <v>0.75217480683704108</v>
      </c>
      <c r="G24534">
        <f t="shared" si="2301"/>
        <v>0.24782519316295892</v>
      </c>
      <c r="H24534">
        <f t="shared" si="2302"/>
        <v>9.4618136510094819E-3</v>
      </c>
      <c r="I24534">
        <f t="shared" si="2303"/>
        <v>783.89038035799695</v>
      </c>
      <c r="J24534">
        <f t="shared" si="2300"/>
        <v>31.167384276852268</v>
      </c>
    </row>
    <row r="24535" spans="1:10" x14ac:dyDescent="0.25">
      <c r="A24535">
        <v>55589.7</v>
      </c>
      <c r="B24535">
        <v>1.5041300000000001E-2</v>
      </c>
      <c r="E24535">
        <f t="shared" si="2298"/>
        <v>926.495</v>
      </c>
      <c r="F24535">
        <f t="shared" si="2299"/>
        <v>0.75416535050114564</v>
      </c>
      <c r="G24535">
        <f t="shared" si="2301"/>
        <v>0.24583464949885436</v>
      </c>
      <c r="H24535">
        <f t="shared" si="2302"/>
        <v>9.0450070111846147E-3</v>
      </c>
      <c r="I24535">
        <f t="shared" si="2303"/>
        <v>783.89942536500814</v>
      </c>
      <c r="J24535">
        <f t="shared" si="2300"/>
        <v>31.167743905208951</v>
      </c>
    </row>
    <row r="24536" spans="1:10" x14ac:dyDescent="0.25">
      <c r="A24536">
        <v>55591.9</v>
      </c>
      <c r="B24536">
        <v>1.50075E-2</v>
      </c>
      <c r="E24536">
        <f t="shared" si="2298"/>
        <v>926.53166666666664</v>
      </c>
      <c r="F24536">
        <f t="shared" si="2299"/>
        <v>0.75247063070651754</v>
      </c>
      <c r="G24536">
        <f t="shared" si="2301"/>
        <v>0.24752936929348246</v>
      </c>
      <c r="H24536">
        <f t="shared" si="2302"/>
        <v>9.0769041781278564E-3</v>
      </c>
      <c r="I24536">
        <f t="shared" si="2303"/>
        <v>783.90850226918622</v>
      </c>
      <c r="J24536">
        <f t="shared" si="2300"/>
        <v>31.168104801793028</v>
      </c>
    </row>
    <row r="24537" spans="1:10" x14ac:dyDescent="0.25">
      <c r="A24537">
        <v>55594.1</v>
      </c>
      <c r="B24537">
        <v>1.50066E-2</v>
      </c>
      <c r="E24537">
        <f t="shared" si="2298"/>
        <v>926.56833333333327</v>
      </c>
      <c r="F24537">
        <f t="shared" si="2299"/>
        <v>0.75242550503151273</v>
      </c>
      <c r="G24537">
        <f t="shared" si="2301"/>
        <v>0.24757449496848727</v>
      </c>
      <c r="H24537">
        <f t="shared" si="2302"/>
        <v>9.4827636634889287E-3</v>
      </c>
      <c r="I24537">
        <f t="shared" si="2303"/>
        <v>783.91798503284974</v>
      </c>
      <c r="J24537">
        <f t="shared" si="2300"/>
        <v>31.168481835299897</v>
      </c>
    </row>
    <row r="24538" spans="1:10" x14ac:dyDescent="0.25">
      <c r="A24538">
        <v>55596.4</v>
      </c>
      <c r="B24538">
        <v>1.50145E-2</v>
      </c>
      <c r="E24538">
        <f t="shared" si="2298"/>
        <v>926.60666666666668</v>
      </c>
      <c r="F24538">
        <f t="shared" si="2299"/>
        <v>0.75282160817877786</v>
      </c>
      <c r="G24538">
        <f t="shared" si="2301"/>
        <v>0.24717839182122214</v>
      </c>
      <c r="H24538">
        <f t="shared" si="2302"/>
        <v>9.0604500199640524E-3</v>
      </c>
      <c r="I24538">
        <f t="shared" si="2303"/>
        <v>783.92704548286974</v>
      </c>
      <c r="J24538">
        <f t="shared" si="2300"/>
        <v>31.168842077668689</v>
      </c>
    </row>
    <row r="24539" spans="1:10" x14ac:dyDescent="0.25">
      <c r="A24539">
        <v>55598.6</v>
      </c>
      <c r="B24539">
        <v>1.50175E-2</v>
      </c>
      <c r="E24539">
        <f t="shared" si="2298"/>
        <v>926.64333333333332</v>
      </c>
      <c r="F24539">
        <f t="shared" si="2299"/>
        <v>0.75297202709546074</v>
      </c>
      <c r="G24539">
        <f t="shared" si="2301"/>
        <v>0.24702797290453926</v>
      </c>
      <c r="H24539">
        <f t="shared" si="2302"/>
        <v>9.0420654857308533E-3</v>
      </c>
      <c r="I24539">
        <f t="shared" si="2303"/>
        <v>783.93608754835543</v>
      </c>
      <c r="J24539">
        <f t="shared" si="2300"/>
        <v>31.169201589070681</v>
      </c>
    </row>
    <row r="24540" spans="1:10" x14ac:dyDescent="0.25">
      <c r="A24540">
        <v>55600.800000000003</v>
      </c>
      <c r="B24540">
        <v>1.5034499999999999E-2</v>
      </c>
      <c r="E24540">
        <f t="shared" si="2298"/>
        <v>926.68000000000006</v>
      </c>
      <c r="F24540">
        <f t="shared" si="2299"/>
        <v>0.75382440095666425</v>
      </c>
      <c r="G24540">
        <f t="shared" si="2301"/>
        <v>0.24617559904333575</v>
      </c>
      <c r="H24540">
        <f t="shared" si="2302"/>
        <v>9.4553748857148096E-3</v>
      </c>
      <c r="I24540">
        <f t="shared" si="2303"/>
        <v>783.94554292324119</v>
      </c>
      <c r="J24540">
        <f t="shared" si="2300"/>
        <v>31.169577533603139</v>
      </c>
    </row>
    <row r="24541" spans="1:10" x14ac:dyDescent="0.25">
      <c r="A24541">
        <v>55603.1</v>
      </c>
      <c r="B24541">
        <v>1.50151E-2</v>
      </c>
      <c r="E24541">
        <f t="shared" si="2298"/>
        <v>926.71833333333336</v>
      </c>
      <c r="F24541">
        <f t="shared" si="2299"/>
        <v>0.75285169196211443</v>
      </c>
      <c r="G24541">
        <f t="shared" si="2301"/>
        <v>0.24714830803788557</v>
      </c>
      <c r="H24541">
        <f t="shared" si="2302"/>
        <v>9.0445473978280847E-3</v>
      </c>
      <c r="I24541">
        <f t="shared" si="2303"/>
        <v>783.95458747063901</v>
      </c>
      <c r="J24541">
        <f t="shared" si="2300"/>
        <v>31.169937143685647</v>
      </c>
    </row>
    <row r="24542" spans="1:10" x14ac:dyDescent="0.25">
      <c r="A24542">
        <v>55605.3</v>
      </c>
      <c r="B24542">
        <v>1.5034199999999999E-2</v>
      </c>
      <c r="E24542">
        <f t="shared" si="2298"/>
        <v>926.755</v>
      </c>
      <c r="F24542">
        <f t="shared" si="2299"/>
        <v>0.75380935906499591</v>
      </c>
      <c r="G24542">
        <f t="shared" si="2301"/>
        <v>0.24619064093500409</v>
      </c>
      <c r="H24542">
        <f t="shared" si="2302"/>
        <v>9.028644775692117E-3</v>
      </c>
      <c r="I24542">
        <f t="shared" si="2303"/>
        <v>783.96361611541465</v>
      </c>
      <c r="J24542">
        <f t="shared" si="2300"/>
        <v>31.170296121481872</v>
      </c>
    </row>
    <row r="24543" spans="1:10" x14ac:dyDescent="0.25">
      <c r="A24543">
        <v>55607.5</v>
      </c>
      <c r="B24543">
        <v>1.50324E-2</v>
      </c>
      <c r="E24543">
        <f t="shared" si="2298"/>
        <v>926.79166666666663</v>
      </c>
      <c r="F24543">
        <f t="shared" si="2299"/>
        <v>0.75371910771498618</v>
      </c>
      <c r="G24543">
        <f t="shared" si="2301"/>
        <v>0.24628089228501382</v>
      </c>
      <c r="H24543">
        <f t="shared" si="2302"/>
        <v>9.0550265823569863E-3</v>
      </c>
      <c r="I24543">
        <f t="shared" si="2303"/>
        <v>783.97267114199701</v>
      </c>
      <c r="J24543">
        <f t="shared" si="2300"/>
        <v>31.17065614821546</v>
      </c>
    </row>
    <row r="24544" spans="1:10" x14ac:dyDescent="0.25">
      <c r="A24544">
        <v>55609.7</v>
      </c>
      <c r="B24544">
        <v>1.50055E-2</v>
      </c>
      <c r="E24544">
        <f t="shared" si="2298"/>
        <v>926.82833333333326</v>
      </c>
      <c r="F24544">
        <f t="shared" si="2299"/>
        <v>0.75237035142872899</v>
      </c>
      <c r="G24544">
        <f t="shared" si="2301"/>
        <v>0.24762964857127101</v>
      </c>
      <c r="H24544">
        <f t="shared" si="2302"/>
        <v>9.4710393445941177E-3</v>
      </c>
      <c r="I24544">
        <f t="shared" si="2303"/>
        <v>783.9821421813416</v>
      </c>
      <c r="J24544">
        <f t="shared" si="2300"/>
        <v>31.171032715564863</v>
      </c>
    </row>
    <row r="24545" spans="1:10" x14ac:dyDescent="0.25">
      <c r="A24545">
        <v>55612</v>
      </c>
      <c r="B24545">
        <v>1.5027799999999999E-2</v>
      </c>
      <c r="E24545">
        <f t="shared" si="2298"/>
        <v>926.86666666666667</v>
      </c>
      <c r="F24545">
        <f t="shared" si="2299"/>
        <v>0.75348846537607228</v>
      </c>
      <c r="G24545">
        <f t="shared" si="2301"/>
        <v>0.24651153462392772</v>
      </c>
      <c r="H24545">
        <f t="shared" si="2302"/>
        <v>9.0375612748088141E-3</v>
      </c>
      <c r="I24545">
        <f t="shared" si="2303"/>
        <v>783.9911797426164</v>
      </c>
      <c r="J24545">
        <f t="shared" si="2300"/>
        <v>31.171392047879984</v>
      </c>
    </row>
    <row r="24546" spans="1:10" x14ac:dyDescent="0.25">
      <c r="A24546">
        <v>55614.2</v>
      </c>
      <c r="B24546">
        <v>1.50291E-2</v>
      </c>
      <c r="E24546">
        <f t="shared" si="2298"/>
        <v>926.90333333333331</v>
      </c>
      <c r="F24546">
        <f t="shared" si="2299"/>
        <v>0.75355364690663496</v>
      </c>
      <c r="G24546">
        <f t="shared" si="2301"/>
        <v>0.24644635309336504</v>
      </c>
      <c r="H24546">
        <f t="shared" si="2302"/>
        <v>9.0094329374170619E-3</v>
      </c>
      <c r="I24546">
        <f t="shared" si="2303"/>
        <v>784.00018917555383</v>
      </c>
      <c r="J24546">
        <f t="shared" si="2300"/>
        <v>31.171750261815905</v>
      </c>
    </row>
    <row r="24547" spans="1:10" x14ac:dyDescent="0.25">
      <c r="A24547">
        <v>55616.4</v>
      </c>
      <c r="B24547">
        <v>1.50584E-2</v>
      </c>
      <c r="E24547">
        <f t="shared" si="2298"/>
        <v>926.94</v>
      </c>
      <c r="F24547">
        <f t="shared" si="2299"/>
        <v>0.75502273832623845</v>
      </c>
      <c r="G24547">
        <f t="shared" si="2301"/>
        <v>0.24497726167376155</v>
      </c>
      <c r="H24547">
        <f t="shared" si="2302"/>
        <v>9.4136670627333382E-3</v>
      </c>
      <c r="I24547">
        <f t="shared" si="2303"/>
        <v>784.00960284261657</v>
      </c>
      <c r="J24547">
        <f t="shared" si="2300"/>
        <v>31.172124548050501</v>
      </c>
    </row>
    <row r="24548" spans="1:10" x14ac:dyDescent="0.25">
      <c r="A24548">
        <v>55618.7</v>
      </c>
      <c r="B24548">
        <v>1.50346E-2</v>
      </c>
      <c r="E24548">
        <f t="shared" si="2298"/>
        <v>926.97833333333324</v>
      </c>
      <c r="F24548">
        <f t="shared" si="2299"/>
        <v>0.75382941492055366</v>
      </c>
      <c r="G24548">
        <f t="shared" si="2301"/>
        <v>0.24617058507944634</v>
      </c>
      <c r="H24548">
        <f t="shared" si="2302"/>
        <v>9.0057560305648026E-3</v>
      </c>
      <c r="I24548">
        <f t="shared" si="2303"/>
        <v>784.01860859864712</v>
      </c>
      <c r="J24548">
        <f t="shared" si="2300"/>
        <v>31.172482615793058</v>
      </c>
    </row>
    <row r="24549" spans="1:10" x14ac:dyDescent="0.25">
      <c r="A24549">
        <v>55620.9</v>
      </c>
      <c r="B24549">
        <v>1.50569E-2</v>
      </c>
      <c r="E24549">
        <f t="shared" si="2298"/>
        <v>927.01499999999999</v>
      </c>
      <c r="F24549">
        <f t="shared" si="2299"/>
        <v>0.75494752886789707</v>
      </c>
      <c r="G24549">
        <f t="shared" si="2301"/>
        <v>0.24505247113210293</v>
      </c>
      <c r="H24549">
        <f t="shared" si="2302"/>
        <v>8.9759730850336797E-3</v>
      </c>
      <c r="I24549">
        <f t="shared" si="2303"/>
        <v>784.02758457173218</v>
      </c>
      <c r="J24549">
        <f t="shared" si="2300"/>
        <v>31.172839499369395</v>
      </c>
    </row>
    <row r="24550" spans="1:10" x14ac:dyDescent="0.25">
      <c r="A24550">
        <v>55623.1</v>
      </c>
      <c r="B24550">
        <v>1.5067000000000001E-2</v>
      </c>
      <c r="E24550">
        <f t="shared" si="2298"/>
        <v>927.05166666666662</v>
      </c>
      <c r="F24550">
        <f t="shared" si="2299"/>
        <v>0.75545393922072968</v>
      </c>
      <c r="G24550">
        <f t="shared" si="2301"/>
        <v>0.24454606077927032</v>
      </c>
      <c r="H24550">
        <f t="shared" si="2302"/>
        <v>8.9704577247831235E-3</v>
      </c>
      <c r="I24550">
        <f t="shared" si="2303"/>
        <v>784.03655502945696</v>
      </c>
      <c r="J24550">
        <f t="shared" si="2300"/>
        <v>31.1731961636557</v>
      </c>
    </row>
    <row r="24551" spans="1:10" x14ac:dyDescent="0.25">
      <c r="A24551">
        <v>55625.3</v>
      </c>
      <c r="B24551">
        <v>1.5062900000000001E-2</v>
      </c>
      <c r="E24551">
        <f t="shared" si="2298"/>
        <v>927.08833333333337</v>
      </c>
      <c r="F24551">
        <f t="shared" si="2299"/>
        <v>0.75524836670126294</v>
      </c>
      <c r="G24551">
        <f t="shared" si="2301"/>
        <v>0.24475163329873706</v>
      </c>
      <c r="H24551">
        <f t="shared" si="2302"/>
        <v>9.4056906818738226E-3</v>
      </c>
      <c r="I24551">
        <f t="shared" si="2303"/>
        <v>784.04596072013885</v>
      </c>
      <c r="J24551">
        <f t="shared" si="2300"/>
        <v>31.173570132750374</v>
      </c>
    </row>
    <row r="24552" spans="1:10" x14ac:dyDescent="0.25">
      <c r="A24552">
        <v>55627.6</v>
      </c>
      <c r="B24552">
        <v>1.50384E-2</v>
      </c>
      <c r="E24552">
        <f t="shared" si="2298"/>
        <v>927.12666666666667</v>
      </c>
      <c r="F24552">
        <f t="shared" si="2299"/>
        <v>0.75401994554835217</v>
      </c>
      <c r="G24552">
        <f t="shared" si="2301"/>
        <v>0.24598005445164783</v>
      </c>
      <c r="H24552">
        <f t="shared" si="2302"/>
        <v>9.0314943785306089E-3</v>
      </c>
      <c r="I24552">
        <f t="shared" si="2303"/>
        <v>784.05499221451737</v>
      </c>
      <c r="J24552">
        <f t="shared" si="2300"/>
        <v>31.173929223846461</v>
      </c>
    </row>
    <row r="24553" spans="1:10" x14ac:dyDescent="0.25">
      <c r="A24553">
        <v>55629.8</v>
      </c>
      <c r="B24553">
        <v>1.50251E-2</v>
      </c>
      <c r="E24553">
        <f t="shared" si="2298"/>
        <v>927.16333333333341</v>
      </c>
      <c r="F24553">
        <f t="shared" si="2299"/>
        <v>0.75335308835105763</v>
      </c>
      <c r="G24553">
        <f t="shared" si="2301"/>
        <v>0.24664691164894237</v>
      </c>
      <c r="H24553">
        <f t="shared" si="2302"/>
        <v>9.0254274821963999E-3</v>
      </c>
      <c r="I24553">
        <f t="shared" si="2303"/>
        <v>784.06401764199961</v>
      </c>
      <c r="J24553">
        <f t="shared" si="2300"/>
        <v>31.174288073723496</v>
      </c>
    </row>
    <row r="24554" spans="1:10" x14ac:dyDescent="0.25">
      <c r="A24554">
        <v>55632</v>
      </c>
      <c r="B24554">
        <v>1.5044999999999999E-2</v>
      </c>
      <c r="E24554">
        <f t="shared" si="2298"/>
        <v>927.2</v>
      </c>
      <c r="F24554">
        <f t="shared" si="2299"/>
        <v>0.75435086716505462</v>
      </c>
      <c r="G24554">
        <f t="shared" si="2301"/>
        <v>0.24564913283494538</v>
      </c>
      <c r="H24554">
        <f t="shared" si="2302"/>
        <v>9.401462238993739E-3</v>
      </c>
      <c r="I24554">
        <f t="shared" si="2303"/>
        <v>784.07341910423861</v>
      </c>
      <c r="J24554">
        <f t="shared" si="2300"/>
        <v>31.174661874695808</v>
      </c>
    </row>
    <row r="24555" spans="1:10" x14ac:dyDescent="0.25">
      <c r="A24555">
        <v>55634.3</v>
      </c>
      <c r="B24555">
        <v>1.50607E-2</v>
      </c>
      <c r="E24555">
        <f t="shared" si="2298"/>
        <v>927.23833333333334</v>
      </c>
      <c r="F24555">
        <f t="shared" si="2299"/>
        <v>0.75513805949569546</v>
      </c>
      <c r="G24555">
        <f t="shared" si="2301"/>
        <v>0.24486194050430454</v>
      </c>
      <c r="H24555">
        <f t="shared" si="2302"/>
        <v>8.9822238266825012E-3</v>
      </c>
      <c r="I24555">
        <f t="shared" si="2303"/>
        <v>784.08240132806532</v>
      </c>
      <c r="J24555">
        <f t="shared" si="2300"/>
        <v>31.175019006800863</v>
      </c>
    </row>
    <row r="24556" spans="1:10" x14ac:dyDescent="0.25">
      <c r="A24556">
        <v>55636.5</v>
      </c>
      <c r="B24556">
        <v>1.5056399999999999E-2</v>
      </c>
      <c r="E24556">
        <f t="shared" si="2298"/>
        <v>927.27499999999998</v>
      </c>
      <c r="F24556">
        <f t="shared" si="2299"/>
        <v>0.75492245904844979</v>
      </c>
      <c r="G24556">
        <f t="shared" si="2301"/>
        <v>0.24507754095155021</v>
      </c>
      <c r="H24556">
        <f t="shared" si="2302"/>
        <v>9.0033660410829205E-3</v>
      </c>
      <c r="I24556">
        <f t="shared" si="2303"/>
        <v>784.09140469410636</v>
      </c>
      <c r="J24556">
        <f t="shared" si="2300"/>
        <v>31.175376979517736</v>
      </c>
    </row>
    <row r="24557" spans="1:10" x14ac:dyDescent="0.25">
      <c r="A24557">
        <v>55638.7</v>
      </c>
      <c r="B24557">
        <v>1.5037699999999999E-2</v>
      </c>
      <c r="E24557">
        <f t="shared" si="2298"/>
        <v>927.31166666666661</v>
      </c>
      <c r="F24557">
        <f t="shared" si="2299"/>
        <v>0.75398484780112607</v>
      </c>
      <c r="G24557">
        <f t="shared" si="2301"/>
        <v>0.24601515219887393</v>
      </c>
      <c r="H24557">
        <f t="shared" si="2302"/>
        <v>9.4121294471964101E-3</v>
      </c>
      <c r="I24557">
        <f t="shared" si="2303"/>
        <v>784.1008168235536</v>
      </c>
      <c r="J24557">
        <f t="shared" si="2300"/>
        <v>31.175751204616926</v>
      </c>
    </row>
    <row r="24558" spans="1:10" x14ac:dyDescent="0.25">
      <c r="A24558">
        <v>55641</v>
      </c>
      <c r="B24558">
        <v>1.50569E-2</v>
      </c>
      <c r="E24558">
        <f t="shared" si="2298"/>
        <v>927.35</v>
      </c>
      <c r="F24558">
        <f t="shared" si="2299"/>
        <v>0.75494752886789707</v>
      </c>
      <c r="G24558">
        <f t="shared" si="2301"/>
        <v>0.24505247113210293</v>
      </c>
      <c r="H24558">
        <f t="shared" si="2302"/>
        <v>8.9929787792253219E-3</v>
      </c>
      <c r="I24558">
        <f t="shared" si="2303"/>
        <v>784.10980980233285</v>
      </c>
      <c r="J24558">
        <f t="shared" si="2300"/>
        <v>31.17610876433756</v>
      </c>
    </row>
    <row r="24559" spans="1:10" x14ac:dyDescent="0.25">
      <c r="A24559">
        <v>55643.199999999997</v>
      </c>
      <c r="B24559">
        <v>1.5048499999999999E-2</v>
      </c>
      <c r="E24559">
        <f t="shared" si="2298"/>
        <v>927.38666666666666</v>
      </c>
      <c r="F24559">
        <f t="shared" si="2299"/>
        <v>0.75452635590118466</v>
      </c>
      <c r="G24559">
        <f t="shared" si="2301"/>
        <v>0.24547364409881534</v>
      </c>
      <c r="H24559">
        <f t="shared" si="2302"/>
        <v>8.9897614857574817E-3</v>
      </c>
      <c r="I24559">
        <f t="shared" si="2303"/>
        <v>784.11879956381858</v>
      </c>
      <c r="J24559">
        <f t="shared" si="2300"/>
        <v>31.176466196138996</v>
      </c>
    </row>
    <row r="24560" spans="1:10" x14ac:dyDescent="0.25">
      <c r="A24560">
        <v>55645.4</v>
      </c>
      <c r="B24560">
        <v>1.50604E-2</v>
      </c>
      <c r="E24560">
        <f t="shared" si="2298"/>
        <v>927.4233333333334</v>
      </c>
      <c r="F24560">
        <f t="shared" si="2299"/>
        <v>0.75512301760402711</v>
      </c>
      <c r="G24560">
        <f t="shared" si="2301"/>
        <v>0.24487698239597289</v>
      </c>
      <c r="H24560">
        <f t="shared" si="2302"/>
        <v>8.9756973169919322E-3</v>
      </c>
      <c r="I24560">
        <f t="shared" si="2303"/>
        <v>784.12777526113553</v>
      </c>
      <c r="J24560">
        <f t="shared" si="2300"/>
        <v>31.176823068750835</v>
      </c>
    </row>
    <row r="24561" spans="1:10" x14ac:dyDescent="0.25">
      <c r="A24561">
        <v>55647.6</v>
      </c>
      <c r="B24561">
        <v>1.50638E-2</v>
      </c>
      <c r="E24561">
        <f t="shared" si="2298"/>
        <v>927.45999999999992</v>
      </c>
      <c r="F24561">
        <f t="shared" si="2299"/>
        <v>0.75529349237626786</v>
      </c>
      <c r="G24561">
        <f t="shared" si="2301"/>
        <v>0.24470650762373214</v>
      </c>
      <c r="H24561">
        <f t="shared" si="2302"/>
        <v>9.3517780351804886E-3</v>
      </c>
      <c r="I24561">
        <f t="shared" si="2303"/>
        <v>784.13712703917065</v>
      </c>
      <c r="J24561">
        <f t="shared" si="2300"/>
        <v>31.177194894285371</v>
      </c>
    </row>
    <row r="24562" spans="1:10" x14ac:dyDescent="0.25">
      <c r="A24562">
        <v>55649.9</v>
      </c>
      <c r="B24562">
        <v>1.50936E-2</v>
      </c>
      <c r="E24562">
        <f t="shared" si="2298"/>
        <v>927.49833333333333</v>
      </c>
      <c r="F24562">
        <f t="shared" si="2299"/>
        <v>0.75678765361531863</v>
      </c>
      <c r="G24562">
        <f t="shared" si="2301"/>
        <v>0.24321234638468137</v>
      </c>
      <c r="H24562">
        <f t="shared" si="2302"/>
        <v>8.8919557634598405E-3</v>
      </c>
      <c r="I24562">
        <f t="shared" si="2303"/>
        <v>784.14601899493414</v>
      </c>
      <c r="J24562">
        <f t="shared" si="2300"/>
        <v>31.177548437343422</v>
      </c>
    </row>
    <row r="24563" spans="1:10" x14ac:dyDescent="0.25">
      <c r="A24563">
        <v>55652.1</v>
      </c>
      <c r="B24563">
        <v>1.51217E-2</v>
      </c>
      <c r="E24563">
        <f t="shared" si="2298"/>
        <v>927.53499999999997</v>
      </c>
      <c r="F24563">
        <f t="shared" si="2299"/>
        <v>0.75819657746824898</v>
      </c>
      <c r="G24563">
        <f t="shared" si="2301"/>
        <v>0.24180342253175102</v>
      </c>
      <c r="H24563">
        <f t="shared" si="2302"/>
        <v>8.9160395033697007E-3</v>
      </c>
      <c r="I24563">
        <f t="shared" si="2303"/>
        <v>784.15493503443747</v>
      </c>
      <c r="J24563">
        <f t="shared" si="2300"/>
        <v>31.177902937967993</v>
      </c>
    </row>
    <row r="24564" spans="1:10" x14ac:dyDescent="0.25">
      <c r="A24564">
        <v>55654.3</v>
      </c>
      <c r="B24564">
        <v>1.50674E-2</v>
      </c>
      <c r="E24564">
        <f t="shared" si="2298"/>
        <v>927.57166666666672</v>
      </c>
      <c r="F24564">
        <f t="shared" si="2299"/>
        <v>0.75547399507628743</v>
      </c>
      <c r="G24564">
        <f t="shared" si="2301"/>
        <v>0.24452600492371257</v>
      </c>
      <c r="H24564">
        <f t="shared" si="2302"/>
        <v>9.3666736862075949E-3</v>
      </c>
      <c r="I24564">
        <f t="shared" si="2303"/>
        <v>784.16430170812373</v>
      </c>
      <c r="J24564">
        <f t="shared" si="2300"/>
        <v>31.178275355751765</v>
      </c>
    </row>
    <row r="24565" spans="1:10" x14ac:dyDescent="0.25">
      <c r="A24565">
        <v>55656.6</v>
      </c>
      <c r="B24565">
        <v>1.5074499999999999E-2</v>
      </c>
      <c r="E24565">
        <f t="shared" si="2298"/>
        <v>927.61</v>
      </c>
      <c r="F24565">
        <f t="shared" si="2299"/>
        <v>0.75582998651243705</v>
      </c>
      <c r="G24565">
        <f t="shared" si="2301"/>
        <v>0.24417001348756295</v>
      </c>
      <c r="H24565">
        <f t="shared" si="2302"/>
        <v>8.9700900340978999E-3</v>
      </c>
      <c r="I24565">
        <f t="shared" si="2303"/>
        <v>784.17327179815788</v>
      </c>
      <c r="J24565">
        <f t="shared" si="2300"/>
        <v>31.178632005418731</v>
      </c>
    </row>
    <row r="24566" spans="1:10" x14ac:dyDescent="0.25">
      <c r="A24566">
        <v>55658.8</v>
      </c>
      <c r="B24566">
        <v>1.5055799999999999E-2</v>
      </c>
      <c r="E24566">
        <f t="shared" si="2298"/>
        <v>927.64666666666676</v>
      </c>
      <c r="F24566">
        <f t="shared" si="2299"/>
        <v>0.75489237526511321</v>
      </c>
      <c r="G24566">
        <f t="shared" si="2301"/>
        <v>0.24510762473488679</v>
      </c>
      <c r="H24566">
        <f t="shared" si="2302"/>
        <v>8.9392959391548024E-3</v>
      </c>
      <c r="I24566">
        <f t="shared" si="2303"/>
        <v>784.18221109409706</v>
      </c>
      <c r="J24566">
        <f t="shared" si="2300"/>
        <v>31.178987430716298</v>
      </c>
    </row>
    <row r="24567" spans="1:10" x14ac:dyDescent="0.25">
      <c r="A24567">
        <v>55661</v>
      </c>
      <c r="B24567">
        <v>1.5108E-2</v>
      </c>
      <c r="E24567">
        <f t="shared" si="2298"/>
        <v>927.68333333333328</v>
      </c>
      <c r="F24567">
        <f t="shared" si="2299"/>
        <v>0.7575096644153968</v>
      </c>
      <c r="G24567">
        <f t="shared" si="2301"/>
        <v>0.2424903355846032</v>
      </c>
      <c r="H24567">
        <f t="shared" si="2302"/>
        <v>8.9212790956065095E-3</v>
      </c>
      <c r="I24567">
        <f t="shared" si="2303"/>
        <v>784.19113237319266</v>
      </c>
      <c r="J24567">
        <f t="shared" si="2300"/>
        <v>31.17934213966641</v>
      </c>
    </row>
    <row r="24568" spans="1:10" x14ac:dyDescent="0.25">
      <c r="A24568">
        <v>55663.199999999997</v>
      </c>
      <c r="B24568">
        <v>1.5075399999999999E-2</v>
      </c>
      <c r="E24568">
        <f t="shared" si="2298"/>
        <v>927.71999999999991</v>
      </c>
      <c r="F24568">
        <f t="shared" si="2299"/>
        <v>0.75587511218744197</v>
      </c>
      <c r="G24568">
        <f t="shared" si="2301"/>
        <v>0.24412488781255803</v>
      </c>
      <c r="H24568">
        <f t="shared" si="2302"/>
        <v>9.3255424691289814E-3</v>
      </c>
      <c r="I24568">
        <f t="shared" si="2303"/>
        <v>784.20045791566179</v>
      </c>
      <c r="J24568">
        <f t="shared" si="2300"/>
        <v>31.179712922078089</v>
      </c>
    </row>
    <row r="24569" spans="1:10" x14ac:dyDescent="0.25">
      <c r="A24569">
        <v>55665.5</v>
      </c>
      <c r="B24569">
        <v>1.5109300000000001E-2</v>
      </c>
      <c r="E24569">
        <f t="shared" si="2298"/>
        <v>927.75833333333333</v>
      </c>
      <c r="F24569">
        <f t="shared" si="2299"/>
        <v>0.75757484594595947</v>
      </c>
      <c r="G24569">
        <f t="shared" si="2301"/>
        <v>0.24242515405404053</v>
      </c>
      <c r="H24569">
        <f t="shared" si="2302"/>
        <v>8.8928749901729005E-3</v>
      </c>
      <c r="I24569">
        <f t="shared" si="2303"/>
        <v>784.20935079065191</v>
      </c>
      <c r="J24569">
        <f t="shared" si="2300"/>
        <v>31.180066501684486</v>
      </c>
    </row>
    <row r="24570" spans="1:10" x14ac:dyDescent="0.25">
      <c r="A24570">
        <v>55667.7</v>
      </c>
      <c r="B24570">
        <v>1.5105E-2</v>
      </c>
      <c r="E24570">
        <f t="shared" si="2298"/>
        <v>927.79499999999996</v>
      </c>
      <c r="F24570">
        <f t="shared" si="2299"/>
        <v>0.75735924549871392</v>
      </c>
      <c r="G24570">
        <f t="shared" si="2301"/>
        <v>0.24264075450128608</v>
      </c>
      <c r="H24570">
        <f t="shared" si="2302"/>
        <v>8.9071230042529741E-3</v>
      </c>
      <c r="I24570">
        <f t="shared" si="2303"/>
        <v>784.2182579136562</v>
      </c>
      <c r="J24570">
        <f t="shared" si="2300"/>
        <v>31.180420647790154</v>
      </c>
    </row>
    <row r="24571" spans="1:10" x14ac:dyDescent="0.25">
      <c r="A24571">
        <v>55669.9</v>
      </c>
      <c r="B24571">
        <v>1.5093799999999999E-2</v>
      </c>
      <c r="E24571">
        <f t="shared" si="2298"/>
        <v>927.83166666666671</v>
      </c>
      <c r="F24571">
        <f t="shared" si="2299"/>
        <v>0.75679768154309746</v>
      </c>
      <c r="G24571">
        <f t="shared" si="2301"/>
        <v>0.24320231845690254</v>
      </c>
      <c r="H24571">
        <f t="shared" si="2302"/>
        <v>8.9087776123088699E-3</v>
      </c>
      <c r="I24571">
        <f t="shared" si="2303"/>
        <v>784.22716669126851</v>
      </c>
      <c r="J24571">
        <f t="shared" si="2300"/>
        <v>31.180774859682835</v>
      </c>
    </row>
    <row r="24572" spans="1:10" x14ac:dyDescent="0.25">
      <c r="A24572">
        <v>55672.1</v>
      </c>
      <c r="B24572">
        <v>1.5103200000000001E-2</v>
      </c>
      <c r="E24572">
        <f t="shared" si="2298"/>
        <v>927.86833333333334</v>
      </c>
      <c r="F24572">
        <f t="shared" si="2299"/>
        <v>0.75726899414870408</v>
      </c>
      <c r="G24572">
        <f t="shared" si="2301"/>
        <v>0.24273100585129592</v>
      </c>
      <c r="H24572">
        <f t="shared" si="2302"/>
        <v>9.3270800846940814E-3</v>
      </c>
      <c r="I24572">
        <f t="shared" si="2303"/>
        <v>784.23649377135325</v>
      </c>
      <c r="J24572">
        <f t="shared" si="2300"/>
        <v>31.181145703229923</v>
      </c>
    </row>
    <row r="24573" spans="1:10" x14ac:dyDescent="0.25">
      <c r="A24573">
        <v>55674.400000000001</v>
      </c>
      <c r="B24573">
        <v>1.50799E-2</v>
      </c>
      <c r="E24573">
        <f t="shared" si="2298"/>
        <v>927.90666666666664</v>
      </c>
      <c r="F24573">
        <f t="shared" si="2299"/>
        <v>0.75610074056246646</v>
      </c>
      <c r="G24573">
        <f t="shared" si="2301"/>
        <v>0.24389925943753354</v>
      </c>
      <c r="H24573">
        <f t="shared" si="2302"/>
        <v>8.9358028776728819E-3</v>
      </c>
      <c r="I24573">
        <f t="shared" si="2303"/>
        <v>784.24542957423091</v>
      </c>
      <c r="J24573">
        <f t="shared" si="2300"/>
        <v>31.181500989643805</v>
      </c>
    </row>
    <row r="24574" spans="1:10" x14ac:dyDescent="0.25">
      <c r="A24574">
        <v>55676.6</v>
      </c>
      <c r="B24574">
        <v>1.5087700000000001E-2</v>
      </c>
      <c r="E24574">
        <f t="shared" si="2298"/>
        <v>927.94333333333327</v>
      </c>
      <c r="F24574">
        <f t="shared" si="2299"/>
        <v>0.75649182974584217</v>
      </c>
      <c r="G24574">
        <f t="shared" si="2301"/>
        <v>0.24350817025415783</v>
      </c>
      <c r="H24574">
        <f t="shared" si="2302"/>
        <v>8.934699805644911E-3</v>
      </c>
      <c r="I24574">
        <f t="shared" si="2303"/>
        <v>784.25436427403656</v>
      </c>
      <c r="J24574">
        <f t="shared" si="2300"/>
        <v>31.181856232199674</v>
      </c>
    </row>
    <row r="24575" spans="1:10" x14ac:dyDescent="0.25">
      <c r="A24575">
        <v>55678.8</v>
      </c>
      <c r="B24575">
        <v>1.50811E-2</v>
      </c>
      <c r="E24575">
        <f t="shared" si="2298"/>
        <v>927.98</v>
      </c>
      <c r="F24575">
        <f t="shared" si="2299"/>
        <v>0.75616090812913961</v>
      </c>
      <c r="G24575">
        <f t="shared" si="2301"/>
        <v>0.24383909187086039</v>
      </c>
      <c r="H24575">
        <f t="shared" si="2302"/>
        <v>9.3216984301194294E-3</v>
      </c>
      <c r="I24575">
        <f t="shared" si="2303"/>
        <v>784.26368597246665</v>
      </c>
      <c r="J24575">
        <f t="shared" si="2300"/>
        <v>31.182226861772843</v>
      </c>
    </row>
    <row r="24576" spans="1:10" x14ac:dyDescent="0.25">
      <c r="A24576">
        <v>55681.1</v>
      </c>
      <c r="B24576">
        <v>1.5107600000000001E-2</v>
      </c>
      <c r="E24576">
        <f t="shared" si="2298"/>
        <v>928.01833333333332</v>
      </c>
      <c r="F24576">
        <f t="shared" si="2299"/>
        <v>0.75748960855983916</v>
      </c>
      <c r="G24576">
        <f t="shared" si="2301"/>
        <v>0.24251039144016084</v>
      </c>
      <c r="H24576">
        <f t="shared" si="2302"/>
        <v>8.9318502028344123E-3</v>
      </c>
      <c r="I24576">
        <f t="shared" si="2303"/>
        <v>784.27261782266953</v>
      </c>
      <c r="J24576">
        <f t="shared" si="2300"/>
        <v>31.182581991028858</v>
      </c>
    </row>
    <row r="24577" spans="1:10" x14ac:dyDescent="0.25">
      <c r="A24577">
        <v>55683.3</v>
      </c>
      <c r="B24577">
        <v>1.5064299999999999E-2</v>
      </c>
      <c r="E24577">
        <f t="shared" si="2298"/>
        <v>928.05500000000006</v>
      </c>
      <c r="F24577">
        <f t="shared" si="2299"/>
        <v>0.75531856219571492</v>
      </c>
      <c r="G24577">
        <f t="shared" si="2301"/>
        <v>0.24468143780428508</v>
      </c>
      <c r="H24577">
        <f t="shared" si="2302"/>
        <v>8.9521651131653848E-3</v>
      </c>
      <c r="I24577">
        <f t="shared" si="2303"/>
        <v>784.28156998778275</v>
      </c>
      <c r="J24577">
        <f t="shared" si="2300"/>
        <v>31.182937928003192</v>
      </c>
    </row>
    <row r="24578" spans="1:10" x14ac:dyDescent="0.25">
      <c r="A24578">
        <v>55685.5</v>
      </c>
      <c r="B24578">
        <v>1.50855E-2</v>
      </c>
      <c r="E24578">
        <f t="shared" si="2298"/>
        <v>928.0916666666667</v>
      </c>
      <c r="F24578">
        <f t="shared" si="2299"/>
        <v>0.75638152254027458</v>
      </c>
      <c r="G24578">
        <f t="shared" si="2301"/>
        <v>0.24361847745972542</v>
      </c>
      <c r="H24578">
        <f t="shared" si="2302"/>
        <v>9.332846143166925E-3</v>
      </c>
      <c r="I24578">
        <f t="shared" si="2303"/>
        <v>784.29090283392588</v>
      </c>
      <c r="J24578">
        <f t="shared" si="2300"/>
        <v>31.183309000808052</v>
      </c>
    </row>
    <row r="24579" spans="1:10" x14ac:dyDescent="0.25">
      <c r="A24579">
        <v>55687.8</v>
      </c>
      <c r="B24579">
        <v>1.50916E-2</v>
      </c>
      <c r="E24579">
        <f t="shared" si="2298"/>
        <v>928.13</v>
      </c>
      <c r="F24579">
        <f t="shared" si="2299"/>
        <v>0.75668737433752997</v>
      </c>
      <c r="G24579">
        <f t="shared" si="2301"/>
        <v>0.24331262566247003</v>
      </c>
      <c r="H24579">
        <f t="shared" si="2302"/>
        <v>8.9153041219716071E-3</v>
      </c>
      <c r="I24579">
        <f t="shared" si="2303"/>
        <v>784.29981813804784</v>
      </c>
      <c r="J24579">
        <f t="shared" si="2300"/>
        <v>31.183663472193945</v>
      </c>
    </row>
    <row r="24580" spans="1:10" x14ac:dyDescent="0.25">
      <c r="A24580">
        <v>55690</v>
      </c>
      <c r="B24580">
        <v>1.50983E-2</v>
      </c>
      <c r="E24580">
        <f t="shared" ref="E24580:E24643" si="2304">A24580/60</f>
        <v>928.16666666666663</v>
      </c>
      <c r="F24580">
        <f t="shared" ref="F24580:F24643" si="2305">B24580/$D$4</f>
        <v>0.75702330991812194</v>
      </c>
      <c r="G24580">
        <f t="shared" si="2301"/>
        <v>0.24297669008187806</v>
      </c>
      <c r="H24580">
        <f t="shared" si="2302"/>
        <v>8.9155798899855261E-3</v>
      </c>
      <c r="I24580">
        <f t="shared" si="2303"/>
        <v>784.3087337179378</v>
      </c>
      <c r="J24580">
        <f t="shared" ref="J24580:J24643" si="2306">I24580*($M$3*$M$4*$M$6*$M$7)/($M$5*$M$8*$M$9)</f>
        <v>31.184017954544338</v>
      </c>
    </row>
    <row r="24581" spans="1:10" x14ac:dyDescent="0.25">
      <c r="A24581">
        <v>55692.2</v>
      </c>
      <c r="B24581">
        <v>1.50913E-2</v>
      </c>
      <c r="E24581">
        <f t="shared" si="2304"/>
        <v>928.20333333333326</v>
      </c>
      <c r="F24581">
        <f t="shared" si="2305"/>
        <v>0.75667233244586163</v>
      </c>
      <c r="G24581">
        <f t="shared" ref="G24581:G24644" si="2307">1-F24581</f>
        <v>0.24332766755413837</v>
      </c>
      <c r="H24581">
        <f t="shared" ref="H24581:H24644" si="2308">(G24581+G24582)*(E24582-E24581)/2</f>
        <v>8.910432220420008E-3</v>
      </c>
      <c r="I24581">
        <f t="shared" si="2303"/>
        <v>784.31764415015823</v>
      </c>
      <c r="J24581">
        <f t="shared" si="2306"/>
        <v>31.184372232224032</v>
      </c>
    </row>
    <row r="24582" spans="1:10" x14ac:dyDescent="0.25">
      <c r="A24582">
        <v>55694.400000000001</v>
      </c>
      <c r="B24582">
        <v>1.51039E-2</v>
      </c>
      <c r="E24582">
        <f t="shared" si="2304"/>
        <v>928.24</v>
      </c>
      <c r="F24582">
        <f t="shared" si="2305"/>
        <v>0.75730409189593006</v>
      </c>
      <c r="G24582">
        <f t="shared" si="2307"/>
        <v>0.24269590810406994</v>
      </c>
      <c r="H24582">
        <f t="shared" si="2308"/>
        <v>9.3139142511810963E-3</v>
      </c>
      <c r="I24582">
        <f t="shared" ref="I24582:I24645" si="2309">H24582+I24581</f>
        <v>784.32695806440938</v>
      </c>
      <c r="J24582">
        <f t="shared" si="2306"/>
        <v>31.184742552299213</v>
      </c>
    </row>
    <row r="24583" spans="1:10" x14ac:dyDescent="0.25">
      <c r="A24583">
        <v>55696.7</v>
      </c>
      <c r="B24583">
        <v>1.5092899999999999E-2</v>
      </c>
      <c r="E24583">
        <f t="shared" si="2304"/>
        <v>928.27833333333331</v>
      </c>
      <c r="F24583">
        <f t="shared" si="2305"/>
        <v>0.75675255586809254</v>
      </c>
      <c r="G24583">
        <f t="shared" si="2307"/>
        <v>0.24324744413190746</v>
      </c>
      <c r="H24583">
        <f t="shared" si="2308"/>
        <v>8.9012399532893607E-3</v>
      </c>
      <c r="I24583">
        <f t="shared" si="2309"/>
        <v>784.33585930436266</v>
      </c>
      <c r="J24583">
        <f t="shared" si="2306"/>
        <v>31.185096464495505</v>
      </c>
    </row>
    <row r="24584" spans="1:10" x14ac:dyDescent="0.25">
      <c r="A24584">
        <v>55698.9</v>
      </c>
      <c r="B24584">
        <v>1.51123E-2</v>
      </c>
      <c r="E24584">
        <f t="shared" si="2304"/>
        <v>928.31500000000005</v>
      </c>
      <c r="F24584">
        <f t="shared" si="2305"/>
        <v>0.75772526486264247</v>
      </c>
      <c r="G24584">
        <f t="shared" si="2307"/>
        <v>0.24227473513735753</v>
      </c>
      <c r="H24584">
        <f t="shared" si="2308"/>
        <v>8.8834069550283636E-3</v>
      </c>
      <c r="I24584">
        <f t="shared" si="2309"/>
        <v>784.34474271131774</v>
      </c>
      <c r="J24584">
        <f t="shared" si="2306"/>
        <v>31.185449667654002</v>
      </c>
    </row>
    <row r="24585" spans="1:10" x14ac:dyDescent="0.25">
      <c r="A24585">
        <v>55701.1</v>
      </c>
      <c r="B24585">
        <v>1.51123E-2</v>
      </c>
      <c r="E24585">
        <f t="shared" si="2304"/>
        <v>928.35166666666669</v>
      </c>
      <c r="F24585">
        <f t="shared" si="2305"/>
        <v>0.75772526486264247</v>
      </c>
      <c r="G24585">
        <f t="shared" si="2307"/>
        <v>0.24227473513735753</v>
      </c>
      <c r="H24585">
        <f t="shared" si="2308"/>
        <v>9.2817204247077276E-3</v>
      </c>
      <c r="I24585">
        <f t="shared" si="2309"/>
        <v>784.35402443174246</v>
      </c>
      <c r="J24585">
        <f t="shared" si="2306"/>
        <v>31.185818707706638</v>
      </c>
    </row>
    <row r="24586" spans="1:10" x14ac:dyDescent="0.25">
      <c r="A24586">
        <v>55703.4</v>
      </c>
      <c r="B24586">
        <v>1.5117999999999999E-2</v>
      </c>
      <c r="E24586">
        <f t="shared" si="2304"/>
        <v>928.39</v>
      </c>
      <c r="F24586">
        <f t="shared" si="2305"/>
        <v>0.75801106080434</v>
      </c>
      <c r="G24586">
        <f t="shared" si="2307"/>
        <v>0.24198893919566</v>
      </c>
      <c r="H24586">
        <f t="shared" si="2308"/>
        <v>8.8588636017896179E-3</v>
      </c>
      <c r="I24586">
        <f t="shared" si="2309"/>
        <v>784.3628832953442</v>
      </c>
      <c r="J24586">
        <f t="shared" si="2306"/>
        <v>31.186170935024442</v>
      </c>
    </row>
    <row r="24587" spans="1:10" x14ac:dyDescent="0.25">
      <c r="A24587">
        <v>55705.599999999999</v>
      </c>
      <c r="B24587">
        <v>1.5133300000000001E-2</v>
      </c>
      <c r="E24587">
        <f t="shared" si="2304"/>
        <v>928.42666666666662</v>
      </c>
      <c r="F24587">
        <f t="shared" si="2305"/>
        <v>0.75877819727942319</v>
      </c>
      <c r="G24587">
        <f t="shared" si="2307"/>
        <v>0.24122180272057681</v>
      </c>
      <c r="H24587">
        <f t="shared" si="2308"/>
        <v>8.8550028496222118E-3</v>
      </c>
      <c r="I24587">
        <f t="shared" si="2309"/>
        <v>784.3717382981938</v>
      </c>
      <c r="J24587">
        <f t="shared" si="2306"/>
        <v>31.186523008839231</v>
      </c>
    </row>
    <row r="24588" spans="1:10" x14ac:dyDescent="0.25">
      <c r="A24588">
        <v>55707.8</v>
      </c>
      <c r="B24588">
        <v>1.5122200000000001E-2</v>
      </c>
      <c r="E24588">
        <f t="shared" si="2304"/>
        <v>928.46333333333337</v>
      </c>
      <c r="F24588">
        <f t="shared" si="2305"/>
        <v>0.75822164728769625</v>
      </c>
      <c r="G24588">
        <f t="shared" si="2307"/>
        <v>0.24177835271230375</v>
      </c>
      <c r="H24588">
        <f t="shared" si="2308"/>
        <v>8.8717327757724829E-3</v>
      </c>
      <c r="I24588">
        <f t="shared" si="2309"/>
        <v>784.38061003096959</v>
      </c>
      <c r="J24588">
        <f t="shared" si="2306"/>
        <v>31.186875747833806</v>
      </c>
    </row>
    <row r="24589" spans="1:10" x14ac:dyDescent="0.25">
      <c r="A24589">
        <v>55710</v>
      </c>
      <c r="B24589">
        <v>1.5115099999999999E-2</v>
      </c>
      <c r="E24589">
        <f t="shared" si="2304"/>
        <v>928.5</v>
      </c>
      <c r="F24589">
        <f t="shared" si="2305"/>
        <v>0.75786565585154642</v>
      </c>
      <c r="G24589">
        <f t="shared" si="2307"/>
        <v>0.24213434414845358</v>
      </c>
      <c r="H24589">
        <f t="shared" si="2308"/>
        <v>9.2660559658839913E-3</v>
      </c>
      <c r="I24589">
        <f t="shared" si="2309"/>
        <v>784.38987608693549</v>
      </c>
      <c r="J24589">
        <f t="shared" si="2306"/>
        <v>31.187244165069501</v>
      </c>
    </row>
    <row r="24590" spans="1:10" x14ac:dyDescent="0.25">
      <c r="A24590">
        <v>55712.3</v>
      </c>
      <c r="B24590">
        <v>1.5131500000000001E-2</v>
      </c>
      <c r="E24590">
        <f t="shared" si="2304"/>
        <v>928.53833333333341</v>
      </c>
      <c r="F24590">
        <f t="shared" si="2305"/>
        <v>0.75868794592941335</v>
      </c>
      <c r="G24590">
        <f t="shared" si="2307"/>
        <v>0.24131205407058665</v>
      </c>
      <c r="H24590">
        <f t="shared" si="2308"/>
        <v>8.8810169655744054E-3</v>
      </c>
      <c r="I24590">
        <f t="shared" si="2309"/>
        <v>784.39875710390106</v>
      </c>
      <c r="J24590">
        <f t="shared" si="2306"/>
        <v>31.187597273202307</v>
      </c>
    </row>
    <row r="24591" spans="1:10" x14ac:dyDescent="0.25">
      <c r="A24591">
        <v>55714.5</v>
      </c>
      <c r="B24591">
        <v>1.50957E-2</v>
      </c>
      <c r="E24591">
        <f t="shared" si="2304"/>
        <v>928.57500000000005</v>
      </c>
      <c r="F24591">
        <f t="shared" si="2305"/>
        <v>0.75689294685699671</v>
      </c>
      <c r="G24591">
        <f t="shared" si="2307"/>
        <v>0.24310705314300329</v>
      </c>
      <c r="H24591">
        <f t="shared" si="2308"/>
        <v>8.8722843117728101E-3</v>
      </c>
      <c r="I24591">
        <f t="shared" si="2309"/>
        <v>784.40762938821285</v>
      </c>
      <c r="J24591">
        <f t="shared" si="2306"/>
        <v>31.187950034125887</v>
      </c>
    </row>
    <row r="24592" spans="1:10" x14ac:dyDescent="0.25">
      <c r="A24592">
        <v>55716.7</v>
      </c>
      <c r="B24592">
        <v>1.5141E-2</v>
      </c>
      <c r="E24592">
        <f t="shared" si="2304"/>
        <v>928.61166666666657</v>
      </c>
      <c r="F24592">
        <f t="shared" si="2305"/>
        <v>0.75916427249890939</v>
      </c>
      <c r="G24592">
        <f t="shared" si="2307"/>
        <v>0.24083572750109061</v>
      </c>
      <c r="H24592">
        <f t="shared" si="2308"/>
        <v>9.2355919569523867E-3</v>
      </c>
      <c r="I24592">
        <f t="shared" si="2309"/>
        <v>784.41686498016986</v>
      </c>
      <c r="J24592">
        <f t="shared" si="2306"/>
        <v>31.188317240116369</v>
      </c>
    </row>
    <row r="24593" spans="1:10" x14ac:dyDescent="0.25">
      <c r="A24593">
        <v>55719</v>
      </c>
      <c r="B24593">
        <v>1.5137299999999999E-2</v>
      </c>
      <c r="E24593">
        <f t="shared" si="2304"/>
        <v>928.65</v>
      </c>
      <c r="F24593">
        <f t="shared" si="2305"/>
        <v>0.75897875583500041</v>
      </c>
      <c r="G24593">
        <f t="shared" si="2307"/>
        <v>0.24102124416499959</v>
      </c>
      <c r="H24593">
        <f t="shared" si="2308"/>
        <v>8.8522451694555745E-3</v>
      </c>
      <c r="I24593">
        <f t="shared" si="2309"/>
        <v>784.42571722533933</v>
      </c>
      <c r="J24593">
        <f t="shared" si="2306"/>
        <v>31.188669204286136</v>
      </c>
    </row>
    <row r="24594" spans="1:10" x14ac:dyDescent="0.25">
      <c r="A24594">
        <v>55721.2</v>
      </c>
      <c r="B24594">
        <v>1.51212E-2</v>
      </c>
      <c r="E24594">
        <f t="shared" si="2304"/>
        <v>928.68666666666661</v>
      </c>
      <c r="F24594">
        <f t="shared" si="2305"/>
        <v>0.75817150764880181</v>
      </c>
      <c r="G24594">
        <f t="shared" si="2307"/>
        <v>0.24182849235119819</v>
      </c>
      <c r="H24594">
        <f t="shared" si="2308"/>
        <v>8.8357910113191669E-3</v>
      </c>
      <c r="I24594">
        <f t="shared" si="2309"/>
        <v>784.43455301635061</v>
      </c>
      <c r="J24594">
        <f t="shared" si="2306"/>
        <v>31.189020514240614</v>
      </c>
    </row>
    <row r="24595" spans="1:10" x14ac:dyDescent="0.25">
      <c r="A24595">
        <v>55723.4</v>
      </c>
      <c r="B24595">
        <v>1.5155200000000001E-2</v>
      </c>
      <c r="E24595">
        <f t="shared" si="2304"/>
        <v>928.72333333333336</v>
      </c>
      <c r="F24595">
        <f t="shared" si="2305"/>
        <v>0.75987625537120873</v>
      </c>
      <c r="G24595">
        <f t="shared" si="2307"/>
        <v>0.24012374462879127</v>
      </c>
      <c r="H24595">
        <f t="shared" si="2308"/>
        <v>8.8187853171001283E-3</v>
      </c>
      <c r="I24595">
        <f t="shared" si="2309"/>
        <v>784.44337180166769</v>
      </c>
      <c r="J24595">
        <f t="shared" si="2306"/>
        <v>31.1893711480508</v>
      </c>
    </row>
    <row r="24596" spans="1:10" x14ac:dyDescent="0.25">
      <c r="A24596">
        <v>55725.599999999999</v>
      </c>
      <c r="B24596">
        <v>1.5139700000000001E-2</v>
      </c>
      <c r="E24596">
        <f t="shared" si="2304"/>
        <v>928.76</v>
      </c>
      <c r="F24596">
        <f t="shared" si="2305"/>
        <v>0.75909909096834682</v>
      </c>
      <c r="G24596">
        <f t="shared" si="2307"/>
        <v>0.24090090903165318</v>
      </c>
      <c r="H24596">
        <f t="shared" si="2308"/>
        <v>9.225116950726692E-3</v>
      </c>
      <c r="I24596">
        <f t="shared" si="2309"/>
        <v>784.45259691861838</v>
      </c>
      <c r="J24596">
        <f t="shared" si="2306"/>
        <v>31.189737937556327</v>
      </c>
    </row>
    <row r="24597" spans="1:10" x14ac:dyDescent="0.25">
      <c r="A24597">
        <v>55727.9</v>
      </c>
      <c r="B24597">
        <v>1.51495E-2</v>
      </c>
      <c r="E24597">
        <f t="shared" si="2304"/>
        <v>928.7983333333334</v>
      </c>
      <c r="F24597">
        <f t="shared" si="2305"/>
        <v>0.75959045942951109</v>
      </c>
      <c r="G24597">
        <f t="shared" si="2307"/>
        <v>0.24040954057048891</v>
      </c>
      <c r="H24597">
        <f t="shared" si="2308"/>
        <v>8.8265987441337856E-3</v>
      </c>
      <c r="I24597">
        <f t="shared" si="2309"/>
        <v>784.4614235173625</v>
      </c>
      <c r="J24597">
        <f t="shared" si="2306"/>
        <v>31.190088882027403</v>
      </c>
    </row>
    <row r="24598" spans="1:10" x14ac:dyDescent="0.25">
      <c r="A24598">
        <v>55730.1</v>
      </c>
      <c r="B24598">
        <v>1.51369E-2</v>
      </c>
      <c r="E24598">
        <f t="shared" si="2304"/>
        <v>928.83499999999992</v>
      </c>
      <c r="F24598">
        <f t="shared" si="2305"/>
        <v>0.75895869997944265</v>
      </c>
      <c r="G24598">
        <f t="shared" si="2307"/>
        <v>0.24104130002055735</v>
      </c>
      <c r="H24598">
        <f t="shared" si="2308"/>
        <v>8.8218187652805858E-3</v>
      </c>
      <c r="I24598">
        <f t="shared" si="2309"/>
        <v>784.47024533612773</v>
      </c>
      <c r="J24598">
        <f t="shared" si="2306"/>
        <v>31.190439636447106</v>
      </c>
    </row>
    <row r="24599" spans="1:10" x14ac:dyDescent="0.25">
      <c r="A24599">
        <v>55732.3</v>
      </c>
      <c r="B24599">
        <v>1.51547E-2</v>
      </c>
      <c r="E24599">
        <f t="shared" si="2304"/>
        <v>928.87166666666667</v>
      </c>
      <c r="F24599">
        <f t="shared" si="2305"/>
        <v>0.75985118555176157</v>
      </c>
      <c r="G24599">
        <f t="shared" si="2307"/>
        <v>0.24014881444823843</v>
      </c>
      <c r="H24599">
        <f t="shared" si="2308"/>
        <v>9.2097407947717546E-3</v>
      </c>
      <c r="I24599">
        <f t="shared" si="2309"/>
        <v>784.47945507692248</v>
      </c>
      <c r="J24599">
        <f t="shared" si="2306"/>
        <v>31.190805814598587</v>
      </c>
    </row>
    <row r="24600" spans="1:10" x14ac:dyDescent="0.25">
      <c r="A24600">
        <v>55734.6</v>
      </c>
      <c r="B24600">
        <v>1.5150500000000001E-2</v>
      </c>
      <c r="E24600">
        <f t="shared" si="2304"/>
        <v>928.91</v>
      </c>
      <c r="F24600">
        <f t="shared" si="2305"/>
        <v>0.75964059906840553</v>
      </c>
      <c r="G24600">
        <f t="shared" si="2307"/>
        <v>0.24035940093159447</v>
      </c>
      <c r="H24600">
        <f t="shared" si="2308"/>
        <v>8.8042615350610483E-3</v>
      </c>
      <c r="I24600">
        <f t="shared" si="2309"/>
        <v>784.48825933845751</v>
      </c>
      <c r="J24600">
        <f t="shared" si="2306"/>
        <v>31.191155870944996</v>
      </c>
    </row>
    <row r="24601" spans="1:10" x14ac:dyDescent="0.25">
      <c r="A24601">
        <v>55736.800000000003</v>
      </c>
      <c r="B24601">
        <v>1.51602E-2</v>
      </c>
      <c r="E24601">
        <f t="shared" si="2304"/>
        <v>928.94666666666672</v>
      </c>
      <c r="F24601">
        <f t="shared" si="2305"/>
        <v>0.76012695356568039</v>
      </c>
      <c r="G24601">
        <f t="shared" si="2307"/>
        <v>0.23987304643431961</v>
      </c>
      <c r="H24601">
        <f t="shared" si="2308"/>
        <v>8.8159357142896366E-3</v>
      </c>
      <c r="I24601">
        <f t="shared" si="2309"/>
        <v>784.49707527417183</v>
      </c>
      <c r="J24601">
        <f t="shared" si="2306"/>
        <v>31.191506391455338</v>
      </c>
    </row>
    <row r="24602" spans="1:10" x14ac:dyDescent="0.25">
      <c r="A24602">
        <v>55739</v>
      </c>
      <c r="B24602">
        <v>1.51378E-2</v>
      </c>
      <c r="E24602">
        <f t="shared" si="2304"/>
        <v>928.98333333333335</v>
      </c>
      <c r="F24602">
        <f t="shared" si="2305"/>
        <v>0.75900382565444757</v>
      </c>
      <c r="G24602">
        <f t="shared" si="2307"/>
        <v>0.24099617434555243</v>
      </c>
      <c r="H24602">
        <f t="shared" si="2308"/>
        <v>9.2418385202979823E-3</v>
      </c>
      <c r="I24602">
        <f t="shared" si="2309"/>
        <v>784.50631711269216</v>
      </c>
      <c r="J24602">
        <f t="shared" si="2306"/>
        <v>31.191873845808399</v>
      </c>
    </row>
    <row r="24603" spans="1:10" x14ac:dyDescent="0.25">
      <c r="A24603">
        <v>55741.3</v>
      </c>
      <c r="B24603">
        <v>1.5134E-2</v>
      </c>
      <c r="E24603">
        <f t="shared" si="2304"/>
        <v>929.02166666666676</v>
      </c>
      <c r="F24603">
        <f t="shared" si="2305"/>
        <v>0.75881329502664918</v>
      </c>
      <c r="G24603">
        <f t="shared" si="2307"/>
        <v>0.24118670497335082</v>
      </c>
      <c r="H24603">
        <f t="shared" si="2308"/>
        <v>8.8425013662697029E-3</v>
      </c>
      <c r="I24603">
        <f t="shared" si="2309"/>
        <v>784.51515961405846</v>
      </c>
      <c r="J24603">
        <f t="shared" si="2306"/>
        <v>31.192225422565755</v>
      </c>
    </row>
    <row r="24604" spans="1:10" x14ac:dyDescent="0.25">
      <c r="A24604">
        <v>55743.5</v>
      </c>
      <c r="B24604">
        <v>1.51351E-2</v>
      </c>
      <c r="E24604">
        <f t="shared" si="2304"/>
        <v>929.05833333333328</v>
      </c>
      <c r="F24604">
        <f t="shared" si="2305"/>
        <v>0.75886844862943292</v>
      </c>
      <c r="G24604">
        <f t="shared" si="2307"/>
        <v>0.24113155137056708</v>
      </c>
      <c r="H24604">
        <f t="shared" si="2308"/>
        <v>8.8105122766825722E-3</v>
      </c>
      <c r="I24604">
        <f t="shared" si="2309"/>
        <v>784.52397012633514</v>
      </c>
      <c r="J24604">
        <f t="shared" si="2306"/>
        <v>31.192575727440886</v>
      </c>
    </row>
    <row r="24605" spans="1:10" x14ac:dyDescent="0.25">
      <c r="A24605">
        <v>55745.7</v>
      </c>
      <c r="B24605">
        <v>1.51688E-2</v>
      </c>
      <c r="E24605">
        <f t="shared" si="2304"/>
        <v>929.09499999999991</v>
      </c>
      <c r="F24605">
        <f t="shared" si="2305"/>
        <v>0.7605581544601715</v>
      </c>
      <c r="G24605">
        <f t="shared" si="2307"/>
        <v>0.2394418455398285</v>
      </c>
      <c r="H24605">
        <f t="shared" si="2308"/>
        <v>8.7992977108105035E-3</v>
      </c>
      <c r="I24605">
        <f t="shared" si="2309"/>
        <v>784.53276942404591</v>
      </c>
      <c r="J24605">
        <f t="shared" si="2306"/>
        <v>31.192925586426256</v>
      </c>
    </row>
    <row r="24606" spans="1:10" x14ac:dyDescent="0.25">
      <c r="A24606">
        <v>55747.9</v>
      </c>
      <c r="B24606">
        <v>1.5147300000000001E-2</v>
      </c>
      <c r="E24606">
        <f t="shared" si="2304"/>
        <v>929.13166666666666</v>
      </c>
      <c r="F24606">
        <f t="shared" si="2305"/>
        <v>0.75948015222394361</v>
      </c>
      <c r="G24606">
        <f t="shared" si="2307"/>
        <v>0.24051984777605639</v>
      </c>
      <c r="H24606">
        <f t="shared" si="2308"/>
        <v>9.2148341464227661E-3</v>
      </c>
      <c r="I24606">
        <f t="shared" si="2309"/>
        <v>784.54198425819231</v>
      </c>
      <c r="J24606">
        <f t="shared" si="2306"/>
        <v>31.193291967088765</v>
      </c>
    </row>
    <row r="24607" spans="1:10" x14ac:dyDescent="0.25">
      <c r="A24607">
        <v>55750.2</v>
      </c>
      <c r="B24607">
        <v>1.51526E-2</v>
      </c>
      <c r="E24607">
        <f t="shared" si="2304"/>
        <v>929.17</v>
      </c>
      <c r="F24607">
        <f t="shared" si="2305"/>
        <v>0.75974589231008349</v>
      </c>
      <c r="G24607">
        <f t="shared" si="2307"/>
        <v>0.24025410768991651</v>
      </c>
      <c r="H24607">
        <f t="shared" si="2308"/>
        <v>8.7914842837494549E-3</v>
      </c>
      <c r="I24607">
        <f t="shared" si="2309"/>
        <v>784.55077574247605</v>
      </c>
      <c r="J24607">
        <f t="shared" si="2306"/>
        <v>31.193641515413248</v>
      </c>
    </row>
    <row r="24608" spans="1:10" x14ac:dyDescent="0.25">
      <c r="A24608">
        <v>55752.4</v>
      </c>
      <c r="B24608">
        <v>1.5172E-2</v>
      </c>
      <c r="E24608">
        <f t="shared" si="2304"/>
        <v>929.20666666666671</v>
      </c>
      <c r="F24608">
        <f t="shared" si="2305"/>
        <v>0.76071860130463331</v>
      </c>
      <c r="G24608">
        <f t="shared" si="2307"/>
        <v>0.23928139869536669</v>
      </c>
      <c r="H24608">
        <f t="shared" si="2308"/>
        <v>8.7948854225605236E-3</v>
      </c>
      <c r="I24608">
        <f t="shared" si="2309"/>
        <v>784.55957062789867</v>
      </c>
      <c r="J24608">
        <f t="shared" si="2306"/>
        <v>31.1939911989666</v>
      </c>
    </row>
    <row r="24609" spans="1:10" x14ac:dyDescent="0.25">
      <c r="A24609">
        <v>55754.6</v>
      </c>
      <c r="B24609">
        <v>1.51489E-2</v>
      </c>
      <c r="E24609">
        <f t="shared" si="2304"/>
        <v>929.24333333333334</v>
      </c>
      <c r="F24609">
        <f t="shared" si="2305"/>
        <v>0.75956037564617451</v>
      </c>
      <c r="G24609">
        <f t="shared" si="2307"/>
        <v>0.24043962435382549</v>
      </c>
      <c r="H24609">
        <f t="shared" si="2308"/>
        <v>9.2119511171863452E-3</v>
      </c>
      <c r="I24609">
        <f t="shared" si="2309"/>
        <v>784.56878257901587</v>
      </c>
      <c r="J24609">
        <f t="shared" si="2306"/>
        <v>31.19435746500022</v>
      </c>
    </row>
    <row r="24610" spans="1:10" x14ac:dyDescent="0.25">
      <c r="A24610">
        <v>55756.9</v>
      </c>
      <c r="B24610">
        <v>1.5154000000000001E-2</v>
      </c>
      <c r="E24610">
        <f t="shared" si="2304"/>
        <v>929.28166666666664</v>
      </c>
      <c r="F24610">
        <f t="shared" si="2305"/>
        <v>0.75981608780453558</v>
      </c>
      <c r="G24610">
        <f t="shared" si="2307"/>
        <v>0.24018391219546442</v>
      </c>
      <c r="H24610">
        <f t="shared" si="2308"/>
        <v>8.7960804172875027E-3</v>
      </c>
      <c r="I24610">
        <f t="shared" si="2309"/>
        <v>784.57757865943313</v>
      </c>
      <c r="J24610">
        <f t="shared" si="2306"/>
        <v>31.194707196066407</v>
      </c>
    </row>
    <row r="24611" spans="1:10" x14ac:dyDescent="0.25">
      <c r="A24611">
        <v>55759.1</v>
      </c>
      <c r="B24611">
        <v>1.51656E-2</v>
      </c>
      <c r="E24611">
        <f t="shared" si="2304"/>
        <v>929.31833333333327</v>
      </c>
      <c r="F24611">
        <f t="shared" si="2305"/>
        <v>0.76039770761570968</v>
      </c>
      <c r="G24611">
        <f t="shared" si="2307"/>
        <v>0.23960229238429032</v>
      </c>
      <c r="H24611">
        <f t="shared" si="2308"/>
        <v>8.8075707512280839E-3</v>
      </c>
      <c r="I24611">
        <f t="shared" si="2309"/>
        <v>784.5863862301843</v>
      </c>
      <c r="J24611">
        <f t="shared" si="2306"/>
        <v>31.195057383986843</v>
      </c>
    </row>
    <row r="24612" spans="1:10" x14ac:dyDescent="0.25">
      <c r="A24612">
        <v>55761.3</v>
      </c>
      <c r="B24612">
        <v>1.51415E-2</v>
      </c>
      <c r="E24612">
        <f t="shared" si="2304"/>
        <v>929.35500000000002</v>
      </c>
      <c r="F24612">
        <f t="shared" si="2305"/>
        <v>0.75918934231835655</v>
      </c>
      <c r="G24612">
        <f t="shared" si="2307"/>
        <v>0.24081065768164345</v>
      </c>
      <c r="H24612">
        <f t="shared" si="2308"/>
        <v>8.8228299146376008E-3</v>
      </c>
      <c r="I24612">
        <f t="shared" si="2309"/>
        <v>784.59520906009891</v>
      </c>
      <c r="J24612">
        <f t="shared" si="2306"/>
        <v>31.195408178609725</v>
      </c>
    </row>
    <row r="24613" spans="1:10" x14ac:dyDescent="0.25">
      <c r="A24613">
        <v>55763.5</v>
      </c>
      <c r="B24613">
        <v>1.5148999999999999E-2</v>
      </c>
      <c r="E24613">
        <f t="shared" si="2304"/>
        <v>929.39166666666665</v>
      </c>
      <c r="F24613">
        <f t="shared" si="2305"/>
        <v>0.75956538961006392</v>
      </c>
      <c r="G24613">
        <f t="shared" si="2307"/>
        <v>0.24043461038993608</v>
      </c>
      <c r="H24613">
        <f t="shared" si="2308"/>
        <v>9.2038786353516623E-3</v>
      </c>
      <c r="I24613">
        <f t="shared" si="2309"/>
        <v>784.6044129387343</v>
      </c>
      <c r="J24613">
        <f t="shared" si="2306"/>
        <v>31.195774123682476</v>
      </c>
    </row>
    <row r="24614" spans="1:10" x14ac:dyDescent="0.25">
      <c r="A24614">
        <v>55765.8</v>
      </c>
      <c r="B24614">
        <v>1.51623E-2</v>
      </c>
      <c r="E24614">
        <f t="shared" si="2304"/>
        <v>929.43000000000006</v>
      </c>
      <c r="F24614">
        <f t="shared" si="2305"/>
        <v>0.76023224680735846</v>
      </c>
      <c r="G24614">
        <f t="shared" si="2307"/>
        <v>0.23976775319264154</v>
      </c>
      <c r="H24614">
        <f t="shared" si="2308"/>
        <v>8.7744785895305533E-3</v>
      </c>
      <c r="I24614">
        <f t="shared" si="2309"/>
        <v>784.61318741732384</v>
      </c>
      <c r="J24614">
        <f t="shared" si="2306"/>
        <v>31.196122995862666</v>
      </c>
    </row>
    <row r="24615" spans="1:10" x14ac:dyDescent="0.25">
      <c r="A24615">
        <v>55768</v>
      </c>
      <c r="B24615">
        <v>1.51808E-2</v>
      </c>
      <c r="E24615">
        <f t="shared" si="2304"/>
        <v>929.4666666666667</v>
      </c>
      <c r="F24615">
        <f t="shared" si="2305"/>
        <v>0.76115983012690336</v>
      </c>
      <c r="G24615">
        <f t="shared" si="2307"/>
        <v>0.23884016987309664</v>
      </c>
      <c r="H24615">
        <f t="shared" si="2308"/>
        <v>8.7900135209812973E-3</v>
      </c>
      <c r="I24615">
        <f t="shared" si="2309"/>
        <v>784.62197743084482</v>
      </c>
      <c r="J24615">
        <f t="shared" si="2306"/>
        <v>31.196472485709808</v>
      </c>
    </row>
    <row r="24616" spans="1:10" x14ac:dyDescent="0.25">
      <c r="A24616">
        <v>55770.2</v>
      </c>
      <c r="B24616">
        <v>1.51454E-2</v>
      </c>
      <c r="E24616">
        <f t="shared" si="2304"/>
        <v>929.50333333333333</v>
      </c>
      <c r="F24616">
        <f t="shared" si="2305"/>
        <v>0.75938488691004435</v>
      </c>
      <c r="G24616">
        <f t="shared" si="2307"/>
        <v>0.24061511308995565</v>
      </c>
      <c r="H24616">
        <f t="shared" si="2308"/>
        <v>9.2308830091721757E-3</v>
      </c>
      <c r="I24616">
        <f t="shared" si="2309"/>
        <v>784.63120831385402</v>
      </c>
      <c r="J24616">
        <f t="shared" si="2306"/>
        <v>31.196839504473111</v>
      </c>
    </row>
    <row r="24617" spans="1:10" x14ac:dyDescent="0.25">
      <c r="A24617">
        <v>55772.5</v>
      </c>
      <c r="B24617">
        <v>1.51378E-2</v>
      </c>
      <c r="E24617">
        <f t="shared" si="2304"/>
        <v>929.54166666666663</v>
      </c>
      <c r="F24617">
        <f t="shared" si="2305"/>
        <v>0.75900382565444757</v>
      </c>
      <c r="G24617">
        <f t="shared" si="2307"/>
        <v>0.24099617434555243</v>
      </c>
      <c r="H24617">
        <f t="shared" si="2308"/>
        <v>8.8134538021643703E-3</v>
      </c>
      <c r="I24617">
        <f t="shared" si="2309"/>
        <v>784.64002176765621</v>
      </c>
      <c r="J24617">
        <f t="shared" si="2306"/>
        <v>31.197189926302926</v>
      </c>
    </row>
    <row r="24618" spans="1:10" x14ac:dyDescent="0.25">
      <c r="A24618">
        <v>55774.7</v>
      </c>
      <c r="B24618">
        <v>1.51629E-2</v>
      </c>
      <c r="E24618">
        <f t="shared" si="2304"/>
        <v>929.57833333333326</v>
      </c>
      <c r="F24618">
        <f t="shared" si="2305"/>
        <v>0.76026233059069503</v>
      </c>
      <c r="G24618">
        <f t="shared" si="2307"/>
        <v>0.23973766940930497</v>
      </c>
      <c r="H24618">
        <f t="shared" si="2308"/>
        <v>8.786520459498905E-3</v>
      </c>
      <c r="I24618">
        <f t="shared" si="2309"/>
        <v>784.64880828811567</v>
      </c>
      <c r="J24618">
        <f t="shared" si="2306"/>
        <v>31.197539277266376</v>
      </c>
    </row>
    <row r="24619" spans="1:10" x14ac:dyDescent="0.25">
      <c r="A24619">
        <v>55776.9</v>
      </c>
      <c r="B24619">
        <v>1.5167099999999999E-2</v>
      </c>
      <c r="E24619">
        <f t="shared" si="2304"/>
        <v>929.61500000000001</v>
      </c>
      <c r="F24619">
        <f t="shared" si="2305"/>
        <v>0.76047291707405118</v>
      </c>
      <c r="G24619">
        <f t="shared" si="2307"/>
        <v>0.23952708292594882</v>
      </c>
      <c r="H24619">
        <f t="shared" si="2308"/>
        <v>8.7602305754780948E-3</v>
      </c>
      <c r="I24619">
        <f t="shared" si="2309"/>
        <v>784.65756851869116</v>
      </c>
      <c r="J24619">
        <f t="shared" si="2306"/>
        <v>31.197887582947299</v>
      </c>
    </row>
    <row r="24620" spans="1:10" x14ac:dyDescent="0.25">
      <c r="A24620">
        <v>55779.1</v>
      </c>
      <c r="B24620">
        <v>1.51915E-2</v>
      </c>
      <c r="E24620">
        <f t="shared" si="2304"/>
        <v>929.65166666666664</v>
      </c>
      <c r="F24620">
        <f t="shared" si="2305"/>
        <v>0.76169632426307265</v>
      </c>
      <c r="G24620">
        <f t="shared" si="2307"/>
        <v>0.23830367573692735</v>
      </c>
      <c r="H24620">
        <f t="shared" si="2308"/>
        <v>9.1521763110450263E-3</v>
      </c>
      <c r="I24620">
        <f t="shared" si="2309"/>
        <v>784.66672069500225</v>
      </c>
      <c r="J24620">
        <f t="shared" si="2306"/>
        <v>31.198251472342044</v>
      </c>
    </row>
    <row r="24621" spans="1:10" x14ac:dyDescent="0.25">
      <c r="A24621">
        <v>55781.4</v>
      </c>
      <c r="B24621">
        <v>1.5173600000000001E-2</v>
      </c>
      <c r="E24621">
        <f t="shared" si="2304"/>
        <v>929.69</v>
      </c>
      <c r="F24621">
        <f t="shared" si="2305"/>
        <v>0.76079882472686433</v>
      </c>
      <c r="G24621">
        <f t="shared" si="2307"/>
        <v>0.23920117527313567</v>
      </c>
      <c r="H24621">
        <f t="shared" si="2308"/>
        <v>8.7756735842575324E-3</v>
      </c>
      <c r="I24621">
        <f t="shared" si="2309"/>
        <v>784.67549636858655</v>
      </c>
      <c r="J24621">
        <f t="shared" si="2306"/>
        <v>31.198600392035086</v>
      </c>
    </row>
    <row r="24622" spans="1:10" x14ac:dyDescent="0.25">
      <c r="A24622">
        <v>55783.6</v>
      </c>
      <c r="B24622">
        <v>1.51682E-2</v>
      </c>
      <c r="E24622">
        <f t="shared" si="2304"/>
        <v>929.72666666666669</v>
      </c>
      <c r="F24622">
        <f t="shared" si="2305"/>
        <v>0.76052807067683492</v>
      </c>
      <c r="G24622">
        <f t="shared" si="2307"/>
        <v>0.23947192932316508</v>
      </c>
      <c r="H24622">
        <f t="shared" si="2308"/>
        <v>8.7674924665384693E-3</v>
      </c>
      <c r="I24622">
        <f t="shared" si="2309"/>
        <v>784.68426386105307</v>
      </c>
      <c r="J24622">
        <f t="shared" si="2306"/>
        <v>31.198948986447895</v>
      </c>
    </row>
    <row r="24623" spans="1:10" x14ac:dyDescent="0.25">
      <c r="A24623">
        <v>55785.8</v>
      </c>
      <c r="B24623">
        <v>1.51825E-2</v>
      </c>
      <c r="E24623">
        <f t="shared" si="2304"/>
        <v>929.76333333333343</v>
      </c>
      <c r="F24623">
        <f t="shared" si="2305"/>
        <v>0.76124506751302368</v>
      </c>
      <c r="G24623">
        <f t="shared" si="2307"/>
        <v>0.23875493248697632</v>
      </c>
      <c r="H24623">
        <f t="shared" si="2308"/>
        <v>9.1523685129398392E-3</v>
      </c>
      <c r="I24623">
        <f t="shared" si="2309"/>
        <v>784.69341622956597</v>
      </c>
      <c r="J24623">
        <f t="shared" si="2306"/>
        <v>31.199312883484559</v>
      </c>
    </row>
    <row r="24624" spans="1:10" x14ac:dyDescent="0.25">
      <c r="A24624">
        <v>55788.1</v>
      </c>
      <c r="B24624">
        <v>1.51824E-2</v>
      </c>
      <c r="E24624">
        <f t="shared" si="2304"/>
        <v>929.80166666666662</v>
      </c>
      <c r="F24624">
        <f t="shared" si="2305"/>
        <v>0.76124005354913427</v>
      </c>
      <c r="G24624">
        <f t="shared" si="2307"/>
        <v>0.23875994645086573</v>
      </c>
      <c r="H24624">
        <f t="shared" si="2308"/>
        <v>8.7548071378981771E-3</v>
      </c>
      <c r="I24624">
        <f t="shared" si="2309"/>
        <v>784.70217103670382</v>
      </c>
      <c r="J24624">
        <f t="shared" si="2306"/>
        <v>31.199660973530278</v>
      </c>
    </row>
    <row r="24625" spans="1:10" x14ac:dyDescent="0.25">
      <c r="A24625">
        <v>55790.3</v>
      </c>
      <c r="B24625">
        <v>1.51821E-2</v>
      </c>
      <c r="E24625">
        <f t="shared" si="2304"/>
        <v>929.83833333333337</v>
      </c>
      <c r="F24625">
        <f t="shared" si="2305"/>
        <v>0.76122501165746603</v>
      </c>
      <c r="G24625">
        <f t="shared" si="2307"/>
        <v>0.23877498834253397</v>
      </c>
      <c r="H24625">
        <f t="shared" si="2308"/>
        <v>8.7317345473731829E-3</v>
      </c>
      <c r="I24625">
        <f t="shared" si="2309"/>
        <v>784.7109027712512</v>
      </c>
      <c r="J24625">
        <f t="shared" si="2306"/>
        <v>31.200008146212657</v>
      </c>
    </row>
    <row r="24626" spans="1:10" x14ac:dyDescent="0.25">
      <c r="A24626">
        <v>55792.5</v>
      </c>
      <c r="B24626">
        <v>1.5207500000000001E-2</v>
      </c>
      <c r="E24626">
        <f t="shared" si="2304"/>
        <v>929.875</v>
      </c>
      <c r="F24626">
        <f t="shared" si="2305"/>
        <v>0.76249855848538173</v>
      </c>
      <c r="G24626">
        <f t="shared" si="2307"/>
        <v>0.23750144151461827</v>
      </c>
      <c r="H24626">
        <f t="shared" si="2308"/>
        <v>8.7322860834010193E-3</v>
      </c>
      <c r="I24626">
        <f t="shared" si="2309"/>
        <v>784.71963505733459</v>
      </c>
      <c r="J24626">
        <f t="shared" si="2306"/>
        <v>31.200355340824043</v>
      </c>
    </row>
    <row r="24627" spans="1:10" x14ac:dyDescent="0.25">
      <c r="A24627">
        <v>55794.7</v>
      </c>
      <c r="B24627">
        <v>1.5181500000000001E-2</v>
      </c>
      <c r="E24627">
        <f t="shared" si="2304"/>
        <v>929.91166666666663</v>
      </c>
      <c r="F24627">
        <f t="shared" si="2305"/>
        <v>0.76119492787412946</v>
      </c>
      <c r="G24627">
        <f t="shared" si="2307"/>
        <v>0.23880507212587054</v>
      </c>
      <c r="H24627">
        <f t="shared" si="2308"/>
        <v>9.122000605037069E-3</v>
      </c>
      <c r="I24627">
        <f t="shared" si="2309"/>
        <v>784.72875705793967</v>
      </c>
      <c r="J24627">
        <f t="shared" si="2306"/>
        <v>31.200718030436466</v>
      </c>
    </row>
    <row r="24628" spans="1:10" x14ac:dyDescent="0.25">
      <c r="A24628">
        <v>55797</v>
      </c>
      <c r="B24628">
        <v>1.5214999999999999E-2</v>
      </c>
      <c r="E24628">
        <f t="shared" si="2304"/>
        <v>929.95</v>
      </c>
      <c r="F24628">
        <f t="shared" si="2305"/>
        <v>0.7628746057770891</v>
      </c>
      <c r="G24628">
        <f t="shared" si="2307"/>
        <v>0.2371253942229109</v>
      </c>
      <c r="H24628">
        <f t="shared" si="2308"/>
        <v>8.7082023434918044E-3</v>
      </c>
      <c r="I24628">
        <f t="shared" si="2309"/>
        <v>784.73746526028322</v>
      </c>
      <c r="J24628">
        <f t="shared" si="2306"/>
        <v>31.201064267481339</v>
      </c>
    </row>
    <row r="24629" spans="1:10" x14ac:dyDescent="0.25">
      <c r="A24629">
        <v>55799.199999999997</v>
      </c>
      <c r="B24629">
        <v>1.5200200000000001E-2</v>
      </c>
      <c r="E24629">
        <f t="shared" si="2304"/>
        <v>929.98666666666657</v>
      </c>
      <c r="F24629">
        <f t="shared" si="2305"/>
        <v>0.76213253912145318</v>
      </c>
      <c r="G24629">
        <f t="shared" si="2307"/>
        <v>0.23786746087854682</v>
      </c>
      <c r="H24629">
        <f t="shared" si="2308"/>
        <v>8.7106842556710796E-3</v>
      </c>
      <c r="I24629">
        <f t="shared" si="2309"/>
        <v>784.74617594453889</v>
      </c>
      <c r="J24629">
        <f t="shared" si="2306"/>
        <v>31.201410603206735</v>
      </c>
    </row>
    <row r="24630" spans="1:10" x14ac:dyDescent="0.25">
      <c r="A24630">
        <v>55801.4</v>
      </c>
      <c r="B24630">
        <v>1.52123E-2</v>
      </c>
      <c r="E24630">
        <f t="shared" si="2304"/>
        <v>930.02333333333331</v>
      </c>
      <c r="F24630">
        <f t="shared" si="2305"/>
        <v>0.76273922875207445</v>
      </c>
      <c r="G24630">
        <f t="shared" si="2307"/>
        <v>0.23726077124792555</v>
      </c>
      <c r="H24630">
        <f t="shared" si="2308"/>
        <v>9.1060478432351544E-3</v>
      </c>
      <c r="I24630">
        <f t="shared" si="2309"/>
        <v>784.75528199238215</v>
      </c>
      <c r="J24630">
        <f t="shared" si="2306"/>
        <v>31.201772658539319</v>
      </c>
    </row>
    <row r="24631" spans="1:10" x14ac:dyDescent="0.25">
      <c r="A24631">
        <v>55803.7</v>
      </c>
      <c r="B24631">
        <v>1.52008E-2</v>
      </c>
      <c r="E24631">
        <f t="shared" si="2304"/>
        <v>930.06166666666661</v>
      </c>
      <c r="F24631">
        <f t="shared" si="2305"/>
        <v>0.76216262290478975</v>
      </c>
      <c r="G24631">
        <f t="shared" si="2307"/>
        <v>0.23783737709521025</v>
      </c>
      <c r="H24631">
        <f t="shared" si="2308"/>
        <v>8.7350437635672906E-3</v>
      </c>
      <c r="I24631">
        <f t="shared" si="2309"/>
        <v>784.76401703614567</v>
      </c>
      <c r="J24631">
        <f t="shared" si="2306"/>
        <v>31.202119962795731</v>
      </c>
    </row>
    <row r="24632" spans="1:10" x14ac:dyDescent="0.25">
      <c r="A24632">
        <v>55805.9</v>
      </c>
      <c r="B24632">
        <v>1.5185199999999999E-2</v>
      </c>
      <c r="E24632">
        <f t="shared" si="2304"/>
        <v>930.09833333333336</v>
      </c>
      <c r="F24632">
        <f t="shared" si="2305"/>
        <v>0.76138044453803833</v>
      </c>
      <c r="G24632">
        <f t="shared" si="2307"/>
        <v>0.23861955546196167</v>
      </c>
      <c r="H24632">
        <f t="shared" si="2308"/>
        <v>8.7389045157350662E-3</v>
      </c>
      <c r="I24632">
        <f t="shared" si="2309"/>
        <v>784.77275594066145</v>
      </c>
      <c r="J24632">
        <f t="shared" si="2306"/>
        <v>31.202467420555163</v>
      </c>
    </row>
    <row r="24633" spans="1:10" x14ac:dyDescent="0.25">
      <c r="A24633">
        <v>55808.1</v>
      </c>
      <c r="B24633">
        <v>1.5196599999999999E-2</v>
      </c>
      <c r="E24633">
        <f t="shared" si="2304"/>
        <v>930.13499999999999</v>
      </c>
      <c r="F24633">
        <f t="shared" si="2305"/>
        <v>0.76195203642143361</v>
      </c>
      <c r="G24633">
        <f t="shared" si="2307"/>
        <v>0.23804796357856639</v>
      </c>
      <c r="H24633">
        <f t="shared" si="2308"/>
        <v>8.7357791449377414E-3</v>
      </c>
      <c r="I24633">
        <f t="shared" si="2309"/>
        <v>784.78149171980635</v>
      </c>
      <c r="J24633">
        <f t="shared" si="2306"/>
        <v>31.202814754050237</v>
      </c>
    </row>
    <row r="24634" spans="1:10" x14ac:dyDescent="0.25">
      <c r="A24634">
        <v>55810.3</v>
      </c>
      <c r="B24634">
        <v>1.51886E-2</v>
      </c>
      <c r="E24634">
        <f t="shared" si="2304"/>
        <v>930.17166666666674</v>
      </c>
      <c r="F24634">
        <f t="shared" si="2305"/>
        <v>0.76155091931027907</v>
      </c>
      <c r="G24634">
        <f t="shared" si="2307"/>
        <v>0.23844908068972093</v>
      </c>
      <c r="H24634">
        <f t="shared" si="2308"/>
        <v>9.1524646139143837E-3</v>
      </c>
      <c r="I24634">
        <f t="shared" si="2309"/>
        <v>784.79064418442022</v>
      </c>
      <c r="J24634">
        <f t="shared" si="2306"/>
        <v>31.20317865490787</v>
      </c>
    </row>
    <row r="24635" spans="1:10" x14ac:dyDescent="0.25">
      <c r="A24635">
        <v>55812.6</v>
      </c>
      <c r="B24635">
        <v>1.5176200000000001E-2</v>
      </c>
      <c r="E24635">
        <f t="shared" si="2304"/>
        <v>930.20999999999992</v>
      </c>
      <c r="F24635">
        <f t="shared" si="2305"/>
        <v>0.76092918778798957</v>
      </c>
      <c r="G24635">
        <f t="shared" si="2307"/>
        <v>0.23907081221201043</v>
      </c>
      <c r="H24635">
        <f t="shared" si="2308"/>
        <v>8.7241968883531255E-3</v>
      </c>
      <c r="I24635">
        <f t="shared" si="2309"/>
        <v>784.79936838130857</v>
      </c>
      <c r="J24635">
        <f t="shared" si="2306"/>
        <v>31.203525527893859</v>
      </c>
    </row>
    <row r="24636" spans="1:10" x14ac:dyDescent="0.25">
      <c r="A24636">
        <v>55814.8</v>
      </c>
      <c r="B24636">
        <v>1.52216E-2</v>
      </c>
      <c r="E24636">
        <f t="shared" si="2304"/>
        <v>930.24666666666667</v>
      </c>
      <c r="F24636">
        <f t="shared" si="2305"/>
        <v>0.76320552739379166</v>
      </c>
      <c r="G24636">
        <f t="shared" si="2307"/>
        <v>0.23679447260620834</v>
      </c>
      <c r="H24636">
        <f t="shared" si="2308"/>
        <v>8.7021354472125965E-3</v>
      </c>
      <c r="I24636">
        <f t="shared" si="2309"/>
        <v>784.80807051675583</v>
      </c>
      <c r="J24636">
        <f t="shared" si="2306"/>
        <v>31.203871523719695</v>
      </c>
    </row>
    <row r="24637" spans="1:10" x14ac:dyDescent="0.25">
      <c r="A24637">
        <v>55817</v>
      </c>
      <c r="B24637">
        <v>1.5200200000000001E-2</v>
      </c>
      <c r="E24637">
        <f t="shared" si="2304"/>
        <v>930.2833333333333</v>
      </c>
      <c r="F24637">
        <f t="shared" si="2305"/>
        <v>0.76213253912145318</v>
      </c>
      <c r="G24637">
        <f t="shared" si="2307"/>
        <v>0.23786746087854682</v>
      </c>
      <c r="H24637">
        <f t="shared" si="2308"/>
        <v>9.1046063286439449E-3</v>
      </c>
      <c r="I24637">
        <f t="shared" si="2309"/>
        <v>784.81717512308444</v>
      </c>
      <c r="J24637">
        <f t="shared" si="2306"/>
        <v>31.204233521737841</v>
      </c>
    </row>
    <row r="24638" spans="1:10" x14ac:dyDescent="0.25">
      <c r="A24638">
        <v>55819.3</v>
      </c>
      <c r="B24638">
        <v>1.5214399999999999E-2</v>
      </c>
      <c r="E24638">
        <f t="shared" si="2304"/>
        <v>930.32166666666672</v>
      </c>
      <c r="F24638">
        <f t="shared" si="2305"/>
        <v>0.76284452199375252</v>
      </c>
      <c r="G24638">
        <f t="shared" si="2307"/>
        <v>0.23715547800624748</v>
      </c>
      <c r="H24638">
        <f t="shared" si="2308"/>
        <v>8.6890824278871206E-3</v>
      </c>
      <c r="I24638">
        <f t="shared" si="2309"/>
        <v>784.82586420551229</v>
      </c>
      <c r="J24638">
        <f t="shared" si="2306"/>
        <v>31.204578998577244</v>
      </c>
    </row>
    <row r="24639" spans="1:10" x14ac:dyDescent="0.25">
      <c r="A24639">
        <v>55821.5</v>
      </c>
      <c r="B24639">
        <v>1.52216E-2</v>
      </c>
      <c r="E24639">
        <f t="shared" si="2304"/>
        <v>930.35833333333335</v>
      </c>
      <c r="F24639">
        <f t="shared" si="2305"/>
        <v>0.76320552739379166</v>
      </c>
      <c r="G24639">
        <f t="shared" si="2307"/>
        <v>0.23679447260620834</v>
      </c>
      <c r="H24639">
        <f t="shared" si="2308"/>
        <v>8.7066396581065991E-3</v>
      </c>
      <c r="I24639">
        <f t="shared" si="2309"/>
        <v>784.83457084517045</v>
      </c>
      <c r="J24639">
        <f t="shared" si="2306"/>
        <v>31.20492517348994</v>
      </c>
    </row>
    <row r="24640" spans="1:10" x14ac:dyDescent="0.25">
      <c r="A24640">
        <v>55823.7</v>
      </c>
      <c r="B24640">
        <v>1.51953E-2</v>
      </c>
      <c r="E24640">
        <f t="shared" si="2304"/>
        <v>930.39499999999998</v>
      </c>
      <c r="F24640">
        <f t="shared" si="2305"/>
        <v>0.76188685489087105</v>
      </c>
      <c r="G24640">
        <f t="shared" si="2307"/>
        <v>0.23811314510912895</v>
      </c>
      <c r="H24640">
        <f t="shared" si="2308"/>
        <v>8.7028708286100293E-3</v>
      </c>
      <c r="I24640">
        <f t="shared" si="2309"/>
        <v>784.84327371599909</v>
      </c>
      <c r="J24640">
        <f t="shared" si="2306"/>
        <v>31.205271198554442</v>
      </c>
    </row>
    <row r="24641" spans="1:10" x14ac:dyDescent="0.25">
      <c r="A24641">
        <v>55825.9</v>
      </c>
      <c r="B24641">
        <v>1.52257E-2</v>
      </c>
      <c r="E24641">
        <f t="shared" si="2304"/>
        <v>930.43166666666673</v>
      </c>
      <c r="F24641">
        <f t="shared" si="2305"/>
        <v>0.7634110999132584</v>
      </c>
      <c r="G24641">
        <f t="shared" si="2307"/>
        <v>0.2365889000867416</v>
      </c>
      <c r="H24641">
        <f t="shared" si="2308"/>
        <v>9.081638195673189E-3</v>
      </c>
      <c r="I24641">
        <f t="shared" si="2309"/>
        <v>784.85235535419474</v>
      </c>
      <c r="J24641">
        <f t="shared" si="2306"/>
        <v>31.205632283362473</v>
      </c>
    </row>
    <row r="24642" spans="1:10" x14ac:dyDescent="0.25">
      <c r="A24642">
        <v>55828.2</v>
      </c>
      <c r="B24642">
        <v>1.52128E-2</v>
      </c>
      <c r="E24642">
        <f t="shared" si="2304"/>
        <v>930.46999999999991</v>
      </c>
      <c r="F24642">
        <f t="shared" si="2305"/>
        <v>0.76276429857152162</v>
      </c>
      <c r="G24642">
        <f t="shared" si="2307"/>
        <v>0.23723570142847838</v>
      </c>
      <c r="H24642">
        <f t="shared" si="2308"/>
        <v>8.7200603681443362E-3</v>
      </c>
      <c r="I24642">
        <f t="shared" si="2309"/>
        <v>784.86107541456283</v>
      </c>
      <c r="J24642">
        <f t="shared" si="2306"/>
        <v>31.205978991880936</v>
      </c>
    </row>
    <row r="24643" spans="1:10" x14ac:dyDescent="0.25">
      <c r="A24643">
        <v>55830.400000000001</v>
      </c>
      <c r="B24643">
        <v>1.51895E-2</v>
      </c>
      <c r="E24643">
        <f t="shared" si="2304"/>
        <v>930.50666666666666</v>
      </c>
      <c r="F24643">
        <f t="shared" si="2305"/>
        <v>0.76159604498528399</v>
      </c>
      <c r="G24643">
        <f t="shared" si="2307"/>
        <v>0.23840395501471601</v>
      </c>
      <c r="H24643">
        <f t="shared" si="2308"/>
        <v>8.7251161150391377E-3</v>
      </c>
      <c r="I24643">
        <f t="shared" si="2309"/>
        <v>784.86980053067782</v>
      </c>
      <c r="J24643">
        <f t="shared" si="2306"/>
        <v>31.206325901415266</v>
      </c>
    </row>
    <row r="24644" spans="1:10" x14ac:dyDescent="0.25">
      <c r="A24644">
        <v>55832.6</v>
      </c>
      <c r="B24644">
        <v>1.52073E-2</v>
      </c>
      <c r="E24644">
        <f t="shared" ref="E24644:E24707" si="2310">A24644/60</f>
        <v>930.54333333333329</v>
      </c>
      <c r="F24644">
        <f t="shared" ref="F24644:F24707" si="2311">B24644/$D$4</f>
        <v>0.76248853055760291</v>
      </c>
      <c r="G24644">
        <f t="shared" si="2307"/>
        <v>0.23751146944239709</v>
      </c>
      <c r="H24644">
        <f t="shared" si="2308"/>
        <v>9.084040720090749E-3</v>
      </c>
      <c r="I24644">
        <f t="shared" si="2309"/>
        <v>784.87888457139786</v>
      </c>
      <c r="J24644">
        <f t="shared" ref="J24644:J24707" si="2312">I24644*($M$3*$M$4*$M$6*$M$7)/($M$5*$M$8*$M$9)</f>
        <v>31.206687081747365</v>
      </c>
    </row>
    <row r="24645" spans="1:10" x14ac:dyDescent="0.25">
      <c r="A24645">
        <v>55834.9</v>
      </c>
      <c r="B24645">
        <v>1.52287E-2</v>
      </c>
      <c r="E24645">
        <f t="shared" si="2310"/>
        <v>930.58166666666671</v>
      </c>
      <c r="F24645">
        <f t="shared" si="2311"/>
        <v>0.76356151882994128</v>
      </c>
      <c r="G24645">
        <f t="shared" ref="G24645:G24708" si="2313">1-F24645</f>
        <v>0.23643848117005872</v>
      </c>
      <c r="H24645">
        <f t="shared" ref="H24645:H24708" si="2314">(G24645+G24646)*(E24646-E24645)/2</f>
        <v>8.6423857108635857E-3</v>
      </c>
      <c r="I24645">
        <f t="shared" si="2309"/>
        <v>784.88752695710878</v>
      </c>
      <c r="J24645">
        <f t="shared" si="2312"/>
        <v>31.207030701931092</v>
      </c>
    </row>
    <row r="24646" spans="1:10" x14ac:dyDescent="0.25">
      <c r="A24646">
        <v>55837.1</v>
      </c>
      <c r="B24646">
        <v>1.52581E-2</v>
      </c>
      <c r="E24646">
        <f t="shared" si="2310"/>
        <v>930.61833333333334</v>
      </c>
      <c r="F24646">
        <f t="shared" si="2311"/>
        <v>0.76503562421343441</v>
      </c>
      <c r="G24646">
        <f t="shared" si="2313"/>
        <v>0.23496437578656559</v>
      </c>
      <c r="H24646">
        <f t="shared" si="2314"/>
        <v>8.6566337249428804E-3</v>
      </c>
      <c r="I24646">
        <f t="shared" ref="I24646:I24709" si="2315">H24646+I24645</f>
        <v>784.89618359083374</v>
      </c>
      <c r="J24646">
        <f t="shared" si="2312"/>
        <v>31.20737488861409</v>
      </c>
    </row>
    <row r="24647" spans="1:10" x14ac:dyDescent="0.25">
      <c r="A24647">
        <v>55839.3</v>
      </c>
      <c r="B24647">
        <v>1.52132E-2</v>
      </c>
      <c r="E24647">
        <f t="shared" si="2310"/>
        <v>930.65500000000009</v>
      </c>
      <c r="F24647">
        <f t="shared" si="2311"/>
        <v>0.76278435442707937</v>
      </c>
      <c r="G24647">
        <f t="shared" si="2313"/>
        <v>0.23721564557292063</v>
      </c>
      <c r="H24647">
        <f t="shared" si="2314"/>
        <v>8.6937704841237341E-3</v>
      </c>
      <c r="I24647">
        <f t="shared" si="2315"/>
        <v>784.90487736131786</v>
      </c>
      <c r="J24647">
        <f t="shared" si="2312"/>
        <v>31.207720551850027</v>
      </c>
    </row>
    <row r="24648" spans="1:10" x14ac:dyDescent="0.25">
      <c r="A24648">
        <v>55841.5</v>
      </c>
      <c r="B24648">
        <v>1.5217700000000001E-2</v>
      </c>
      <c r="E24648">
        <f t="shared" si="2310"/>
        <v>930.69166666666672</v>
      </c>
      <c r="F24648">
        <f t="shared" si="2311"/>
        <v>0.76300998280210386</v>
      </c>
      <c r="G24648">
        <f t="shared" si="2313"/>
        <v>0.23699001719789614</v>
      </c>
      <c r="H24648">
        <f t="shared" si="2314"/>
        <v>9.09307421167126E-3</v>
      </c>
      <c r="I24648">
        <f t="shared" si="2315"/>
        <v>784.91397043552956</v>
      </c>
      <c r="J24648">
        <f t="shared" si="2312"/>
        <v>31.208082091352637</v>
      </c>
    </row>
    <row r="24649" spans="1:10" x14ac:dyDescent="0.25">
      <c r="A24649">
        <v>55843.8</v>
      </c>
      <c r="B24649">
        <v>1.5208899999999999E-2</v>
      </c>
      <c r="E24649">
        <f t="shared" si="2310"/>
        <v>930.73</v>
      </c>
      <c r="F24649">
        <f t="shared" si="2311"/>
        <v>0.7625687539798337</v>
      </c>
      <c r="G24649">
        <f t="shared" si="2313"/>
        <v>0.2374312460201663</v>
      </c>
      <c r="H24649">
        <f t="shared" si="2314"/>
        <v>8.7149126985241552E-3</v>
      </c>
      <c r="I24649">
        <f t="shared" si="2315"/>
        <v>784.92268534822813</v>
      </c>
      <c r="J24649">
        <f t="shared" si="2312"/>
        <v>31.208428595200392</v>
      </c>
    </row>
    <row r="24650" spans="1:10" x14ac:dyDescent="0.25">
      <c r="A24650">
        <v>55846</v>
      </c>
      <c r="B24650">
        <v>1.5199000000000001E-2</v>
      </c>
      <c r="E24650">
        <f t="shared" si="2310"/>
        <v>930.76666666666665</v>
      </c>
      <c r="F24650">
        <f t="shared" si="2311"/>
        <v>0.76207237155478003</v>
      </c>
      <c r="G24650">
        <f t="shared" si="2313"/>
        <v>0.23792762844521997</v>
      </c>
      <c r="H24650">
        <f t="shared" si="2314"/>
        <v>8.7070992714631291E-3</v>
      </c>
      <c r="I24650">
        <f t="shared" si="2315"/>
        <v>784.93139244749955</v>
      </c>
      <c r="J24650">
        <f t="shared" si="2312"/>
        <v>31.208774788387259</v>
      </c>
    </row>
    <row r="24651" spans="1:10" x14ac:dyDescent="0.25">
      <c r="A24651">
        <v>55848.2</v>
      </c>
      <c r="B24651">
        <v>1.5217400000000001E-2</v>
      </c>
      <c r="E24651">
        <f t="shared" si="2310"/>
        <v>930.80333333333328</v>
      </c>
      <c r="F24651">
        <f t="shared" si="2311"/>
        <v>0.76299494091043552</v>
      </c>
      <c r="G24651">
        <f t="shared" si="2313"/>
        <v>0.23700505908956448</v>
      </c>
      <c r="H24651">
        <f t="shared" si="2314"/>
        <v>9.0679918573412909E-3</v>
      </c>
      <c r="I24651">
        <f t="shared" si="2315"/>
        <v>784.94046043935691</v>
      </c>
      <c r="J24651">
        <f t="shared" si="2312"/>
        <v>31.209135330618572</v>
      </c>
    </row>
    <row r="24652" spans="1:10" x14ac:dyDescent="0.25">
      <c r="A24652">
        <v>55850.5</v>
      </c>
      <c r="B24652">
        <v>1.52353E-2</v>
      </c>
      <c r="E24652">
        <f t="shared" si="2310"/>
        <v>930.8416666666667</v>
      </c>
      <c r="F24652">
        <f t="shared" si="2311"/>
        <v>0.76389244044664384</v>
      </c>
      <c r="G24652">
        <f t="shared" si="2313"/>
        <v>0.23610755955335616</v>
      </c>
      <c r="H24652">
        <f t="shared" si="2314"/>
        <v>8.6882551238453669E-3</v>
      </c>
      <c r="I24652">
        <f t="shared" si="2315"/>
        <v>784.94914869448075</v>
      </c>
      <c r="J24652">
        <f t="shared" si="2312"/>
        <v>31.209480774564465</v>
      </c>
    </row>
    <row r="24653" spans="1:10" x14ac:dyDescent="0.25">
      <c r="A24653">
        <v>55852.7</v>
      </c>
      <c r="B24653">
        <v>1.5201599999999999E-2</v>
      </c>
      <c r="E24653">
        <f t="shared" si="2310"/>
        <v>930.87833333333333</v>
      </c>
      <c r="F24653">
        <f t="shared" si="2311"/>
        <v>0.76220273461590515</v>
      </c>
      <c r="G24653">
        <f t="shared" si="2313"/>
        <v>0.23779726538409485</v>
      </c>
      <c r="H24653">
        <f t="shared" si="2314"/>
        <v>8.7147288532085643E-3</v>
      </c>
      <c r="I24653">
        <f t="shared" si="2315"/>
        <v>784.95786342333395</v>
      </c>
      <c r="J24653">
        <f t="shared" si="2312"/>
        <v>31.209827271102558</v>
      </c>
    </row>
    <row r="24654" spans="1:10" x14ac:dyDescent="0.25">
      <c r="A24654">
        <v>55854.9</v>
      </c>
      <c r="B24654">
        <v>1.52065E-2</v>
      </c>
      <c r="E24654">
        <f t="shared" si="2310"/>
        <v>930.91500000000008</v>
      </c>
      <c r="F24654">
        <f t="shared" si="2311"/>
        <v>0.7624484188464874</v>
      </c>
      <c r="G24654">
        <f t="shared" si="2313"/>
        <v>0.2375515811535126</v>
      </c>
      <c r="H24654">
        <f t="shared" si="2314"/>
        <v>8.7037900552691221E-3</v>
      </c>
      <c r="I24654">
        <f t="shared" si="2315"/>
        <v>784.96656721338923</v>
      </c>
      <c r="J24654">
        <f t="shared" si="2312"/>
        <v>31.210173332715399</v>
      </c>
    </row>
    <row r="24655" spans="1:10" x14ac:dyDescent="0.25">
      <c r="A24655">
        <v>55857.1</v>
      </c>
      <c r="B24655">
        <v>1.52135E-2</v>
      </c>
      <c r="E24655">
        <f t="shared" si="2310"/>
        <v>930.9516666666666</v>
      </c>
      <c r="F24655">
        <f t="shared" si="2311"/>
        <v>0.7627993963187476</v>
      </c>
      <c r="G24655">
        <f t="shared" si="2313"/>
        <v>0.2372006036812524</v>
      </c>
      <c r="H24655">
        <f t="shared" si="2314"/>
        <v>9.0796200752615575E-3</v>
      </c>
      <c r="I24655">
        <f t="shared" si="2315"/>
        <v>784.97564683346445</v>
      </c>
      <c r="J24655">
        <f t="shared" si="2312"/>
        <v>31.21053433728321</v>
      </c>
    </row>
    <row r="24656" spans="1:10" x14ac:dyDescent="0.25">
      <c r="A24656">
        <v>55859.4</v>
      </c>
      <c r="B24656">
        <v>1.52271E-2</v>
      </c>
      <c r="E24656">
        <f t="shared" si="2310"/>
        <v>930.99</v>
      </c>
      <c r="F24656">
        <f t="shared" si="2311"/>
        <v>0.76348129540771048</v>
      </c>
      <c r="G24656">
        <f t="shared" si="2313"/>
        <v>0.23651870459228952</v>
      </c>
      <c r="H24656">
        <f t="shared" si="2314"/>
        <v>8.6938624067950405E-3</v>
      </c>
      <c r="I24656">
        <f t="shared" si="2315"/>
        <v>784.9843406958712</v>
      </c>
      <c r="J24656">
        <f t="shared" si="2312"/>
        <v>31.210880004173976</v>
      </c>
    </row>
    <row r="24657" spans="1:10" x14ac:dyDescent="0.25">
      <c r="A24657">
        <v>55861.599999999999</v>
      </c>
      <c r="B24657">
        <v>1.5203700000000001E-2</v>
      </c>
      <c r="E24657">
        <f t="shared" si="2310"/>
        <v>931.02666666666664</v>
      </c>
      <c r="F24657">
        <f t="shared" si="2311"/>
        <v>0.76230802785758334</v>
      </c>
      <c r="G24657">
        <f t="shared" si="2313"/>
        <v>0.23769197214241666</v>
      </c>
      <c r="H24657">
        <f t="shared" si="2314"/>
        <v>8.6922997214097866E-3</v>
      </c>
      <c r="I24657">
        <f t="shared" si="2315"/>
        <v>784.99303299559256</v>
      </c>
      <c r="J24657">
        <f t="shared" si="2312"/>
        <v>31.211225608932569</v>
      </c>
    </row>
    <row r="24658" spans="1:10" x14ac:dyDescent="0.25">
      <c r="A24658">
        <v>55863.8</v>
      </c>
      <c r="B24658">
        <v>1.5228800000000001E-2</v>
      </c>
      <c r="E24658">
        <f t="shared" si="2310"/>
        <v>931.06333333333339</v>
      </c>
      <c r="F24658">
        <f t="shared" si="2311"/>
        <v>0.7635665327938308</v>
      </c>
      <c r="G24658">
        <f t="shared" si="2313"/>
        <v>0.2364334672061692</v>
      </c>
      <c r="H24658">
        <f t="shared" si="2314"/>
        <v>9.0794278732855352E-3</v>
      </c>
      <c r="I24658">
        <f t="shared" si="2315"/>
        <v>785.00211242346586</v>
      </c>
      <c r="J24658">
        <f t="shared" si="2312"/>
        <v>31.211586605858454</v>
      </c>
    </row>
    <row r="24659" spans="1:10" x14ac:dyDescent="0.25">
      <c r="A24659">
        <v>55866.1</v>
      </c>
      <c r="B24659">
        <v>1.5212E-2</v>
      </c>
      <c r="E24659">
        <f t="shared" si="2310"/>
        <v>931.10166666666669</v>
      </c>
      <c r="F24659">
        <f t="shared" si="2311"/>
        <v>0.76272418686040611</v>
      </c>
      <c r="G24659">
        <f t="shared" si="2313"/>
        <v>0.23727581313959389</v>
      </c>
      <c r="H24659">
        <f t="shared" si="2314"/>
        <v>8.6866924384600957E-3</v>
      </c>
      <c r="I24659">
        <f t="shared" si="2315"/>
        <v>785.01079911590432</v>
      </c>
      <c r="J24659">
        <f t="shared" si="2312"/>
        <v>31.21193198767217</v>
      </c>
    </row>
    <row r="24660" spans="1:10" x14ac:dyDescent="0.25">
      <c r="A24660">
        <v>55868.3</v>
      </c>
      <c r="B24660">
        <v>1.52266E-2</v>
      </c>
      <c r="E24660">
        <f t="shared" si="2310"/>
        <v>931.13833333333343</v>
      </c>
      <c r="F24660">
        <f t="shared" si="2311"/>
        <v>0.7634562255882632</v>
      </c>
      <c r="G24660">
        <f t="shared" si="2313"/>
        <v>0.2365437744117368</v>
      </c>
      <c r="H24660">
        <f t="shared" si="2314"/>
        <v>8.6614137037971089E-3</v>
      </c>
      <c r="I24660">
        <f t="shared" si="2315"/>
        <v>785.01946052960807</v>
      </c>
      <c r="J24660">
        <f t="shared" si="2312"/>
        <v>31.212276364406538</v>
      </c>
    </row>
    <row r="24661" spans="1:10" x14ac:dyDescent="0.25">
      <c r="A24661">
        <v>55870.5</v>
      </c>
      <c r="B24661">
        <v>1.52395E-2</v>
      </c>
      <c r="E24661">
        <f t="shared" si="2310"/>
        <v>931.17499999999995</v>
      </c>
      <c r="F24661">
        <f t="shared" si="2311"/>
        <v>0.76410302692999998</v>
      </c>
      <c r="G24661">
        <f t="shared" si="2313"/>
        <v>0.23589697307000002</v>
      </c>
      <c r="H24661">
        <f t="shared" si="2314"/>
        <v>8.631079222292927E-3</v>
      </c>
      <c r="I24661">
        <f t="shared" si="2315"/>
        <v>785.02809160883032</v>
      </c>
      <c r="J24661">
        <f t="shared" si="2312"/>
        <v>31.212619535045675</v>
      </c>
    </row>
    <row r="24662" spans="1:10" x14ac:dyDescent="0.25">
      <c r="A24662">
        <v>55872.7</v>
      </c>
      <c r="B24662">
        <v>1.52596E-2</v>
      </c>
      <c r="E24662">
        <f t="shared" si="2310"/>
        <v>931.21166666666659</v>
      </c>
      <c r="F24662">
        <f t="shared" si="2311"/>
        <v>0.76511083367177579</v>
      </c>
      <c r="G24662">
        <f t="shared" si="2313"/>
        <v>0.23488916632822421</v>
      </c>
      <c r="H24662">
        <f t="shared" si="2314"/>
        <v>9.0400264737479277E-3</v>
      </c>
      <c r="I24662">
        <f t="shared" si="2315"/>
        <v>785.03713163530404</v>
      </c>
      <c r="J24662">
        <f t="shared" si="2312"/>
        <v>31.212978965376799</v>
      </c>
    </row>
    <row r="24663" spans="1:10" x14ac:dyDescent="0.25">
      <c r="A24663">
        <v>55875</v>
      </c>
      <c r="B24663">
        <v>1.52222E-2</v>
      </c>
      <c r="E24663">
        <f t="shared" si="2310"/>
        <v>931.25</v>
      </c>
      <c r="F24663">
        <f t="shared" si="2311"/>
        <v>0.76323561117712824</v>
      </c>
      <c r="G24663">
        <f t="shared" si="2313"/>
        <v>0.23676438882287176</v>
      </c>
      <c r="H24663">
        <f t="shared" si="2314"/>
        <v>8.6813609234974026E-3</v>
      </c>
      <c r="I24663">
        <f t="shared" si="2315"/>
        <v>785.04581299622748</v>
      </c>
      <c r="J24663">
        <f t="shared" si="2312"/>
        <v>31.213324135210147</v>
      </c>
    </row>
    <row r="24664" spans="1:10" x14ac:dyDescent="0.25">
      <c r="A24664">
        <v>55877.2</v>
      </c>
      <c r="B24664">
        <v>1.52222E-2</v>
      </c>
      <c r="E24664">
        <f t="shared" si="2310"/>
        <v>931.28666666666663</v>
      </c>
      <c r="F24664">
        <f t="shared" si="2311"/>
        <v>0.76323561117712824</v>
      </c>
      <c r="G24664">
        <f t="shared" si="2313"/>
        <v>0.23676438882287176</v>
      </c>
      <c r="H24664">
        <f t="shared" si="2314"/>
        <v>8.6658259920735295E-3</v>
      </c>
      <c r="I24664">
        <f t="shared" si="2315"/>
        <v>785.05447882221961</v>
      </c>
      <c r="J24664">
        <f t="shared" si="2312"/>
        <v>31.213668687376547</v>
      </c>
    </row>
    <row r="24665" spans="1:10" x14ac:dyDescent="0.25">
      <c r="A24665">
        <v>55879.4</v>
      </c>
      <c r="B24665">
        <v>1.52391E-2</v>
      </c>
      <c r="E24665">
        <f t="shared" si="2310"/>
        <v>931.32333333333338</v>
      </c>
      <c r="F24665">
        <f t="shared" si="2311"/>
        <v>0.76408297107444223</v>
      </c>
      <c r="G24665">
        <f t="shared" si="2313"/>
        <v>0.23591702892555777</v>
      </c>
      <c r="H24665">
        <f t="shared" si="2314"/>
        <v>9.0084092530683182E-3</v>
      </c>
      <c r="I24665">
        <f t="shared" si="2315"/>
        <v>785.06348723147266</v>
      </c>
      <c r="J24665">
        <f t="shared" si="2312"/>
        <v>31.2140268606109</v>
      </c>
    </row>
    <row r="24666" spans="1:10" x14ac:dyDescent="0.25">
      <c r="A24666">
        <v>55881.7</v>
      </c>
      <c r="B24666">
        <v>1.52756E-2</v>
      </c>
      <c r="E24666">
        <f t="shared" si="2310"/>
        <v>931.36166666666657</v>
      </c>
      <c r="F24666">
        <f t="shared" si="2311"/>
        <v>0.76591306789408498</v>
      </c>
      <c r="G24666">
        <f t="shared" si="2313"/>
        <v>0.23408693210591502</v>
      </c>
      <c r="H24666">
        <f t="shared" si="2314"/>
        <v>8.5955051485240904E-3</v>
      </c>
      <c r="I24666">
        <f t="shared" si="2315"/>
        <v>785.07208273662116</v>
      </c>
      <c r="J24666">
        <f t="shared" si="2312"/>
        <v>31.214368616829287</v>
      </c>
    </row>
    <row r="24667" spans="1:10" x14ac:dyDescent="0.25">
      <c r="A24667">
        <v>55883.9</v>
      </c>
      <c r="B24667">
        <v>1.52622E-2</v>
      </c>
      <c r="E24667">
        <f t="shared" si="2310"/>
        <v>931.39833333333331</v>
      </c>
      <c r="F24667">
        <f t="shared" si="2311"/>
        <v>0.76524119673290103</v>
      </c>
      <c r="G24667">
        <f t="shared" si="2313"/>
        <v>0.23475880326709897</v>
      </c>
      <c r="H24667">
        <f t="shared" si="2314"/>
        <v>8.6314469129781524E-3</v>
      </c>
      <c r="I24667">
        <f t="shared" si="2315"/>
        <v>785.08071418353416</v>
      </c>
      <c r="J24667">
        <f t="shared" si="2312"/>
        <v>31.214711802087763</v>
      </c>
    </row>
    <row r="24668" spans="1:10" x14ac:dyDescent="0.25">
      <c r="A24668">
        <v>55886.1</v>
      </c>
      <c r="B24668">
        <v>1.52365E-2</v>
      </c>
      <c r="E24668">
        <f t="shared" si="2310"/>
        <v>931.43499999999995</v>
      </c>
      <c r="F24668">
        <f t="shared" si="2311"/>
        <v>0.76395260801331699</v>
      </c>
      <c r="G24668">
        <f t="shared" si="2313"/>
        <v>0.23604739198668301</v>
      </c>
      <c r="H24668">
        <f t="shared" si="2314"/>
        <v>9.0524234994645725E-3</v>
      </c>
      <c r="I24668">
        <f t="shared" si="2315"/>
        <v>785.08976660703365</v>
      </c>
      <c r="J24668">
        <f t="shared" si="2312"/>
        <v>31.215071725323096</v>
      </c>
    </row>
    <row r="24669" spans="1:10" x14ac:dyDescent="0.25">
      <c r="A24669">
        <v>55888.4</v>
      </c>
      <c r="B24669">
        <v>1.52324E-2</v>
      </c>
      <c r="E24669">
        <f t="shared" si="2310"/>
        <v>931.47333333333336</v>
      </c>
      <c r="F24669">
        <f t="shared" si="2311"/>
        <v>0.76374703549385037</v>
      </c>
      <c r="G24669">
        <f t="shared" si="2313"/>
        <v>0.23625296450614963</v>
      </c>
      <c r="H24669">
        <f t="shared" si="2314"/>
        <v>8.6322742170199043E-3</v>
      </c>
      <c r="I24669">
        <f t="shared" si="2315"/>
        <v>785.09839888125066</v>
      </c>
      <c r="J24669">
        <f t="shared" si="2312"/>
        <v>31.215414943475079</v>
      </c>
    </row>
    <row r="24670" spans="1:10" x14ac:dyDescent="0.25">
      <c r="A24670">
        <v>55890.6</v>
      </c>
      <c r="B24670">
        <v>1.52654E-2</v>
      </c>
      <c r="E24670">
        <f t="shared" si="2310"/>
        <v>931.51</v>
      </c>
      <c r="F24670">
        <f t="shared" si="2311"/>
        <v>0.76540164357736296</v>
      </c>
      <c r="G24670">
        <f t="shared" si="2313"/>
        <v>0.23459835642263704</v>
      </c>
      <c r="H24670">
        <f t="shared" si="2314"/>
        <v>8.6288730782083309E-3</v>
      </c>
      <c r="I24670">
        <f t="shared" si="2315"/>
        <v>785.1070277543289</v>
      </c>
      <c r="J24670">
        <f t="shared" si="2312"/>
        <v>31.215758026398209</v>
      </c>
    </row>
    <row r="24671" spans="1:10" x14ac:dyDescent="0.25">
      <c r="A24671">
        <v>55892.800000000003</v>
      </c>
      <c r="B24671">
        <v>1.5236100000000001E-2</v>
      </c>
      <c r="E24671">
        <f t="shared" si="2310"/>
        <v>931.54666666666674</v>
      </c>
      <c r="F24671">
        <f t="shared" si="2311"/>
        <v>0.76393255215775935</v>
      </c>
      <c r="G24671">
        <f t="shared" si="2313"/>
        <v>0.23606744784224065</v>
      </c>
      <c r="H24671">
        <f t="shared" si="2314"/>
        <v>9.0030275984936819E-3</v>
      </c>
      <c r="I24671">
        <f t="shared" si="2315"/>
        <v>785.11603078192741</v>
      </c>
      <c r="J24671">
        <f t="shared" si="2312"/>
        <v>31.216115985658647</v>
      </c>
    </row>
    <row r="24672" spans="1:10" x14ac:dyDescent="0.25">
      <c r="A24672">
        <v>55895.1</v>
      </c>
      <c r="B24672">
        <v>1.52842E-2</v>
      </c>
      <c r="E24672">
        <f t="shared" si="2310"/>
        <v>931.58499999999992</v>
      </c>
      <c r="F24672">
        <f t="shared" si="2311"/>
        <v>0.76634426878857609</v>
      </c>
      <c r="G24672">
        <f t="shared" si="2313"/>
        <v>0.23365573121142391</v>
      </c>
      <c r="H24672">
        <f t="shared" si="2314"/>
        <v>8.5782236863184754E-3</v>
      </c>
      <c r="I24672">
        <f t="shared" si="2315"/>
        <v>785.12460900561371</v>
      </c>
      <c r="J24672">
        <f t="shared" si="2312"/>
        <v>31.216457054768235</v>
      </c>
    </row>
    <row r="24673" spans="1:10" x14ac:dyDescent="0.25">
      <c r="A24673">
        <v>55897.3</v>
      </c>
      <c r="B24673">
        <v>1.52724E-2</v>
      </c>
      <c r="E24673">
        <f t="shared" si="2310"/>
        <v>931.62166666666667</v>
      </c>
      <c r="F24673">
        <f t="shared" si="2311"/>
        <v>0.76575262104962316</v>
      </c>
      <c r="G24673">
        <f t="shared" si="2313"/>
        <v>0.23424737895037684</v>
      </c>
      <c r="H24673">
        <f t="shared" si="2314"/>
        <v>8.6050651063132814E-3</v>
      </c>
      <c r="I24673">
        <f t="shared" si="2315"/>
        <v>785.13321407071999</v>
      </c>
      <c r="J24673">
        <f t="shared" si="2312"/>
        <v>31.216799191089354</v>
      </c>
    </row>
    <row r="24674" spans="1:10" x14ac:dyDescent="0.25">
      <c r="A24674">
        <v>55899.5</v>
      </c>
      <c r="B24674">
        <v>1.5254999999999999E-2</v>
      </c>
      <c r="E24674">
        <f t="shared" si="2310"/>
        <v>931.6583333333333</v>
      </c>
      <c r="F24674">
        <f t="shared" si="2311"/>
        <v>0.76488019133286189</v>
      </c>
      <c r="G24674">
        <f t="shared" si="2313"/>
        <v>0.23511980866713811</v>
      </c>
      <c r="H24674">
        <f t="shared" si="2314"/>
        <v>8.6259315526997834E-3</v>
      </c>
      <c r="I24674">
        <f t="shared" si="2315"/>
        <v>785.14184000227272</v>
      </c>
      <c r="J24674">
        <f t="shared" si="2312"/>
        <v>31.21714215705779</v>
      </c>
    </row>
    <row r="24675" spans="1:10" x14ac:dyDescent="0.25">
      <c r="A24675">
        <v>55901.7</v>
      </c>
      <c r="B24675">
        <v>1.52497E-2</v>
      </c>
      <c r="E24675">
        <f t="shared" si="2310"/>
        <v>931.69499999999994</v>
      </c>
      <c r="F24675">
        <f t="shared" si="2311"/>
        <v>0.764614451246722</v>
      </c>
      <c r="G24675">
        <f t="shared" si="2313"/>
        <v>0.235385548753278</v>
      </c>
      <c r="H24675">
        <f t="shared" si="2314"/>
        <v>9.0171544418055898E-3</v>
      </c>
      <c r="I24675">
        <f t="shared" si="2315"/>
        <v>785.15085715671455</v>
      </c>
      <c r="J24675">
        <f t="shared" si="2312"/>
        <v>31.217500677999769</v>
      </c>
    </row>
    <row r="24676" spans="1:10" x14ac:dyDescent="0.25">
      <c r="A24676">
        <v>55904</v>
      </c>
      <c r="B24676">
        <v>1.5255899999999999E-2</v>
      </c>
      <c r="E24676">
        <f t="shared" si="2310"/>
        <v>931.73333333333335</v>
      </c>
      <c r="F24676">
        <f t="shared" si="2311"/>
        <v>0.76492531700786681</v>
      </c>
      <c r="G24676">
        <f t="shared" si="2313"/>
        <v>0.23507468299213319</v>
      </c>
      <c r="H24676">
        <f t="shared" si="2314"/>
        <v>8.6274942381119879E-3</v>
      </c>
      <c r="I24676">
        <f t="shared" si="2315"/>
        <v>785.15948465095266</v>
      </c>
      <c r="J24676">
        <f t="shared" si="2312"/>
        <v>31.217843706100382</v>
      </c>
    </row>
    <row r="24677" spans="1:10" x14ac:dyDescent="0.25">
      <c r="A24677">
        <v>55906.2</v>
      </c>
      <c r="B24677">
        <v>1.52471E-2</v>
      </c>
      <c r="E24677">
        <f t="shared" si="2310"/>
        <v>931.77</v>
      </c>
      <c r="F24677">
        <f t="shared" si="2311"/>
        <v>0.76448408818559677</v>
      </c>
      <c r="G24677">
        <f t="shared" si="2313"/>
        <v>0.23551591181440323</v>
      </c>
      <c r="H24677">
        <f t="shared" si="2314"/>
        <v>8.6235415632725607E-3</v>
      </c>
      <c r="I24677">
        <f t="shared" si="2315"/>
        <v>785.16810819251589</v>
      </c>
      <c r="J24677">
        <f t="shared" si="2312"/>
        <v>31.218186577043141</v>
      </c>
    </row>
    <row r="24678" spans="1:10" x14ac:dyDescent="0.25">
      <c r="A24678">
        <v>55908.4</v>
      </c>
      <c r="B24678">
        <v>1.52602E-2</v>
      </c>
      <c r="E24678">
        <f t="shared" si="2310"/>
        <v>931.80666666666673</v>
      </c>
      <c r="F24678">
        <f t="shared" si="2311"/>
        <v>0.76514091745511237</v>
      </c>
      <c r="G24678">
        <f t="shared" si="2313"/>
        <v>0.23485908254488763</v>
      </c>
      <c r="H24678">
        <f t="shared" si="2314"/>
        <v>9.0008172760791001E-3</v>
      </c>
      <c r="I24678">
        <f t="shared" si="2315"/>
        <v>785.17710900979193</v>
      </c>
      <c r="J24678">
        <f t="shared" si="2312"/>
        <v>31.218544448421429</v>
      </c>
    </row>
    <row r="24679" spans="1:10" x14ac:dyDescent="0.25">
      <c r="A24679">
        <v>55910.7</v>
      </c>
      <c r="B24679">
        <v>1.5262400000000001E-2</v>
      </c>
      <c r="E24679">
        <f t="shared" si="2310"/>
        <v>931.84499999999991</v>
      </c>
      <c r="F24679">
        <f t="shared" si="2311"/>
        <v>0.76525122466067996</v>
      </c>
      <c r="G24679">
        <f t="shared" si="2313"/>
        <v>0.23474877533932004</v>
      </c>
      <c r="H24679">
        <f t="shared" si="2314"/>
        <v>8.6095693172339744E-3</v>
      </c>
      <c r="I24679">
        <f t="shared" si="2315"/>
        <v>785.18571857910922</v>
      </c>
      <c r="J24679">
        <f t="shared" si="2312"/>
        <v>31.218886763829417</v>
      </c>
    </row>
    <row r="24680" spans="1:10" x14ac:dyDescent="0.25">
      <c r="A24680">
        <v>55912.9</v>
      </c>
      <c r="B24680">
        <v>1.52601E-2</v>
      </c>
      <c r="E24680">
        <f t="shared" si="2310"/>
        <v>931.88166666666666</v>
      </c>
      <c r="F24680">
        <f t="shared" si="2311"/>
        <v>0.76513590349122307</v>
      </c>
      <c r="G24680">
        <f t="shared" si="2313"/>
        <v>0.23486409650877693</v>
      </c>
      <c r="H24680">
        <f t="shared" si="2314"/>
        <v>8.6141654507725877E-3</v>
      </c>
      <c r="I24680">
        <f t="shared" si="2315"/>
        <v>785.19433274456003</v>
      </c>
      <c r="J24680">
        <f t="shared" si="2312"/>
        <v>31.219229261979102</v>
      </c>
    </row>
    <row r="24681" spans="1:10" x14ac:dyDescent="0.25">
      <c r="A24681">
        <v>55915.1</v>
      </c>
      <c r="B24681">
        <v>1.5257400000000001E-2</v>
      </c>
      <c r="E24681">
        <f t="shared" si="2310"/>
        <v>931.91833333333329</v>
      </c>
      <c r="F24681">
        <f t="shared" si="2311"/>
        <v>0.76500052646620842</v>
      </c>
      <c r="G24681">
        <f t="shared" si="2313"/>
        <v>0.23499947353379158</v>
      </c>
      <c r="H24681">
        <f t="shared" si="2314"/>
        <v>8.6030428075712182E-3</v>
      </c>
      <c r="I24681">
        <f t="shared" si="2315"/>
        <v>785.20293578736755</v>
      </c>
      <c r="J24681">
        <f t="shared" si="2312"/>
        <v>31.219571317893873</v>
      </c>
    </row>
    <row r="24682" spans="1:10" x14ac:dyDescent="0.25">
      <c r="A24682">
        <v>55917.3</v>
      </c>
      <c r="B24682">
        <v>1.52722E-2</v>
      </c>
      <c r="E24682">
        <f t="shared" si="2310"/>
        <v>931.95500000000004</v>
      </c>
      <c r="F24682">
        <f t="shared" si="2311"/>
        <v>0.76574259312184423</v>
      </c>
      <c r="G24682">
        <f t="shared" si="2313"/>
        <v>0.23425740687815577</v>
      </c>
      <c r="H24682">
        <f t="shared" si="2314"/>
        <v>8.9904383708546785E-3</v>
      </c>
      <c r="I24682">
        <f t="shared" si="2315"/>
        <v>785.21192622573835</v>
      </c>
      <c r="J24682">
        <f t="shared" si="2312"/>
        <v>31.219928776608182</v>
      </c>
    </row>
    <row r="24683" spans="1:10" x14ac:dyDescent="0.25">
      <c r="A24683">
        <v>55919.6</v>
      </c>
      <c r="B24683">
        <v>1.5261200000000001E-2</v>
      </c>
      <c r="E24683">
        <f t="shared" si="2310"/>
        <v>931.99333333333334</v>
      </c>
      <c r="F24683">
        <f t="shared" si="2311"/>
        <v>0.76519105709400681</v>
      </c>
      <c r="G24683">
        <f t="shared" si="2313"/>
        <v>0.23480894290599319</v>
      </c>
      <c r="H24683">
        <f t="shared" si="2314"/>
        <v>8.5677445017895374E-3</v>
      </c>
      <c r="I24683">
        <f t="shared" si="2315"/>
        <v>785.22049397024011</v>
      </c>
      <c r="J24683">
        <f t="shared" si="2312"/>
        <v>31.220269429066693</v>
      </c>
    </row>
    <row r="24684" spans="1:10" x14ac:dyDescent="0.25">
      <c r="A24684">
        <v>55921.8</v>
      </c>
      <c r="B24684">
        <v>1.5306800000000001E-2</v>
      </c>
      <c r="E24684">
        <f t="shared" si="2310"/>
        <v>932.03000000000009</v>
      </c>
      <c r="F24684">
        <f t="shared" si="2311"/>
        <v>0.76747742462758783</v>
      </c>
      <c r="G24684">
        <f t="shared" si="2313"/>
        <v>0.23252257537241217</v>
      </c>
      <c r="H24684">
        <f t="shared" si="2314"/>
        <v>8.5701344912169335E-3</v>
      </c>
      <c r="I24684">
        <f t="shared" si="2315"/>
        <v>785.22906410473138</v>
      </c>
      <c r="J24684">
        <f t="shared" si="2312"/>
        <v>31.220610176550888</v>
      </c>
    </row>
    <row r="24685" spans="1:10" x14ac:dyDescent="0.25">
      <c r="A24685">
        <v>55924</v>
      </c>
      <c r="B24685">
        <v>1.5258600000000001E-2</v>
      </c>
      <c r="E24685">
        <f t="shared" si="2310"/>
        <v>932.06666666666672</v>
      </c>
      <c r="F24685">
        <f t="shared" si="2311"/>
        <v>0.76506069403288157</v>
      </c>
      <c r="G24685">
        <f t="shared" si="2313"/>
        <v>0.23493930596711843</v>
      </c>
      <c r="H24685">
        <f t="shared" si="2314"/>
        <v>9.0021626897494565E-3</v>
      </c>
      <c r="I24685">
        <f t="shared" si="2315"/>
        <v>785.23806626742112</v>
      </c>
      <c r="J24685">
        <f t="shared" si="2312"/>
        <v>31.220968101422663</v>
      </c>
    </row>
    <row r="24686" spans="1:10" x14ac:dyDescent="0.25">
      <c r="A24686">
        <v>55926.3</v>
      </c>
      <c r="B24686">
        <v>1.5262599999999999E-2</v>
      </c>
      <c r="E24686">
        <f t="shared" si="2310"/>
        <v>932.10500000000002</v>
      </c>
      <c r="F24686">
        <f t="shared" si="2311"/>
        <v>0.76526125258845878</v>
      </c>
      <c r="G24686">
        <f t="shared" si="2313"/>
        <v>0.23473874741154122</v>
      </c>
      <c r="H24686">
        <f t="shared" si="2314"/>
        <v>8.6399037987383194E-3</v>
      </c>
      <c r="I24686">
        <f t="shared" si="2315"/>
        <v>785.2467061712199</v>
      </c>
      <c r="J24686">
        <f t="shared" si="2312"/>
        <v>31.221311622925867</v>
      </c>
    </row>
    <row r="24687" spans="1:10" x14ac:dyDescent="0.25">
      <c r="A24687">
        <v>55928.5</v>
      </c>
      <c r="B24687">
        <v>1.52269E-2</v>
      </c>
      <c r="E24687">
        <f t="shared" si="2310"/>
        <v>932.14166666666665</v>
      </c>
      <c r="F24687">
        <f t="shared" si="2311"/>
        <v>0.76347126747993155</v>
      </c>
      <c r="G24687">
        <f t="shared" si="2313"/>
        <v>0.23652873252006845</v>
      </c>
      <c r="H24687">
        <f t="shared" si="2314"/>
        <v>8.6303438409224779E-3</v>
      </c>
      <c r="I24687">
        <f t="shared" si="2315"/>
        <v>785.25533651506078</v>
      </c>
      <c r="J24687">
        <f t="shared" si="2312"/>
        <v>31.221654764326338</v>
      </c>
    </row>
    <row r="24688" spans="1:10" x14ac:dyDescent="0.25">
      <c r="A24688">
        <v>55930.7</v>
      </c>
      <c r="B24688">
        <v>1.5273E-2</v>
      </c>
      <c r="E24688">
        <f t="shared" si="2310"/>
        <v>932.17833333333328</v>
      </c>
      <c r="F24688">
        <f t="shared" si="2311"/>
        <v>0.76578270483295974</v>
      </c>
      <c r="G24688">
        <f t="shared" si="2313"/>
        <v>0.23421729516704026</v>
      </c>
      <c r="H24688">
        <f t="shared" si="2314"/>
        <v>8.5934828497553489E-3</v>
      </c>
      <c r="I24688">
        <f t="shared" si="2315"/>
        <v>785.26392999791051</v>
      </c>
      <c r="J24688">
        <f t="shared" si="2312"/>
        <v>31.221996440138373</v>
      </c>
    </row>
    <row r="24689" spans="1:10" x14ac:dyDescent="0.25">
      <c r="A24689">
        <v>55932.9</v>
      </c>
      <c r="B24689">
        <v>1.5266999999999999E-2</v>
      </c>
      <c r="E24689">
        <f t="shared" si="2310"/>
        <v>932.21500000000003</v>
      </c>
      <c r="F24689">
        <f t="shared" si="2311"/>
        <v>0.76548186699959375</v>
      </c>
      <c r="G24689">
        <f t="shared" si="2313"/>
        <v>0.23451813300040625</v>
      </c>
      <c r="H24689">
        <f t="shared" si="2314"/>
        <v>8.9714103778943018E-3</v>
      </c>
      <c r="I24689">
        <f t="shared" si="2315"/>
        <v>785.27290140828836</v>
      </c>
      <c r="J24689">
        <f t="shared" si="2312"/>
        <v>31.222353142302044</v>
      </c>
    </row>
    <row r="24690" spans="1:10" x14ac:dyDescent="0.25">
      <c r="A24690">
        <v>55935.199999999997</v>
      </c>
      <c r="B24690">
        <v>1.52862E-2</v>
      </c>
      <c r="E24690">
        <f t="shared" si="2310"/>
        <v>932.25333333333333</v>
      </c>
      <c r="F24690">
        <f t="shared" si="2311"/>
        <v>0.76644454806636475</v>
      </c>
      <c r="G24690">
        <f t="shared" si="2313"/>
        <v>0.23355545193363525</v>
      </c>
      <c r="H24690">
        <f t="shared" si="2314"/>
        <v>8.6010205088024767E-3</v>
      </c>
      <c r="I24690">
        <f t="shared" si="2315"/>
        <v>785.28150242879713</v>
      </c>
      <c r="J24690">
        <f t="shared" si="2312"/>
        <v>31.22269511781046</v>
      </c>
    </row>
    <row r="24691" spans="1:10" x14ac:dyDescent="0.25">
      <c r="A24691">
        <v>55937.4</v>
      </c>
      <c r="B24691">
        <v>1.52456E-2</v>
      </c>
      <c r="E24691">
        <f t="shared" si="2310"/>
        <v>932.29000000000008</v>
      </c>
      <c r="F24691">
        <f t="shared" si="2311"/>
        <v>0.76440887872725538</v>
      </c>
      <c r="G24691">
        <f t="shared" si="2313"/>
        <v>0.23559112127274462</v>
      </c>
      <c r="H24691">
        <f t="shared" si="2314"/>
        <v>8.5869563400393385E-3</v>
      </c>
      <c r="I24691">
        <f t="shared" si="2315"/>
        <v>785.29008938513721</v>
      </c>
      <c r="J24691">
        <f t="shared" si="2312"/>
        <v>31.223036534129285</v>
      </c>
    </row>
    <row r="24692" spans="1:10" x14ac:dyDescent="0.25">
      <c r="A24692">
        <v>55939.6</v>
      </c>
      <c r="B24692">
        <v>1.5301500000000001E-2</v>
      </c>
      <c r="E24692">
        <f t="shared" si="2310"/>
        <v>932.3266666666666</v>
      </c>
      <c r="F24692">
        <f t="shared" si="2311"/>
        <v>0.76721168454144795</v>
      </c>
      <c r="G24692">
        <f t="shared" si="2313"/>
        <v>0.23278831545855205</v>
      </c>
      <c r="H24692">
        <f t="shared" si="2314"/>
        <v>8.9667975311426215E-3</v>
      </c>
      <c r="I24692">
        <f t="shared" si="2315"/>
        <v>785.29905618266832</v>
      </c>
      <c r="J24692">
        <f t="shared" si="2312"/>
        <v>31.223393052886738</v>
      </c>
    </row>
    <row r="24693" spans="1:10" x14ac:dyDescent="0.25">
      <c r="A24693">
        <v>55941.9</v>
      </c>
      <c r="B24693">
        <v>1.5256499999999999E-2</v>
      </c>
      <c r="E24693">
        <f t="shared" si="2310"/>
        <v>932.36500000000001</v>
      </c>
      <c r="F24693">
        <f t="shared" si="2311"/>
        <v>0.76495540079120339</v>
      </c>
      <c r="G24693">
        <f t="shared" si="2313"/>
        <v>0.23504459920879661</v>
      </c>
      <c r="H24693">
        <f t="shared" si="2314"/>
        <v>8.6054327969985068E-3</v>
      </c>
      <c r="I24693">
        <f t="shared" si="2315"/>
        <v>785.30766161546535</v>
      </c>
      <c r="J24693">
        <f t="shared" si="2312"/>
        <v>31.223735203827189</v>
      </c>
    </row>
    <row r="24694" spans="1:10" x14ac:dyDescent="0.25">
      <c r="A24694">
        <v>55944.1</v>
      </c>
      <c r="B24694">
        <v>1.5270499999999999E-2</v>
      </c>
      <c r="E24694">
        <f t="shared" si="2310"/>
        <v>932.40166666666664</v>
      </c>
      <c r="F24694">
        <f t="shared" si="2311"/>
        <v>0.76565735573572391</v>
      </c>
      <c r="G24694">
        <f t="shared" si="2313"/>
        <v>0.23434264426427609</v>
      </c>
      <c r="H24694">
        <f t="shared" si="2314"/>
        <v>8.5790509903602343E-3</v>
      </c>
      <c r="I24694">
        <f t="shared" si="2315"/>
        <v>785.31624066645566</v>
      </c>
      <c r="J24694">
        <f t="shared" si="2312"/>
        <v>31.224076305830287</v>
      </c>
    </row>
    <row r="24695" spans="1:10" x14ac:dyDescent="0.25">
      <c r="A24695">
        <v>55946.3</v>
      </c>
      <c r="B24695">
        <v>1.5285200000000001E-2</v>
      </c>
      <c r="E24695">
        <f t="shared" si="2310"/>
        <v>932.43833333333339</v>
      </c>
      <c r="F24695">
        <f t="shared" si="2311"/>
        <v>0.76639440842747042</v>
      </c>
      <c r="G24695">
        <f t="shared" si="2313"/>
        <v>0.23360559157252958</v>
      </c>
      <c r="H24695">
        <f t="shared" si="2314"/>
        <v>8.5364907935188764E-3</v>
      </c>
      <c r="I24695">
        <f t="shared" si="2315"/>
        <v>785.32477715724917</v>
      </c>
      <c r="J24695">
        <f t="shared" si="2312"/>
        <v>31.224415715645236</v>
      </c>
    </row>
    <row r="24696" spans="1:10" x14ac:dyDescent="0.25">
      <c r="A24696">
        <v>55948.5</v>
      </c>
      <c r="B24696">
        <v>1.53168E-2</v>
      </c>
      <c r="E24696">
        <f t="shared" si="2310"/>
        <v>932.47500000000002</v>
      </c>
      <c r="F24696">
        <f t="shared" si="2311"/>
        <v>0.76797882101653103</v>
      </c>
      <c r="G24696">
        <f t="shared" si="2313"/>
        <v>0.23202117898346897</v>
      </c>
      <c r="H24696">
        <f t="shared" si="2314"/>
        <v>8.9160562165814632E-3</v>
      </c>
      <c r="I24696">
        <f t="shared" si="2315"/>
        <v>785.33369321346572</v>
      </c>
      <c r="J24696">
        <f t="shared" si="2312"/>
        <v>31.224770216934314</v>
      </c>
    </row>
    <row r="24697" spans="1:10" x14ac:dyDescent="0.25">
      <c r="A24697">
        <v>55950.8</v>
      </c>
      <c r="B24697">
        <v>1.5294E-2</v>
      </c>
      <c r="E24697">
        <f t="shared" si="2310"/>
        <v>932.51333333333343</v>
      </c>
      <c r="F24697">
        <f t="shared" si="2311"/>
        <v>0.76683563724974046</v>
      </c>
      <c r="G24697">
        <f t="shared" si="2313"/>
        <v>0.23316436275025954</v>
      </c>
      <c r="H24697">
        <f t="shared" si="2314"/>
        <v>8.5615856827589171E-3</v>
      </c>
      <c r="I24697">
        <f t="shared" si="2315"/>
        <v>785.34225479914846</v>
      </c>
      <c r="J24697">
        <f t="shared" si="2312"/>
        <v>31.225110624518948</v>
      </c>
    </row>
    <row r="24698" spans="1:10" x14ac:dyDescent="0.25">
      <c r="A24698">
        <v>55953</v>
      </c>
      <c r="B24698">
        <v>1.5280699999999999E-2</v>
      </c>
      <c r="E24698">
        <f t="shared" si="2310"/>
        <v>932.55</v>
      </c>
      <c r="F24698">
        <f t="shared" si="2311"/>
        <v>0.76616878005244593</v>
      </c>
      <c r="G24698">
        <f t="shared" si="2313"/>
        <v>0.23383121994755407</v>
      </c>
      <c r="H24698">
        <f t="shared" si="2314"/>
        <v>8.5542318690809693E-3</v>
      </c>
      <c r="I24698">
        <f t="shared" si="2315"/>
        <v>785.35080903101755</v>
      </c>
      <c r="J24698">
        <f t="shared" si="2312"/>
        <v>31.225450739716859</v>
      </c>
    </row>
    <row r="24699" spans="1:10" x14ac:dyDescent="0.25">
      <c r="A24699">
        <v>55955.199999999997</v>
      </c>
      <c r="B24699">
        <v>1.5302E-2</v>
      </c>
      <c r="E24699">
        <f t="shared" si="2310"/>
        <v>932.58666666666659</v>
      </c>
      <c r="F24699">
        <f t="shared" si="2311"/>
        <v>0.767236754360895</v>
      </c>
      <c r="G24699">
        <f t="shared" si="2313"/>
        <v>0.232763245639105</v>
      </c>
      <c r="H24699">
        <f t="shared" si="2314"/>
        <v>8.9285493432726595E-3</v>
      </c>
      <c r="I24699">
        <f t="shared" si="2315"/>
        <v>785.35973758036084</v>
      </c>
      <c r="J24699">
        <f t="shared" si="2312"/>
        <v>31.225805737731108</v>
      </c>
    </row>
    <row r="24700" spans="1:10" x14ac:dyDescent="0.25">
      <c r="A24700">
        <v>55957.5</v>
      </c>
      <c r="B24700">
        <v>1.52958E-2</v>
      </c>
      <c r="E24700">
        <f t="shared" si="2310"/>
        <v>932.625</v>
      </c>
      <c r="F24700">
        <f t="shared" si="2311"/>
        <v>0.76692588859975019</v>
      </c>
      <c r="G24700">
        <f t="shared" si="2313"/>
        <v>0.23307411140024981</v>
      </c>
      <c r="H24700">
        <f t="shared" si="2314"/>
        <v>8.5530368743539885E-3</v>
      </c>
      <c r="I24700">
        <f t="shared" si="2315"/>
        <v>785.36829061723517</v>
      </c>
      <c r="J24700">
        <f t="shared" si="2312"/>
        <v>31.226145805416181</v>
      </c>
    </row>
    <row r="24701" spans="1:10" x14ac:dyDescent="0.25">
      <c r="A24701">
        <v>55959.7</v>
      </c>
      <c r="B24701">
        <v>1.52882E-2</v>
      </c>
      <c r="E24701">
        <f t="shared" si="2310"/>
        <v>932.66166666666663</v>
      </c>
      <c r="F24701">
        <f t="shared" si="2311"/>
        <v>0.76654482734415341</v>
      </c>
      <c r="G24701">
        <f t="shared" si="2313"/>
        <v>0.23345517265584659</v>
      </c>
      <c r="H24701">
        <f t="shared" si="2314"/>
        <v>8.5546914824640233E-3</v>
      </c>
      <c r="I24701">
        <f t="shared" si="2315"/>
        <v>785.37684530871763</v>
      </c>
      <c r="J24701">
        <f t="shared" si="2312"/>
        <v>31.22648593888826</v>
      </c>
    </row>
    <row r="24702" spans="1:10" x14ac:dyDescent="0.25">
      <c r="A24702">
        <v>55961.9</v>
      </c>
      <c r="B24702">
        <v>1.5294E-2</v>
      </c>
      <c r="E24702">
        <f t="shared" si="2310"/>
        <v>932.69833333333338</v>
      </c>
      <c r="F24702">
        <f t="shared" si="2311"/>
        <v>0.76683563724974046</v>
      </c>
      <c r="G24702">
        <f t="shared" si="2313"/>
        <v>0.23316436275025954</v>
      </c>
      <c r="H24702">
        <f t="shared" si="2314"/>
        <v>8.5615856827854619E-3</v>
      </c>
      <c r="I24702">
        <f t="shared" si="2315"/>
        <v>785.38540689440038</v>
      </c>
      <c r="J24702">
        <f t="shared" si="2312"/>
        <v>31.22682634647289</v>
      </c>
    </row>
    <row r="24703" spans="1:10" x14ac:dyDescent="0.25">
      <c r="A24703">
        <v>55964.1</v>
      </c>
      <c r="B24703">
        <v>1.5280699999999999E-2</v>
      </c>
      <c r="E24703">
        <f t="shared" si="2310"/>
        <v>932.73500000000001</v>
      </c>
      <c r="F24703">
        <f t="shared" si="2311"/>
        <v>0.76616878005244593</v>
      </c>
      <c r="G24703">
        <f t="shared" si="2313"/>
        <v>0.23383121994755407</v>
      </c>
      <c r="H24703">
        <f t="shared" si="2314"/>
        <v>8.9418112777337154E-3</v>
      </c>
      <c r="I24703">
        <f t="shared" si="2315"/>
        <v>785.39434870567811</v>
      </c>
      <c r="J24703">
        <f t="shared" si="2312"/>
        <v>31.227181871780012</v>
      </c>
    </row>
    <row r="24704" spans="1:10" x14ac:dyDescent="0.25">
      <c r="A24704">
        <v>55966.400000000001</v>
      </c>
      <c r="B24704">
        <v>1.5303300000000001E-2</v>
      </c>
      <c r="E24704">
        <f t="shared" si="2310"/>
        <v>932.77333333333331</v>
      </c>
      <c r="F24704">
        <f t="shared" si="2311"/>
        <v>0.76730193589145768</v>
      </c>
      <c r="G24704">
        <f t="shared" si="2313"/>
        <v>0.23269806410854232</v>
      </c>
      <c r="H24704">
        <f t="shared" si="2314"/>
        <v>8.5506468849000285E-3</v>
      </c>
      <c r="I24704">
        <f t="shared" si="2315"/>
        <v>785.40289935256305</v>
      </c>
      <c r="J24704">
        <f t="shared" si="2312"/>
        <v>31.227521844439398</v>
      </c>
    </row>
    <row r="24705" spans="1:10" x14ac:dyDescent="0.25">
      <c r="A24705">
        <v>55968.6</v>
      </c>
      <c r="B24705">
        <v>1.52833E-2</v>
      </c>
      <c r="E24705">
        <f t="shared" si="2310"/>
        <v>932.81</v>
      </c>
      <c r="F24705">
        <f t="shared" si="2311"/>
        <v>0.76629914311357117</v>
      </c>
      <c r="G24705">
        <f t="shared" si="2313"/>
        <v>0.23370085688642883</v>
      </c>
      <c r="H24705">
        <f t="shared" si="2314"/>
        <v>8.5706860272713476E-3</v>
      </c>
      <c r="I24705">
        <f t="shared" si="2315"/>
        <v>785.41147003859032</v>
      </c>
      <c r="J24705">
        <f t="shared" si="2312"/>
        <v>31.227862613852601</v>
      </c>
    </row>
    <row r="24706" spans="1:10" x14ac:dyDescent="0.25">
      <c r="A24706">
        <v>55970.8</v>
      </c>
      <c r="B24706">
        <v>1.52815E-2</v>
      </c>
      <c r="E24706">
        <f t="shared" si="2310"/>
        <v>932.84666666666669</v>
      </c>
      <c r="F24706">
        <f t="shared" si="2311"/>
        <v>0.76620889176356144</v>
      </c>
      <c r="G24706">
        <f t="shared" si="2313"/>
        <v>0.23379110823643856</v>
      </c>
      <c r="H24706">
        <f t="shared" si="2314"/>
        <v>8.9418112777337154E-3</v>
      </c>
      <c r="I24706">
        <f t="shared" si="2315"/>
        <v>785.42041184986806</v>
      </c>
      <c r="J24706">
        <f t="shared" si="2312"/>
        <v>31.228218139159718</v>
      </c>
    </row>
    <row r="24707" spans="1:10" x14ac:dyDescent="0.25">
      <c r="A24707">
        <v>55973.1</v>
      </c>
      <c r="B24707">
        <v>1.53025E-2</v>
      </c>
      <c r="E24707">
        <f t="shared" si="2310"/>
        <v>932.88499999999999</v>
      </c>
      <c r="F24707">
        <f t="shared" si="2311"/>
        <v>0.76726182418034217</v>
      </c>
      <c r="G24707">
        <f t="shared" si="2313"/>
        <v>0.23273817581965783</v>
      </c>
      <c r="H24707">
        <f t="shared" si="2314"/>
        <v>8.5315269692947966E-3</v>
      </c>
      <c r="I24707">
        <f t="shared" si="2315"/>
        <v>785.42894337683731</v>
      </c>
      <c r="J24707">
        <f t="shared" si="2312"/>
        <v>31.228557351613627</v>
      </c>
    </row>
    <row r="24708" spans="1:10" x14ac:dyDescent="0.25">
      <c r="A24708">
        <v>55975.3</v>
      </c>
      <c r="B24708">
        <v>1.53049E-2</v>
      </c>
      <c r="E24708">
        <f t="shared" ref="E24708:E24771" si="2316">A24708/60</f>
        <v>932.92166666666674</v>
      </c>
      <c r="F24708">
        <f t="shared" ref="F24708:F24771" si="2317">B24708/$D$4</f>
        <v>0.76738215931368858</v>
      </c>
      <c r="G24708">
        <f t="shared" si="2313"/>
        <v>0.23261784068631142</v>
      </c>
      <c r="H24708">
        <f t="shared" si="2314"/>
        <v>8.5240812328925431E-3</v>
      </c>
      <c r="I24708">
        <f t="shared" si="2315"/>
        <v>785.43746745807016</v>
      </c>
      <c r="J24708">
        <f t="shared" ref="J24708:J24771" si="2318">I24708*($M$3*$M$4*$M$6*$M$7)/($M$5*$M$8*$M$9)</f>
        <v>31.228896268025984</v>
      </c>
    </row>
    <row r="24709" spans="1:10" x14ac:dyDescent="0.25">
      <c r="A24709">
        <v>55977.5</v>
      </c>
      <c r="B24709">
        <v>1.5310600000000001E-2</v>
      </c>
      <c r="E24709">
        <f t="shared" si="2316"/>
        <v>932.95833333333337</v>
      </c>
      <c r="F24709">
        <f t="shared" si="2317"/>
        <v>0.76766795525538623</v>
      </c>
      <c r="G24709">
        <f t="shared" ref="G24709:G24772" si="2319">1-F24709</f>
        <v>0.23233204474461377</v>
      </c>
      <c r="H24709">
        <f t="shared" ref="H24709:H24772" si="2320">(G24709+G24710)*(E24710-E24709)/2</f>
        <v>8.5141535843914779E-3</v>
      </c>
      <c r="I24709">
        <f t="shared" si="2315"/>
        <v>785.44598161165459</v>
      </c>
      <c r="J24709">
        <f t="shared" si="2318"/>
        <v>31.229234789716276</v>
      </c>
    </row>
    <row r="24710" spans="1:10" x14ac:dyDescent="0.25">
      <c r="A24710">
        <v>55979.7</v>
      </c>
      <c r="B24710">
        <v>1.53157E-2</v>
      </c>
      <c r="E24710">
        <f t="shared" si="2316"/>
        <v>932.995</v>
      </c>
      <c r="F24710">
        <f t="shared" si="2317"/>
        <v>0.76792366741374718</v>
      </c>
      <c r="G24710">
        <f t="shared" si="2319"/>
        <v>0.23207633258625282</v>
      </c>
      <c r="H24710">
        <f t="shared" si="2320"/>
        <v>8.9001995557547071E-3</v>
      </c>
      <c r="I24710">
        <f t="shared" ref="I24710:I24773" si="2321">H24710+I24709</f>
        <v>785.45488181121038</v>
      </c>
      <c r="J24710">
        <f t="shared" si="2318"/>
        <v>31.22958866054649</v>
      </c>
    </row>
    <row r="24711" spans="1:10" x14ac:dyDescent="0.25">
      <c r="A24711">
        <v>55982</v>
      </c>
      <c r="B24711">
        <v>1.53116E-2</v>
      </c>
      <c r="E24711">
        <f t="shared" si="2316"/>
        <v>933.0333333333333</v>
      </c>
      <c r="F24711">
        <f t="shared" si="2317"/>
        <v>0.76771809489428056</v>
      </c>
      <c r="G24711">
        <f t="shared" si="2319"/>
        <v>0.23228190510571944</v>
      </c>
      <c r="H24711">
        <f t="shared" si="2320"/>
        <v>8.5090059147983309E-3</v>
      </c>
      <c r="I24711">
        <f t="shared" si="2321"/>
        <v>785.46339081712517</v>
      </c>
      <c r="J24711">
        <f t="shared" si="2318"/>
        <v>31.229926977566073</v>
      </c>
    </row>
    <row r="24712" spans="1:10" x14ac:dyDescent="0.25">
      <c r="A24712">
        <v>55984.2</v>
      </c>
      <c r="B24712">
        <v>1.53203E-2</v>
      </c>
      <c r="E24712">
        <f t="shared" si="2316"/>
        <v>933.06999999999994</v>
      </c>
      <c r="F24712">
        <f t="shared" si="2317"/>
        <v>0.76815430975266108</v>
      </c>
      <c r="G24712">
        <f t="shared" si="2319"/>
        <v>0.23184569024733892</v>
      </c>
      <c r="H24712">
        <f t="shared" si="2320"/>
        <v>8.5463265193751366E-3</v>
      </c>
      <c r="I24712">
        <f t="shared" si="2321"/>
        <v>785.4719371436446</v>
      </c>
      <c r="J24712">
        <f t="shared" si="2318"/>
        <v>31.230266778448257</v>
      </c>
    </row>
    <row r="24713" spans="1:10" x14ac:dyDescent="0.25">
      <c r="A24713">
        <v>55986.400000000001</v>
      </c>
      <c r="B24713">
        <v>1.5271E-2</v>
      </c>
      <c r="E24713">
        <f t="shared" si="2316"/>
        <v>933.10666666666668</v>
      </c>
      <c r="F24713">
        <f t="shared" si="2317"/>
        <v>0.76568242555517108</v>
      </c>
      <c r="G24713">
        <f t="shared" si="2319"/>
        <v>0.23431757444482892</v>
      </c>
      <c r="H24713">
        <f t="shared" si="2320"/>
        <v>8.9501720625193345E-3</v>
      </c>
      <c r="I24713">
        <f t="shared" si="2321"/>
        <v>785.48088731570715</v>
      </c>
      <c r="J24713">
        <f t="shared" si="2318"/>
        <v>31.230622636179145</v>
      </c>
    </row>
    <row r="24714" spans="1:10" x14ac:dyDescent="0.25">
      <c r="A24714">
        <v>55988.7</v>
      </c>
      <c r="B24714">
        <v>1.53043E-2</v>
      </c>
      <c r="E24714">
        <f t="shared" si="2316"/>
        <v>933.14499999999998</v>
      </c>
      <c r="F24714">
        <f t="shared" si="2317"/>
        <v>0.76735207553035201</v>
      </c>
      <c r="G24714">
        <f t="shared" si="2319"/>
        <v>0.23264792446964799</v>
      </c>
      <c r="H24714">
        <f t="shared" si="2320"/>
        <v>8.5143374297604879E-3</v>
      </c>
      <c r="I24714">
        <f t="shared" si="2321"/>
        <v>785.48940165313695</v>
      </c>
      <c r="J24714">
        <f t="shared" si="2318"/>
        <v>31.230961165179099</v>
      </c>
    </row>
    <row r="24715" spans="1:10" x14ac:dyDescent="0.25">
      <c r="A24715">
        <v>55990.9</v>
      </c>
      <c r="B24715">
        <v>1.53218E-2</v>
      </c>
      <c r="E24715">
        <f t="shared" si="2316"/>
        <v>933.18166666666673</v>
      </c>
      <c r="F24715">
        <f t="shared" si="2317"/>
        <v>0.76822951921100258</v>
      </c>
      <c r="G24715">
        <f t="shared" si="2319"/>
        <v>0.23177048078899742</v>
      </c>
      <c r="H24715">
        <f t="shared" si="2320"/>
        <v>8.5012844104086129E-3</v>
      </c>
      <c r="I24715">
        <f t="shared" si="2321"/>
        <v>785.49790293754734</v>
      </c>
      <c r="J24715">
        <f t="shared" si="2318"/>
        <v>31.231299175192621</v>
      </c>
    </row>
    <row r="24716" spans="1:10" x14ac:dyDescent="0.25">
      <c r="A24716">
        <v>55993.1</v>
      </c>
      <c r="B24716">
        <v>1.5318500000000001E-2</v>
      </c>
      <c r="E24716">
        <f t="shared" si="2316"/>
        <v>933.21833333333336</v>
      </c>
      <c r="F24716">
        <f t="shared" si="2317"/>
        <v>0.76806405840265135</v>
      </c>
      <c r="G24716">
        <f t="shared" si="2319"/>
        <v>0.23193594159734865</v>
      </c>
      <c r="H24716">
        <f t="shared" si="2320"/>
        <v>8.5261035316612777E-3</v>
      </c>
      <c r="I24716">
        <f t="shared" si="2321"/>
        <v>785.50642904107895</v>
      </c>
      <c r="J24716">
        <f t="shared" si="2318"/>
        <v>31.231638172011326</v>
      </c>
    </row>
    <row r="24717" spans="1:10" x14ac:dyDescent="0.25">
      <c r="A24717">
        <v>55995.3</v>
      </c>
      <c r="B24717">
        <v>1.5294800000000001E-2</v>
      </c>
      <c r="E24717">
        <f t="shared" si="2316"/>
        <v>933.255</v>
      </c>
      <c r="F24717">
        <f t="shared" si="2317"/>
        <v>0.76687574896085597</v>
      </c>
      <c r="G24717">
        <f t="shared" si="2319"/>
        <v>0.23312425103914403</v>
      </c>
      <c r="H24717">
        <f t="shared" si="2320"/>
        <v>8.916152317529567E-3</v>
      </c>
      <c r="I24717">
        <f t="shared" si="2321"/>
        <v>785.51534519339646</v>
      </c>
      <c r="J24717">
        <f t="shared" si="2318"/>
        <v>31.231992677121372</v>
      </c>
    </row>
    <row r="24718" spans="1:10" x14ac:dyDescent="0.25">
      <c r="A24718">
        <v>55997.599999999999</v>
      </c>
      <c r="B24718">
        <v>1.53159E-2</v>
      </c>
      <c r="E24718">
        <f t="shared" si="2316"/>
        <v>933.29333333333329</v>
      </c>
      <c r="F24718">
        <f t="shared" si="2317"/>
        <v>0.76793369534152611</v>
      </c>
      <c r="G24718">
        <f t="shared" si="2319"/>
        <v>0.23206630465847389</v>
      </c>
      <c r="H24718">
        <f t="shared" si="2320"/>
        <v>8.513326280376118E-3</v>
      </c>
      <c r="I24718">
        <f t="shared" si="2321"/>
        <v>785.52385851967688</v>
      </c>
      <c r="J24718">
        <f t="shared" si="2318"/>
        <v>31.232331165918151</v>
      </c>
    </row>
    <row r="24719" spans="1:10" x14ac:dyDescent="0.25">
      <c r="A24719">
        <v>55999.8</v>
      </c>
      <c r="B24719">
        <v>1.53113E-2</v>
      </c>
      <c r="E24719">
        <f t="shared" si="2316"/>
        <v>933.33</v>
      </c>
      <c r="F24719">
        <f t="shared" si="2317"/>
        <v>0.76770305300261221</v>
      </c>
      <c r="G24719">
        <f t="shared" si="2319"/>
        <v>0.23229694699738779</v>
      </c>
      <c r="H24719">
        <f t="shared" si="2320"/>
        <v>8.5047774719182474E-3</v>
      </c>
      <c r="I24719">
        <f t="shared" si="2321"/>
        <v>785.53236329714878</v>
      </c>
      <c r="J24719">
        <f t="shared" si="2318"/>
        <v>31.232669314815368</v>
      </c>
    </row>
    <row r="24720" spans="1:10" x14ac:dyDescent="0.25">
      <c r="A24720">
        <v>56002</v>
      </c>
      <c r="B24720">
        <v>1.5325200000000001E-2</v>
      </c>
      <c r="E24720">
        <f t="shared" si="2316"/>
        <v>933.36666666666667</v>
      </c>
      <c r="F24720">
        <f t="shared" si="2317"/>
        <v>0.76839999398324332</v>
      </c>
      <c r="G24720">
        <f t="shared" si="2319"/>
        <v>0.23160000601675668</v>
      </c>
      <c r="H24720">
        <f t="shared" si="2320"/>
        <v>8.8806910579479308E-3</v>
      </c>
      <c r="I24720">
        <f t="shared" si="2321"/>
        <v>785.5412439882067</v>
      </c>
      <c r="J24720">
        <f t="shared" si="2318"/>
        <v>31.233022409990127</v>
      </c>
    </row>
    <row r="24721" spans="1:10" x14ac:dyDescent="0.25">
      <c r="A24721">
        <v>56004.3</v>
      </c>
      <c r="B24721">
        <v>1.53224E-2</v>
      </c>
      <c r="E24721">
        <f t="shared" si="2316"/>
        <v>933.40500000000009</v>
      </c>
      <c r="F24721">
        <f t="shared" si="2317"/>
        <v>0.76825960299433915</v>
      </c>
      <c r="G24721">
        <f t="shared" si="2319"/>
        <v>0.23174039700566085</v>
      </c>
      <c r="H24721">
        <f t="shared" si="2320"/>
        <v>8.4819806494343172E-3</v>
      </c>
      <c r="I24721">
        <f t="shared" si="2321"/>
        <v>785.54972596885614</v>
      </c>
      <c r="J24721">
        <f t="shared" si="2318"/>
        <v>31.233359652488513</v>
      </c>
    </row>
    <row r="24722" spans="1:10" x14ac:dyDescent="0.25">
      <c r="A24722">
        <v>56006.5</v>
      </c>
      <c r="B24722">
        <v>1.5338900000000001E-2</v>
      </c>
      <c r="E24722">
        <f t="shared" si="2316"/>
        <v>933.44166666666672</v>
      </c>
      <c r="F24722">
        <f t="shared" si="2317"/>
        <v>0.7690869070360955</v>
      </c>
      <c r="G24722">
        <f t="shared" si="2319"/>
        <v>0.2309130929639045</v>
      </c>
      <c r="H24722">
        <f t="shared" si="2320"/>
        <v>8.4702145474808629E-3</v>
      </c>
      <c r="I24722">
        <f t="shared" si="2321"/>
        <v>785.55819618340365</v>
      </c>
      <c r="J24722">
        <f t="shared" si="2318"/>
        <v>31.233696427168137</v>
      </c>
    </row>
    <row r="24723" spans="1:10" x14ac:dyDescent="0.25">
      <c r="A24723">
        <v>56008.7</v>
      </c>
      <c r="B24723">
        <v>1.53352E-2</v>
      </c>
      <c r="E24723">
        <f t="shared" si="2316"/>
        <v>933.47833333333324</v>
      </c>
      <c r="F24723">
        <f t="shared" si="2317"/>
        <v>0.76890139037218652</v>
      </c>
      <c r="G24723">
        <f t="shared" si="2319"/>
        <v>0.23109860962781348</v>
      </c>
      <c r="H24723">
        <f t="shared" si="2320"/>
        <v>8.4804179640484041E-3</v>
      </c>
      <c r="I24723">
        <f t="shared" si="2321"/>
        <v>785.5666766013677</v>
      </c>
      <c r="J24723">
        <f t="shared" si="2318"/>
        <v>31.234033607534347</v>
      </c>
    </row>
    <row r="24724" spans="1:10" x14ac:dyDescent="0.25">
      <c r="A24724">
        <v>56010.9</v>
      </c>
      <c r="B24724">
        <v>1.5327800000000001E-2</v>
      </c>
      <c r="E24724">
        <f t="shared" si="2316"/>
        <v>933.51499999999999</v>
      </c>
      <c r="F24724">
        <f t="shared" si="2317"/>
        <v>0.76853035704436856</v>
      </c>
      <c r="G24724">
        <f t="shared" si="2319"/>
        <v>0.23146964295563144</v>
      </c>
      <c r="H24724">
        <f t="shared" si="2320"/>
        <v>8.8607020552157398E-3</v>
      </c>
      <c r="I24724">
        <f t="shared" si="2321"/>
        <v>785.57553730342295</v>
      </c>
      <c r="J24724">
        <f t="shared" si="2318"/>
        <v>31.234385907948845</v>
      </c>
    </row>
    <row r="24725" spans="1:10" x14ac:dyDescent="0.25">
      <c r="A24725">
        <v>56013.2</v>
      </c>
      <c r="B24725">
        <v>1.5340599999999999E-2</v>
      </c>
      <c r="E24725">
        <f t="shared" si="2316"/>
        <v>933.55333333333328</v>
      </c>
      <c r="F24725">
        <f t="shared" si="2317"/>
        <v>0.76917214442221582</v>
      </c>
      <c r="G24725">
        <f t="shared" si="2319"/>
        <v>0.23082785557778418</v>
      </c>
      <c r="H24725">
        <f t="shared" si="2320"/>
        <v>8.4578969095783236E-3</v>
      </c>
      <c r="I24725">
        <f t="shared" si="2321"/>
        <v>785.58399520033254</v>
      </c>
      <c r="J24725">
        <f t="shared" si="2318"/>
        <v>31.234722192880717</v>
      </c>
    </row>
    <row r="24726" spans="1:10" x14ac:dyDescent="0.25">
      <c r="A24726">
        <v>56015.4</v>
      </c>
      <c r="B24726">
        <v>1.53469E-2</v>
      </c>
      <c r="E24726">
        <f t="shared" si="2316"/>
        <v>933.59</v>
      </c>
      <c r="F24726">
        <f t="shared" si="2317"/>
        <v>0.76948802414725004</v>
      </c>
      <c r="G24726">
        <f t="shared" si="2319"/>
        <v>0.23051197585274996</v>
      </c>
      <c r="H24726">
        <f t="shared" si="2320"/>
        <v>8.4740752997019865E-3</v>
      </c>
      <c r="I24726">
        <f t="shared" si="2321"/>
        <v>785.5924692756322</v>
      </c>
      <c r="J24726">
        <f t="shared" si="2318"/>
        <v>31.235059121063369</v>
      </c>
    </row>
    <row r="24727" spans="1:10" x14ac:dyDescent="0.25">
      <c r="A24727">
        <v>56017.599999999999</v>
      </c>
      <c r="B24727">
        <v>1.5323E-2</v>
      </c>
      <c r="E24727">
        <f t="shared" si="2316"/>
        <v>933.62666666666667</v>
      </c>
      <c r="F24727">
        <f t="shared" si="2317"/>
        <v>0.76828968677767573</v>
      </c>
      <c r="G24727">
        <f t="shared" si="2319"/>
        <v>0.23171031322232427</v>
      </c>
      <c r="H24727">
        <f t="shared" si="2320"/>
        <v>8.8481128275762801E-3</v>
      </c>
      <c r="I24727">
        <f t="shared" si="2321"/>
        <v>785.60131738845973</v>
      </c>
      <c r="J24727">
        <f t="shared" si="2318"/>
        <v>31.235410920931731</v>
      </c>
    </row>
    <row r="24728" spans="1:10" x14ac:dyDescent="0.25">
      <c r="A24728">
        <v>56019.9</v>
      </c>
      <c r="B24728">
        <v>1.5358500000000001E-2</v>
      </c>
      <c r="E24728">
        <f t="shared" si="2316"/>
        <v>933.66500000000008</v>
      </c>
      <c r="F24728">
        <f t="shared" si="2317"/>
        <v>0.77006964395842414</v>
      </c>
      <c r="G24728">
        <f t="shared" si="2319"/>
        <v>0.22993035604157586</v>
      </c>
      <c r="H24728">
        <f t="shared" si="2320"/>
        <v>8.4448438902004399E-3</v>
      </c>
      <c r="I24728">
        <f t="shared" si="2321"/>
        <v>785.60976223234991</v>
      </c>
      <c r="J24728">
        <f t="shared" si="2318"/>
        <v>31.235746686877174</v>
      </c>
    </row>
    <row r="24729" spans="1:10" x14ac:dyDescent="0.25">
      <c r="A24729">
        <v>56022.1</v>
      </c>
      <c r="B24729">
        <v>1.53432E-2</v>
      </c>
      <c r="E24729">
        <f t="shared" si="2316"/>
        <v>933.7016666666666</v>
      </c>
      <c r="F24729">
        <f t="shared" si="2317"/>
        <v>0.76930250748334106</v>
      </c>
      <c r="G24729">
        <f t="shared" si="2319"/>
        <v>0.23069749251665894</v>
      </c>
      <c r="H24729">
        <f t="shared" si="2320"/>
        <v>8.4409831380579375E-3</v>
      </c>
      <c r="I24729">
        <f t="shared" si="2321"/>
        <v>785.61820321548794</v>
      </c>
      <c r="J24729">
        <f t="shared" si="2318"/>
        <v>31.236082299319587</v>
      </c>
    </row>
    <row r="24730" spans="1:10" x14ac:dyDescent="0.25">
      <c r="A24730">
        <v>56024.3</v>
      </c>
      <c r="B24730">
        <v>1.53627E-2</v>
      </c>
      <c r="E24730">
        <f t="shared" si="2316"/>
        <v>933.73833333333334</v>
      </c>
      <c r="F24730">
        <f t="shared" si="2317"/>
        <v>0.77028023044178029</v>
      </c>
      <c r="G24730">
        <f t="shared" si="2319"/>
        <v>0.22971976955821971</v>
      </c>
      <c r="H24730">
        <f t="shared" si="2320"/>
        <v>8.8112100533238522E-3</v>
      </c>
      <c r="I24730">
        <f t="shared" si="2321"/>
        <v>785.62701442554123</v>
      </c>
      <c r="J24730">
        <f t="shared" si="2318"/>
        <v>31.236432631938229</v>
      </c>
    </row>
    <row r="24731" spans="1:10" x14ac:dyDescent="0.25">
      <c r="A24731">
        <v>56026.6</v>
      </c>
      <c r="B24731">
        <v>1.53572E-2</v>
      </c>
      <c r="E24731">
        <f t="shared" si="2316"/>
        <v>933.77666666666664</v>
      </c>
      <c r="F24731">
        <f t="shared" si="2317"/>
        <v>0.77000446242786147</v>
      </c>
      <c r="G24731">
        <f t="shared" si="2319"/>
        <v>0.22999553757213853</v>
      </c>
      <c r="H24731">
        <f t="shared" si="2320"/>
        <v>8.4225986037966463E-3</v>
      </c>
      <c r="I24731">
        <f t="shared" si="2321"/>
        <v>785.63543702414506</v>
      </c>
      <c r="J24731">
        <f t="shared" si="2318"/>
        <v>31.236767513413845</v>
      </c>
    </row>
    <row r="24732" spans="1:10" x14ac:dyDescent="0.25">
      <c r="A24732">
        <v>56028.800000000003</v>
      </c>
      <c r="B24732">
        <v>1.5368700000000001E-2</v>
      </c>
      <c r="E24732">
        <f t="shared" si="2316"/>
        <v>933.81333333333339</v>
      </c>
      <c r="F24732">
        <f t="shared" si="2317"/>
        <v>0.77058106827514627</v>
      </c>
      <c r="G24732">
        <f t="shared" si="2319"/>
        <v>0.22941893172485373</v>
      </c>
      <c r="H24732">
        <f t="shared" si="2320"/>
        <v>8.417910547533913E-3</v>
      </c>
      <c r="I24732">
        <f t="shared" si="2321"/>
        <v>785.64385493469263</v>
      </c>
      <c r="J24732">
        <f t="shared" si="2318"/>
        <v>31.237102208492924</v>
      </c>
    </row>
    <row r="24733" spans="1:10" x14ac:dyDescent="0.25">
      <c r="A24733">
        <v>56031</v>
      </c>
      <c r="B24733">
        <v>1.5362300000000001E-2</v>
      </c>
      <c r="E24733">
        <f t="shared" si="2316"/>
        <v>933.85</v>
      </c>
      <c r="F24733">
        <f t="shared" si="2317"/>
        <v>0.77026017458622265</v>
      </c>
      <c r="G24733">
        <f t="shared" si="2319"/>
        <v>0.22973982541377735</v>
      </c>
      <c r="H24733">
        <f t="shared" si="2320"/>
        <v>8.8074621153426229E-3</v>
      </c>
      <c r="I24733">
        <f t="shared" si="2321"/>
        <v>785.65266239680795</v>
      </c>
      <c r="J24733">
        <f t="shared" si="2318"/>
        <v>31.237452392094006</v>
      </c>
    </row>
    <row r="24734" spans="1:10" x14ac:dyDescent="0.25">
      <c r="A24734">
        <v>56033.3</v>
      </c>
      <c r="B24734">
        <v>1.53615E-2</v>
      </c>
      <c r="E24734">
        <f t="shared" si="2316"/>
        <v>933.88833333333343</v>
      </c>
      <c r="F24734">
        <f t="shared" si="2317"/>
        <v>0.77022006287510714</v>
      </c>
      <c r="G24734">
        <f t="shared" si="2319"/>
        <v>0.22977993712489286</v>
      </c>
      <c r="H24734">
        <f t="shared" si="2320"/>
        <v>8.4452115808856618E-3</v>
      </c>
      <c r="I24734">
        <f t="shared" si="2321"/>
        <v>785.66110760838887</v>
      </c>
      <c r="J24734">
        <f t="shared" si="2318"/>
        <v>31.237788172658789</v>
      </c>
    </row>
    <row r="24735" spans="1:10" x14ac:dyDescent="0.25">
      <c r="A24735">
        <v>56035.5</v>
      </c>
      <c r="B24735">
        <v>1.5339800000000001E-2</v>
      </c>
      <c r="E24735">
        <f t="shared" si="2316"/>
        <v>933.92499999999995</v>
      </c>
      <c r="F24735">
        <f t="shared" si="2317"/>
        <v>0.76913203271110042</v>
      </c>
      <c r="G24735">
        <f t="shared" si="2319"/>
        <v>0.23086796728889958</v>
      </c>
      <c r="H24735">
        <f t="shared" si="2320"/>
        <v>8.4419942874161304E-3</v>
      </c>
      <c r="I24735">
        <f t="shared" si="2321"/>
        <v>785.66954960267628</v>
      </c>
      <c r="J24735">
        <f t="shared" si="2318"/>
        <v>31.238123825304381</v>
      </c>
    </row>
    <row r="24736" spans="1:10" x14ac:dyDescent="0.25">
      <c r="A24736">
        <v>56037.7</v>
      </c>
      <c r="B24736">
        <v>1.5365E-2</v>
      </c>
      <c r="E24736">
        <f t="shared" si="2316"/>
        <v>933.96166666666659</v>
      </c>
      <c r="F24736">
        <f t="shared" si="2317"/>
        <v>0.77039555161123729</v>
      </c>
      <c r="G24736">
        <f t="shared" si="2319"/>
        <v>0.22960444838876271</v>
      </c>
      <c r="H24736">
        <f t="shared" si="2320"/>
        <v>8.4262755106489021E-3</v>
      </c>
      <c r="I24736">
        <f t="shared" si="2321"/>
        <v>785.67797587818688</v>
      </c>
      <c r="J24736">
        <f t="shared" si="2318"/>
        <v>31.238458852973352</v>
      </c>
    </row>
    <row r="24737" spans="1:10" x14ac:dyDescent="0.25">
      <c r="A24737">
        <v>56039.9</v>
      </c>
      <c r="B24737">
        <v>1.53569E-2</v>
      </c>
      <c r="E24737">
        <f t="shared" si="2316"/>
        <v>933.99833333333333</v>
      </c>
      <c r="F24737">
        <f t="shared" si="2317"/>
        <v>0.76998942053619324</v>
      </c>
      <c r="G24737">
        <f t="shared" si="2319"/>
        <v>0.23001057946380676</v>
      </c>
      <c r="H24737">
        <f t="shared" si="2320"/>
        <v>8.8036180763346097E-3</v>
      </c>
      <c r="I24737">
        <f t="shared" si="2321"/>
        <v>785.68677949626317</v>
      </c>
      <c r="J24737">
        <f t="shared" si="2318"/>
        <v>31.238808883735928</v>
      </c>
    </row>
    <row r="24738" spans="1:10" x14ac:dyDescent="0.25">
      <c r="A24738">
        <v>56042.2</v>
      </c>
      <c r="B24738">
        <v>1.53709E-2</v>
      </c>
      <c r="E24738">
        <f t="shared" si="2316"/>
        <v>934.03666666666663</v>
      </c>
      <c r="F24738">
        <f t="shared" si="2317"/>
        <v>0.77069137548071376</v>
      </c>
      <c r="G24738">
        <f t="shared" si="2319"/>
        <v>0.22930862451928624</v>
      </c>
      <c r="H24738">
        <f t="shared" si="2320"/>
        <v>8.4275624280471945E-3</v>
      </c>
      <c r="I24738">
        <f t="shared" si="2321"/>
        <v>785.69520705869127</v>
      </c>
      <c r="J24738">
        <f t="shared" si="2318"/>
        <v>31.239143962572577</v>
      </c>
    </row>
    <row r="24739" spans="1:10" x14ac:dyDescent="0.25">
      <c r="A24739">
        <v>56044.4</v>
      </c>
      <c r="B24739">
        <v>1.53496E-2</v>
      </c>
      <c r="E24739">
        <f t="shared" si="2316"/>
        <v>934.07333333333338</v>
      </c>
      <c r="F24739">
        <f t="shared" si="2317"/>
        <v>0.76962340117226469</v>
      </c>
      <c r="G24739">
        <f t="shared" si="2319"/>
        <v>0.23037659882773531</v>
      </c>
      <c r="H24739">
        <f t="shared" si="2320"/>
        <v>8.4280220413775961E-3</v>
      </c>
      <c r="I24739">
        <f t="shared" si="2321"/>
        <v>785.70363508073262</v>
      </c>
      <c r="J24739">
        <f t="shared" si="2318"/>
        <v>31.239479059683397</v>
      </c>
    </row>
    <row r="24740" spans="1:10" x14ac:dyDescent="0.25">
      <c r="A24740">
        <v>56046.6</v>
      </c>
      <c r="B24740">
        <v>1.5370399999999999E-2</v>
      </c>
      <c r="E24740">
        <f t="shared" si="2316"/>
        <v>934.11</v>
      </c>
      <c r="F24740">
        <f t="shared" si="2317"/>
        <v>0.77066630566126648</v>
      </c>
      <c r="G24740">
        <f t="shared" si="2319"/>
        <v>0.22933369433873352</v>
      </c>
      <c r="H24740">
        <f t="shared" si="2320"/>
        <v>8.8152462942548415E-3</v>
      </c>
      <c r="I24740">
        <f t="shared" si="2321"/>
        <v>785.71245032702689</v>
      </c>
      <c r="J24740">
        <f t="shared" si="2318"/>
        <v>31.239829552782478</v>
      </c>
    </row>
    <row r="24741" spans="1:10" x14ac:dyDescent="0.25">
      <c r="A24741">
        <v>56048.9</v>
      </c>
      <c r="B24741">
        <v>1.5345299999999999E-2</v>
      </c>
      <c r="E24741">
        <f t="shared" si="2316"/>
        <v>934.14833333333331</v>
      </c>
      <c r="F24741">
        <f t="shared" si="2317"/>
        <v>0.76940780072501913</v>
      </c>
      <c r="G24741">
        <f t="shared" si="2319"/>
        <v>0.23059219927498087</v>
      </c>
      <c r="H24741">
        <f t="shared" si="2320"/>
        <v>8.4311474122020051E-3</v>
      </c>
      <c r="I24741">
        <f t="shared" si="2321"/>
        <v>785.72088147443912</v>
      </c>
      <c r="J24741">
        <f t="shared" si="2318"/>
        <v>31.240164774157652</v>
      </c>
    </row>
    <row r="24742" spans="1:10" x14ac:dyDescent="0.25">
      <c r="A24742">
        <v>56051.1</v>
      </c>
      <c r="B24742">
        <v>1.5371299999999999E-2</v>
      </c>
      <c r="E24742">
        <f t="shared" si="2316"/>
        <v>934.18499999999995</v>
      </c>
      <c r="F24742">
        <f t="shared" si="2317"/>
        <v>0.7707114313362714</v>
      </c>
      <c r="G24742">
        <f t="shared" si="2319"/>
        <v>0.2292885686637286</v>
      </c>
      <c r="H24742">
        <f t="shared" si="2320"/>
        <v>8.4136821046799197E-3</v>
      </c>
      <c r="I24742">
        <f t="shared" si="2321"/>
        <v>785.7292951565438</v>
      </c>
      <c r="J24742">
        <f t="shared" si="2318"/>
        <v>31.240499301114365</v>
      </c>
    </row>
    <row r="24743" spans="1:10" x14ac:dyDescent="0.25">
      <c r="A24743">
        <v>56053.3</v>
      </c>
      <c r="B24743">
        <v>1.5364299999999999E-2</v>
      </c>
      <c r="E24743">
        <f t="shared" si="2316"/>
        <v>934.22166666666669</v>
      </c>
      <c r="F24743">
        <f t="shared" si="2317"/>
        <v>0.7703604538640112</v>
      </c>
      <c r="G24743">
        <f t="shared" si="2319"/>
        <v>0.2296395461359888</v>
      </c>
      <c r="H24743">
        <f t="shared" si="2320"/>
        <v>8.4313312575446178E-3</v>
      </c>
      <c r="I24743">
        <f t="shared" si="2321"/>
        <v>785.7377264878013</v>
      </c>
      <c r="J24743">
        <f t="shared" si="2318"/>
        <v>31.240834529799205</v>
      </c>
    </row>
    <row r="24744" spans="1:10" x14ac:dyDescent="0.25">
      <c r="A24744">
        <v>56055.5</v>
      </c>
      <c r="B24744">
        <v>1.53521E-2</v>
      </c>
      <c r="E24744">
        <f t="shared" si="2316"/>
        <v>934.25833333333333</v>
      </c>
      <c r="F24744">
        <f t="shared" si="2317"/>
        <v>0.76974875026950051</v>
      </c>
      <c r="G24744">
        <f t="shared" si="2319"/>
        <v>0.23025124973049949</v>
      </c>
      <c r="H24744">
        <f t="shared" si="2320"/>
        <v>8.7923742623386425E-3</v>
      </c>
      <c r="I24744">
        <f t="shared" si="2321"/>
        <v>785.74651886206368</v>
      </c>
      <c r="J24744">
        <f t="shared" si="2318"/>
        <v>31.241184113509139</v>
      </c>
    </row>
    <row r="24745" spans="1:10" x14ac:dyDescent="0.25">
      <c r="A24745">
        <v>56057.8</v>
      </c>
      <c r="B24745">
        <v>1.5387400000000001E-2</v>
      </c>
      <c r="E24745">
        <f t="shared" si="2316"/>
        <v>934.29666666666674</v>
      </c>
      <c r="F24745">
        <f t="shared" si="2317"/>
        <v>0.77151867952247011</v>
      </c>
      <c r="G24745">
        <f t="shared" si="2319"/>
        <v>0.22848132047752989</v>
      </c>
      <c r="H24745">
        <f t="shared" si="2320"/>
        <v>8.4029271521110106E-3</v>
      </c>
      <c r="I24745">
        <f t="shared" si="2321"/>
        <v>785.75492178921581</v>
      </c>
      <c r="J24745">
        <f t="shared" si="2318"/>
        <v>31.24151821285027</v>
      </c>
    </row>
    <row r="24746" spans="1:10" x14ac:dyDescent="0.25">
      <c r="A24746">
        <v>56060</v>
      </c>
      <c r="B24746">
        <v>1.5359899999999999E-2</v>
      </c>
      <c r="E24746">
        <f t="shared" si="2316"/>
        <v>934.33333333333337</v>
      </c>
      <c r="F24746">
        <f t="shared" si="2317"/>
        <v>0.77013983945287612</v>
      </c>
      <c r="G24746">
        <f t="shared" si="2319"/>
        <v>0.22986016054712388</v>
      </c>
      <c r="H24746">
        <f t="shared" si="2320"/>
        <v>8.4122113419129348E-3</v>
      </c>
      <c r="I24746">
        <f t="shared" si="2321"/>
        <v>785.76333400055773</v>
      </c>
      <c r="J24746">
        <f t="shared" si="2318"/>
        <v>31.241852681329647</v>
      </c>
    </row>
    <row r="24747" spans="1:10" x14ac:dyDescent="0.25">
      <c r="A24747">
        <v>56062.2</v>
      </c>
      <c r="B24747">
        <v>1.53773E-2</v>
      </c>
      <c r="E24747">
        <f t="shared" si="2316"/>
        <v>934.37</v>
      </c>
      <c r="F24747">
        <f t="shared" si="2317"/>
        <v>0.77101226916963739</v>
      </c>
      <c r="G24747">
        <f t="shared" si="2319"/>
        <v>0.22898773083036261</v>
      </c>
      <c r="H24747">
        <f t="shared" si="2320"/>
        <v>8.7827641648578307E-3</v>
      </c>
      <c r="I24747">
        <f t="shared" si="2321"/>
        <v>785.77211676472257</v>
      </c>
      <c r="J24747">
        <f t="shared" si="2318"/>
        <v>31.242201882943284</v>
      </c>
    </row>
    <row r="24748" spans="1:10" x14ac:dyDescent="0.25">
      <c r="A24748">
        <v>56064.5</v>
      </c>
      <c r="B24748">
        <v>1.5372200000000001E-2</v>
      </c>
      <c r="E24748">
        <f t="shared" si="2316"/>
        <v>934.4083333333333</v>
      </c>
      <c r="F24748">
        <f t="shared" si="2317"/>
        <v>0.77075655701127643</v>
      </c>
      <c r="G24748">
        <f t="shared" si="2319"/>
        <v>0.22924344298872357</v>
      </c>
      <c r="H24748">
        <f t="shared" si="2320"/>
        <v>8.3945621890221464E-3</v>
      </c>
      <c r="I24748">
        <f t="shared" si="2321"/>
        <v>785.78051132691155</v>
      </c>
      <c r="J24748">
        <f t="shared" si="2318"/>
        <v>31.242535649694521</v>
      </c>
    </row>
    <row r="24749" spans="1:10" x14ac:dyDescent="0.25">
      <c r="A24749">
        <v>56066.7</v>
      </c>
      <c r="B24749">
        <v>1.5384200000000001E-2</v>
      </c>
      <c r="E24749">
        <f t="shared" si="2316"/>
        <v>934.44499999999994</v>
      </c>
      <c r="F24749">
        <f t="shared" si="2317"/>
        <v>0.77135823267800818</v>
      </c>
      <c r="G24749">
        <f t="shared" si="2319"/>
        <v>0.22864176732199182</v>
      </c>
      <c r="H24749">
        <f t="shared" si="2320"/>
        <v>8.4017321574100801E-3</v>
      </c>
      <c r="I24749">
        <f t="shared" si="2321"/>
        <v>785.78891305906893</v>
      </c>
      <c r="J24749">
        <f t="shared" si="2318"/>
        <v>31.242869701522814</v>
      </c>
    </row>
    <row r="24750" spans="1:10" x14ac:dyDescent="0.25">
      <c r="A24750">
        <v>56068.9</v>
      </c>
      <c r="B24750">
        <v>1.53644E-2</v>
      </c>
      <c r="E24750">
        <f t="shared" si="2316"/>
        <v>934.48166666666668</v>
      </c>
      <c r="F24750">
        <f t="shared" si="2317"/>
        <v>0.77036546782790061</v>
      </c>
      <c r="G24750">
        <f t="shared" si="2319"/>
        <v>0.22963453217209939</v>
      </c>
      <c r="H24750">
        <f t="shared" si="2320"/>
        <v>8.3739715106495669E-3</v>
      </c>
      <c r="I24750">
        <f t="shared" si="2321"/>
        <v>785.79728703057958</v>
      </c>
      <c r="J24750">
        <f t="shared" si="2318"/>
        <v>31.24320264959124</v>
      </c>
    </row>
    <row r="24751" spans="1:10" x14ac:dyDescent="0.25">
      <c r="A24751">
        <v>56071.1</v>
      </c>
      <c r="B24751">
        <v>1.54144E-2</v>
      </c>
      <c r="E24751">
        <f t="shared" si="2316"/>
        <v>934.51833333333332</v>
      </c>
      <c r="F24751">
        <f t="shared" si="2317"/>
        <v>0.77287244977261671</v>
      </c>
      <c r="G24751">
        <f t="shared" si="2319"/>
        <v>0.22712755022738329</v>
      </c>
      <c r="H24751">
        <f t="shared" si="2320"/>
        <v>8.7439393711666296E-3</v>
      </c>
      <c r="I24751">
        <f t="shared" si="2321"/>
        <v>785.80603096995071</v>
      </c>
      <c r="J24751">
        <f t="shared" si="2318"/>
        <v>31.243550307535902</v>
      </c>
    </row>
    <row r="24752" spans="1:10" x14ac:dyDescent="0.25">
      <c r="A24752">
        <v>56073.4</v>
      </c>
      <c r="B24752">
        <v>1.53755E-2</v>
      </c>
      <c r="E24752">
        <f t="shared" si="2316"/>
        <v>934.55666666666673</v>
      </c>
      <c r="F24752">
        <f t="shared" si="2317"/>
        <v>0.77092201781962766</v>
      </c>
      <c r="G24752">
        <f t="shared" si="2319"/>
        <v>0.22907798218037234</v>
      </c>
      <c r="H24752">
        <f t="shared" si="2320"/>
        <v>8.3699269131120944E-3</v>
      </c>
      <c r="I24752">
        <f t="shared" si="2321"/>
        <v>785.81440089686384</v>
      </c>
      <c r="J24752">
        <f t="shared" si="2318"/>
        <v>31.243883094791624</v>
      </c>
    </row>
    <row r="24753" spans="1:10" x14ac:dyDescent="0.25">
      <c r="A24753">
        <v>56075.6</v>
      </c>
      <c r="B24753">
        <v>1.54077E-2</v>
      </c>
      <c r="E24753">
        <f t="shared" si="2316"/>
        <v>934.59333333333336</v>
      </c>
      <c r="F24753">
        <f t="shared" si="2317"/>
        <v>0.77253651419202474</v>
      </c>
      <c r="G24753">
        <f t="shared" si="2319"/>
        <v>0.22746348580797526</v>
      </c>
      <c r="H24753">
        <f t="shared" si="2320"/>
        <v>8.3479573946699196E-3</v>
      </c>
      <c r="I24753">
        <f t="shared" si="2321"/>
        <v>785.82274885425852</v>
      </c>
      <c r="J24753">
        <f t="shared" si="2318"/>
        <v>31.244215008542024</v>
      </c>
    </row>
    <row r="24754" spans="1:10" x14ac:dyDescent="0.25">
      <c r="A24754">
        <v>56077.8</v>
      </c>
      <c r="B24754">
        <v>1.5399400000000001E-2</v>
      </c>
      <c r="E24754">
        <f t="shared" si="2316"/>
        <v>934.63</v>
      </c>
      <c r="F24754">
        <f t="shared" si="2317"/>
        <v>0.77212035518920186</v>
      </c>
      <c r="G24754">
        <f t="shared" si="2319"/>
        <v>0.22787964481079814</v>
      </c>
      <c r="H24754">
        <f t="shared" si="2320"/>
        <v>8.7549909832136466E-3</v>
      </c>
      <c r="I24754">
        <f t="shared" si="2321"/>
        <v>785.83150384524174</v>
      </c>
      <c r="J24754">
        <f t="shared" si="2318"/>
        <v>31.244563105897413</v>
      </c>
    </row>
    <row r="24755" spans="1:10" x14ac:dyDescent="0.25">
      <c r="A24755">
        <v>56080.1</v>
      </c>
      <c r="B24755">
        <v>1.5379E-2</v>
      </c>
      <c r="E24755">
        <f t="shared" si="2316"/>
        <v>934.66833333333329</v>
      </c>
      <c r="F24755">
        <f t="shared" si="2317"/>
        <v>0.77109750655575771</v>
      </c>
      <c r="G24755">
        <f t="shared" si="2319"/>
        <v>0.22890249344424229</v>
      </c>
      <c r="H24755">
        <f t="shared" si="2320"/>
        <v>8.3722249799207064E-3</v>
      </c>
      <c r="I24755">
        <f t="shared" si="2321"/>
        <v>785.83987607022164</v>
      </c>
      <c r="J24755">
        <f t="shared" si="2318"/>
        <v>31.244895984523993</v>
      </c>
    </row>
    <row r="24756" spans="1:10" x14ac:dyDescent="0.25">
      <c r="A24756">
        <v>56082.3</v>
      </c>
      <c r="B24756">
        <v>1.5401700000000001E-2</v>
      </c>
      <c r="E24756">
        <f t="shared" si="2316"/>
        <v>934.70500000000004</v>
      </c>
      <c r="F24756">
        <f t="shared" si="2317"/>
        <v>0.77223567635865886</v>
      </c>
      <c r="G24756">
        <f t="shared" si="2319"/>
        <v>0.22776432364134114</v>
      </c>
      <c r="H24756">
        <f t="shared" si="2320"/>
        <v>8.3597234965971084E-3</v>
      </c>
      <c r="I24756">
        <f t="shared" si="2321"/>
        <v>785.84823579371823</v>
      </c>
      <c r="J24756">
        <f t="shared" si="2318"/>
        <v>31.245228366093144</v>
      </c>
    </row>
    <row r="24757" spans="1:10" x14ac:dyDescent="0.25">
      <c r="A24757">
        <v>56084.5</v>
      </c>
      <c r="B24757">
        <v>1.5392599999999999E-2</v>
      </c>
      <c r="E24757">
        <f t="shared" si="2316"/>
        <v>934.74166666666667</v>
      </c>
      <c r="F24757">
        <f t="shared" si="2317"/>
        <v>0.77177940564472047</v>
      </c>
      <c r="G24757">
        <f t="shared" si="2319"/>
        <v>0.22822059435527953</v>
      </c>
      <c r="H24757">
        <f t="shared" si="2320"/>
        <v>8.3587123472127437E-3</v>
      </c>
      <c r="I24757">
        <f t="shared" si="2321"/>
        <v>785.85659450606545</v>
      </c>
      <c r="J24757">
        <f t="shared" si="2318"/>
        <v>31.245560707459116</v>
      </c>
    </row>
    <row r="24758" spans="1:10" x14ac:dyDescent="0.25">
      <c r="A24758">
        <v>56086.7</v>
      </c>
      <c r="B24758">
        <v>1.5402799999999999E-2</v>
      </c>
      <c r="E24758">
        <f t="shared" si="2316"/>
        <v>934.77833333333331</v>
      </c>
      <c r="F24758">
        <f t="shared" si="2317"/>
        <v>0.77229082996144249</v>
      </c>
      <c r="G24758">
        <f t="shared" si="2319"/>
        <v>0.22770917003855751</v>
      </c>
      <c r="H24758">
        <f t="shared" si="2320"/>
        <v>8.7464379965048709E-3</v>
      </c>
      <c r="I24758">
        <f t="shared" si="2321"/>
        <v>785.86534094406193</v>
      </c>
      <c r="J24758">
        <f t="shared" si="2318"/>
        <v>31.245908464748815</v>
      </c>
    </row>
    <row r="24759" spans="1:10" x14ac:dyDescent="0.25">
      <c r="A24759">
        <v>56089</v>
      </c>
      <c r="B24759">
        <v>1.5384500000000001E-2</v>
      </c>
      <c r="E24759">
        <f t="shared" si="2316"/>
        <v>934.81666666666672</v>
      </c>
      <c r="F24759">
        <f t="shared" si="2317"/>
        <v>0.77137327456967653</v>
      </c>
      <c r="G24759">
        <f t="shared" si="2319"/>
        <v>0.22862672543032347</v>
      </c>
      <c r="H24759">
        <f t="shared" si="2320"/>
        <v>8.3839910817959419E-3</v>
      </c>
      <c r="I24759">
        <f t="shared" si="2321"/>
        <v>785.87372493514374</v>
      </c>
      <c r="J24759">
        <f t="shared" si="2318"/>
        <v>31.246241811194139</v>
      </c>
    </row>
    <row r="24760" spans="1:10" x14ac:dyDescent="0.25">
      <c r="A24760">
        <v>56091.199999999997</v>
      </c>
      <c r="B24760">
        <v>1.53834E-2</v>
      </c>
      <c r="E24760">
        <f t="shared" si="2316"/>
        <v>934.85333333333324</v>
      </c>
      <c r="F24760">
        <f t="shared" si="2317"/>
        <v>0.77131812096689278</v>
      </c>
      <c r="G24760">
        <f t="shared" si="2319"/>
        <v>0.22868187903310722</v>
      </c>
      <c r="H24760">
        <f t="shared" si="2320"/>
        <v>8.3772807268425609E-3</v>
      </c>
      <c r="I24760">
        <f t="shared" si="2321"/>
        <v>785.88210221587053</v>
      </c>
      <c r="J24760">
        <f t="shared" si="2318"/>
        <v>31.246574890836591</v>
      </c>
    </row>
    <row r="24761" spans="1:10" x14ac:dyDescent="0.25">
      <c r="A24761">
        <v>56093.4</v>
      </c>
      <c r="B24761">
        <v>1.5391800000000001E-2</v>
      </c>
      <c r="E24761">
        <f t="shared" si="2316"/>
        <v>934.89</v>
      </c>
      <c r="F24761">
        <f t="shared" si="2317"/>
        <v>0.77173929393360508</v>
      </c>
      <c r="G24761">
        <f t="shared" si="2319"/>
        <v>0.22826070606639492</v>
      </c>
      <c r="H24761">
        <f t="shared" si="2320"/>
        <v>8.7597960319410126E-3</v>
      </c>
      <c r="I24761">
        <f t="shared" si="2321"/>
        <v>785.89086201190253</v>
      </c>
      <c r="J24761">
        <f t="shared" si="2318"/>
        <v>31.24692317924012</v>
      </c>
    </row>
    <row r="24762" spans="1:10" x14ac:dyDescent="0.25">
      <c r="A24762">
        <v>56095.7</v>
      </c>
      <c r="B24762">
        <v>1.53816E-2</v>
      </c>
      <c r="E24762">
        <f t="shared" si="2316"/>
        <v>934.92833333333328</v>
      </c>
      <c r="F24762">
        <f t="shared" si="2317"/>
        <v>0.77122786961688294</v>
      </c>
      <c r="G24762">
        <f t="shared" si="2319"/>
        <v>0.22877213038311706</v>
      </c>
      <c r="H24762">
        <f t="shared" si="2320"/>
        <v>8.4149690220782121E-3</v>
      </c>
      <c r="I24762">
        <f t="shared" si="2321"/>
        <v>785.89927698092458</v>
      </c>
      <c r="J24762">
        <f t="shared" si="2318"/>
        <v>31.247257757364512</v>
      </c>
    </row>
    <row r="24763" spans="1:10" x14ac:dyDescent="0.25">
      <c r="A24763">
        <v>56097.9</v>
      </c>
      <c r="B24763">
        <v>1.5352599999999999E-2</v>
      </c>
      <c r="E24763">
        <f t="shared" si="2316"/>
        <v>934.96500000000003</v>
      </c>
      <c r="F24763">
        <f t="shared" si="2317"/>
        <v>0.76977382008894757</v>
      </c>
      <c r="G24763">
        <f t="shared" si="2319"/>
        <v>0.23022617991105243</v>
      </c>
      <c r="H24763">
        <f t="shared" si="2320"/>
        <v>8.3959410290917417E-3</v>
      </c>
      <c r="I24763">
        <f t="shared" si="2321"/>
        <v>785.90767292195369</v>
      </c>
      <c r="J24763">
        <f t="shared" si="2318"/>
        <v>31.247591578938255</v>
      </c>
    </row>
    <row r="24764" spans="1:10" x14ac:dyDescent="0.25">
      <c r="A24764">
        <v>56100.1</v>
      </c>
      <c r="B24764">
        <v>1.5402300000000001E-2</v>
      </c>
      <c r="E24764">
        <f t="shared" si="2316"/>
        <v>935.00166666666667</v>
      </c>
      <c r="F24764">
        <f t="shared" si="2317"/>
        <v>0.77226576014199544</v>
      </c>
      <c r="G24764">
        <f t="shared" si="2319"/>
        <v>0.22773423985800456</v>
      </c>
      <c r="H24764">
        <f t="shared" si="2320"/>
        <v>8.366433851628401E-3</v>
      </c>
      <c r="I24764">
        <f t="shared" si="2321"/>
        <v>785.91603935580531</v>
      </c>
      <c r="J24764">
        <f t="shared" si="2318"/>
        <v>31.247924227310296</v>
      </c>
    </row>
    <row r="24765" spans="1:10" x14ac:dyDescent="0.25">
      <c r="A24765">
        <v>56102.3</v>
      </c>
      <c r="B24765">
        <v>1.5384699999999999E-2</v>
      </c>
      <c r="E24765">
        <f t="shared" si="2316"/>
        <v>935.03833333333341</v>
      </c>
      <c r="F24765">
        <f t="shared" si="2317"/>
        <v>0.77138330249745535</v>
      </c>
      <c r="G24765">
        <f t="shared" si="2319"/>
        <v>0.22861669750254465</v>
      </c>
      <c r="H24765">
        <f t="shared" si="2320"/>
        <v>8.7439393711147648E-3</v>
      </c>
      <c r="I24765">
        <f t="shared" si="2321"/>
        <v>785.92478329517644</v>
      </c>
      <c r="J24765">
        <f t="shared" si="2318"/>
        <v>31.248271885254955</v>
      </c>
    </row>
    <row r="24766" spans="1:10" x14ac:dyDescent="0.25">
      <c r="A24766">
        <v>56104.6</v>
      </c>
      <c r="B24766">
        <v>1.5405200000000001E-2</v>
      </c>
      <c r="E24766">
        <f t="shared" si="2316"/>
        <v>935.0766666666666</v>
      </c>
      <c r="F24766">
        <f t="shared" si="2317"/>
        <v>0.77241116509478902</v>
      </c>
      <c r="G24766">
        <f t="shared" si="2319"/>
        <v>0.22758883490521098</v>
      </c>
      <c r="H24766">
        <f t="shared" si="2320"/>
        <v>8.3626650221048354E-3</v>
      </c>
      <c r="I24766">
        <f t="shared" si="2321"/>
        <v>785.93314596019854</v>
      </c>
      <c r="J24766">
        <f t="shared" si="2318"/>
        <v>31.248604383778797</v>
      </c>
    </row>
    <row r="24767" spans="1:10" x14ac:dyDescent="0.25">
      <c r="A24767">
        <v>56106.8</v>
      </c>
      <c r="B24767">
        <v>1.5385899999999999E-2</v>
      </c>
      <c r="E24767">
        <f t="shared" si="2316"/>
        <v>935.11333333333334</v>
      </c>
      <c r="F24767">
        <f t="shared" si="2317"/>
        <v>0.7714434700641285</v>
      </c>
      <c r="G24767">
        <f t="shared" si="2319"/>
        <v>0.2285565299358715</v>
      </c>
      <c r="H24767">
        <f t="shared" si="2320"/>
        <v>8.3381216688401608E-3</v>
      </c>
      <c r="I24767">
        <f t="shared" si="2321"/>
        <v>785.94148408186743</v>
      </c>
      <c r="J24767">
        <f t="shared" si="2318"/>
        <v>31.248935906461956</v>
      </c>
    </row>
    <row r="24768" spans="1:10" x14ac:dyDescent="0.25">
      <c r="A24768">
        <v>56109</v>
      </c>
      <c r="B24768">
        <v>1.54319E-2</v>
      </c>
      <c r="E24768">
        <f t="shared" si="2316"/>
        <v>935.15</v>
      </c>
      <c r="F24768">
        <f t="shared" si="2317"/>
        <v>0.77374989345326728</v>
      </c>
      <c r="G24768">
        <f t="shared" si="2319"/>
        <v>0.22625010654673272</v>
      </c>
      <c r="H24768">
        <f t="shared" si="2320"/>
        <v>8.6844528679216396E-3</v>
      </c>
      <c r="I24768">
        <f t="shared" si="2321"/>
        <v>785.95016853473533</v>
      </c>
      <c r="J24768">
        <f t="shared" si="2318"/>
        <v>31.24928119923063</v>
      </c>
    </row>
    <row r="24769" spans="1:10" x14ac:dyDescent="0.25">
      <c r="A24769">
        <v>56111.3</v>
      </c>
      <c r="B24769">
        <v>1.54199E-2</v>
      </c>
      <c r="E24769">
        <f t="shared" si="2316"/>
        <v>935.18833333333339</v>
      </c>
      <c r="F24769">
        <f t="shared" si="2317"/>
        <v>0.77314821778653542</v>
      </c>
      <c r="G24769">
        <f t="shared" si="2319"/>
        <v>0.22685178221346458</v>
      </c>
      <c r="H24769">
        <f t="shared" si="2320"/>
        <v>8.3178986811528032E-3</v>
      </c>
      <c r="I24769">
        <f t="shared" si="2321"/>
        <v>785.95848643341651</v>
      </c>
      <c r="J24769">
        <f t="shared" si="2318"/>
        <v>31.249611917850309</v>
      </c>
    </row>
    <row r="24770" spans="1:10" x14ac:dyDescent="0.25">
      <c r="A24770">
        <v>56113.5</v>
      </c>
      <c r="B24770">
        <v>1.54199E-2</v>
      </c>
      <c r="E24770">
        <f t="shared" si="2316"/>
        <v>935.22500000000002</v>
      </c>
      <c r="F24770">
        <f t="shared" si="2317"/>
        <v>0.77314821778653542</v>
      </c>
      <c r="G24770">
        <f t="shared" si="2319"/>
        <v>0.22685178221346458</v>
      </c>
      <c r="H24770">
        <f t="shared" si="2320"/>
        <v>8.3334336126035455E-3</v>
      </c>
      <c r="I24770">
        <f t="shared" si="2321"/>
        <v>785.96681986702913</v>
      </c>
      <c r="J24770">
        <f t="shared" si="2318"/>
        <v>31.249943254136937</v>
      </c>
    </row>
    <row r="24771" spans="1:10" x14ac:dyDescent="0.25">
      <c r="A24771">
        <v>56115.7</v>
      </c>
      <c r="B24771">
        <v>1.5403E-2</v>
      </c>
      <c r="E24771">
        <f t="shared" si="2316"/>
        <v>935.26166666666666</v>
      </c>
      <c r="F24771">
        <f t="shared" si="2317"/>
        <v>0.77230085788922143</v>
      </c>
      <c r="G24771">
        <f t="shared" si="2319"/>
        <v>0.22769914211077857</v>
      </c>
      <c r="H24771">
        <f t="shared" si="2320"/>
        <v>8.3526454509324326E-3</v>
      </c>
      <c r="I24771">
        <f t="shared" si="2321"/>
        <v>785.97517251248007</v>
      </c>
      <c r="J24771">
        <f t="shared" si="2318"/>
        <v>31.250275354283872</v>
      </c>
    </row>
    <row r="24772" spans="1:10" x14ac:dyDescent="0.25">
      <c r="A24772">
        <v>56117.9</v>
      </c>
      <c r="B24772">
        <v>1.5398999999999999E-2</v>
      </c>
      <c r="E24772">
        <f t="shared" ref="E24772:E24835" si="2322">A24772/60</f>
        <v>935.2983333333334</v>
      </c>
      <c r="F24772">
        <f t="shared" ref="F24772:F24835" si="2323">B24772/$D$4</f>
        <v>0.7721002993336441</v>
      </c>
      <c r="G24772">
        <f t="shared" si="2319"/>
        <v>0.2278997006663559</v>
      </c>
      <c r="H24772">
        <f t="shared" si="2320"/>
        <v>8.7136675641324383E-3</v>
      </c>
      <c r="I24772">
        <f t="shared" si="2321"/>
        <v>785.98388618004424</v>
      </c>
      <c r="J24772">
        <f t="shared" ref="J24772:J24835" si="2324">I24772*($M$3*$M$4*$M$6*$M$7)/($M$5*$M$8*$M$9)</f>
        <v>31.25062180862524</v>
      </c>
    </row>
    <row r="24773" spans="1:10" x14ac:dyDescent="0.25">
      <c r="A24773">
        <v>56120.2</v>
      </c>
      <c r="B24773">
        <v>1.5422399999999999E-2</v>
      </c>
      <c r="E24773">
        <f t="shared" si="2322"/>
        <v>935.33666666666659</v>
      </c>
      <c r="F24773">
        <f t="shared" si="2323"/>
        <v>0.77327356688377125</v>
      </c>
      <c r="G24773">
        <f t="shared" ref="G24773:G24836" si="2325">1-F24773</f>
        <v>0.22672643311622875</v>
      </c>
      <c r="H24773">
        <f t="shared" ref="H24773:H24836" si="2326">(G24773+G24774)*(E24774-E24773)/2</f>
        <v>8.294182631981525E-3</v>
      </c>
      <c r="I24773">
        <f t="shared" si="2321"/>
        <v>785.99218036267621</v>
      </c>
      <c r="J24773">
        <f t="shared" si="2324"/>
        <v>31.250951584297745</v>
      </c>
    </row>
    <row r="24774" spans="1:10" x14ac:dyDescent="0.25">
      <c r="A24774">
        <v>56122.400000000001</v>
      </c>
      <c r="B24774">
        <v>1.5443200000000001E-2</v>
      </c>
      <c r="E24774">
        <f t="shared" si="2322"/>
        <v>935.37333333333333</v>
      </c>
      <c r="F24774">
        <f t="shared" si="2323"/>
        <v>0.77431647137277315</v>
      </c>
      <c r="G24774">
        <f t="shared" si="2325"/>
        <v>0.22568352862722685</v>
      </c>
      <c r="H24774">
        <f t="shared" si="2326"/>
        <v>8.2814053806442526E-3</v>
      </c>
      <c r="I24774">
        <f t="shared" ref="I24774:I24837" si="2327">H24774+I24773</f>
        <v>786.00046176805688</v>
      </c>
      <c r="J24774">
        <f t="shared" si="2324"/>
        <v>31.251280851948327</v>
      </c>
    </row>
    <row r="24775" spans="1:10" x14ac:dyDescent="0.25">
      <c r="A24775">
        <v>56124.6</v>
      </c>
      <c r="B24775">
        <v>1.54363E-2</v>
      </c>
      <c r="E24775">
        <f t="shared" si="2322"/>
        <v>935.41</v>
      </c>
      <c r="F24775">
        <f t="shared" si="2323"/>
        <v>0.77397050786440225</v>
      </c>
      <c r="G24775">
        <f t="shared" si="2325"/>
        <v>0.22602949213559775</v>
      </c>
      <c r="H24775">
        <f t="shared" si="2326"/>
        <v>8.6849333727943775E-3</v>
      </c>
      <c r="I24775">
        <f t="shared" si="2327"/>
        <v>786.0091467014297</v>
      </c>
      <c r="J24775">
        <f t="shared" si="2324"/>
        <v>31.251626163821808</v>
      </c>
    </row>
    <row r="24776" spans="1:10" x14ac:dyDescent="0.25">
      <c r="A24776">
        <v>56126.9</v>
      </c>
      <c r="B24776">
        <v>1.5415E-2</v>
      </c>
      <c r="E24776">
        <f t="shared" si="2322"/>
        <v>935.44833333333338</v>
      </c>
      <c r="F24776">
        <f t="shared" si="2323"/>
        <v>0.77290253355595329</v>
      </c>
      <c r="G24776">
        <f t="shared" si="2325"/>
        <v>0.22709746644404671</v>
      </c>
      <c r="H24776">
        <f t="shared" si="2326"/>
        <v>8.2993303015489548E-3</v>
      </c>
      <c r="I24776">
        <f t="shared" si="2327"/>
        <v>786.0174460317312</v>
      </c>
      <c r="J24776">
        <f t="shared" si="2324"/>
        <v>31.251956144165018</v>
      </c>
    </row>
    <row r="24777" spans="1:10" x14ac:dyDescent="0.25">
      <c r="A24777">
        <v>56129.1</v>
      </c>
      <c r="B24777">
        <v>1.5445E-2</v>
      </c>
      <c r="E24777">
        <f t="shared" si="2322"/>
        <v>935.48500000000001</v>
      </c>
      <c r="F24777">
        <f t="shared" si="2323"/>
        <v>0.77440672272278288</v>
      </c>
      <c r="G24777">
        <f t="shared" si="2325"/>
        <v>0.22559327727721712</v>
      </c>
      <c r="H24777">
        <f t="shared" si="2326"/>
        <v>8.2894026530735913E-3</v>
      </c>
      <c r="I24777">
        <f t="shared" si="2327"/>
        <v>786.02573543438427</v>
      </c>
      <c r="J24777">
        <f t="shared" si="2324"/>
        <v>31.252285729786159</v>
      </c>
    </row>
    <row r="24778" spans="1:10" x14ac:dyDescent="0.25">
      <c r="A24778">
        <v>56131.3</v>
      </c>
      <c r="B24778">
        <v>1.54258E-2</v>
      </c>
      <c r="E24778">
        <f t="shared" si="2322"/>
        <v>935.52166666666676</v>
      </c>
      <c r="F24778">
        <f t="shared" si="2323"/>
        <v>0.77344404165601188</v>
      </c>
      <c r="G24778">
        <f t="shared" si="2325"/>
        <v>0.22655595834398812</v>
      </c>
      <c r="H24778">
        <f t="shared" si="2326"/>
        <v>8.315692537015671E-3</v>
      </c>
      <c r="I24778">
        <f t="shared" si="2327"/>
        <v>786.03405112692133</v>
      </c>
      <c r="J24778">
        <f t="shared" si="2324"/>
        <v>31.252616360689817</v>
      </c>
    </row>
    <row r="24779" spans="1:10" x14ac:dyDescent="0.25">
      <c r="A24779">
        <v>56133.5</v>
      </c>
      <c r="B24779">
        <v>1.54164E-2</v>
      </c>
      <c r="E24779">
        <f t="shared" si="2322"/>
        <v>935.55833333333328</v>
      </c>
      <c r="F24779">
        <f t="shared" si="2323"/>
        <v>0.77297272905040537</v>
      </c>
      <c r="G24779">
        <f t="shared" si="2325"/>
        <v>0.22702727094959463</v>
      </c>
      <c r="H24779">
        <f t="shared" si="2326"/>
        <v>8.6901228254199474E-3</v>
      </c>
      <c r="I24779">
        <f t="shared" si="2327"/>
        <v>786.04274124974677</v>
      </c>
      <c r="J24779">
        <f t="shared" si="2324"/>
        <v>31.252961878895295</v>
      </c>
    </row>
    <row r="24780" spans="1:10" x14ac:dyDescent="0.25">
      <c r="A24780">
        <v>56135.8</v>
      </c>
      <c r="B24780">
        <v>1.5429500000000001E-2</v>
      </c>
      <c r="E24780">
        <f t="shared" si="2322"/>
        <v>935.59666666666669</v>
      </c>
      <c r="F24780">
        <f t="shared" si="2323"/>
        <v>0.77362955831992097</v>
      </c>
      <c r="G24780">
        <f t="shared" si="2325"/>
        <v>0.22637044168007903</v>
      </c>
      <c r="H24780">
        <f t="shared" si="2326"/>
        <v>8.2723969588562474E-3</v>
      </c>
      <c r="I24780">
        <f t="shared" si="2327"/>
        <v>786.05101364670566</v>
      </c>
      <c r="J24780">
        <f t="shared" si="2324"/>
        <v>31.253290788372144</v>
      </c>
    </row>
    <row r="24781" spans="1:10" x14ac:dyDescent="0.25">
      <c r="A24781">
        <v>56138</v>
      </c>
      <c r="B24781">
        <v>1.5459799999999999E-2</v>
      </c>
      <c r="E24781">
        <f t="shared" si="2322"/>
        <v>935.63333333333333</v>
      </c>
      <c r="F24781">
        <f t="shared" si="2323"/>
        <v>0.7751487893784188</v>
      </c>
      <c r="G24781">
        <f t="shared" si="2325"/>
        <v>0.2248512106215812</v>
      </c>
      <c r="H24781">
        <f t="shared" si="2326"/>
        <v>8.2842549834547443E-3</v>
      </c>
      <c r="I24781">
        <f t="shared" si="2327"/>
        <v>786.05929790168909</v>
      </c>
      <c r="J24781">
        <f t="shared" si="2324"/>
        <v>31.253620169322573</v>
      </c>
    </row>
    <row r="24782" spans="1:10" x14ac:dyDescent="0.25">
      <c r="A24782">
        <v>56140.2</v>
      </c>
      <c r="B24782">
        <v>1.5416600000000001E-2</v>
      </c>
      <c r="E24782">
        <f t="shared" si="2322"/>
        <v>935.67</v>
      </c>
      <c r="F24782">
        <f t="shared" si="2323"/>
        <v>0.77298275697818419</v>
      </c>
      <c r="G24782">
        <f t="shared" si="2325"/>
        <v>0.22701724302181581</v>
      </c>
      <c r="H24782">
        <f t="shared" si="2326"/>
        <v>8.2966645441068018E-3</v>
      </c>
      <c r="I24782">
        <f t="shared" si="2327"/>
        <v>786.0675945662332</v>
      </c>
      <c r="J24782">
        <f t="shared" si="2324"/>
        <v>31.253950043675598</v>
      </c>
    </row>
    <row r="24783" spans="1:10" x14ac:dyDescent="0.25">
      <c r="A24783">
        <v>56142.400000000001</v>
      </c>
      <c r="B24783">
        <v>1.54463E-2</v>
      </c>
      <c r="E24783">
        <f t="shared" si="2322"/>
        <v>935.70666666666671</v>
      </c>
      <c r="F24783">
        <f t="shared" si="2323"/>
        <v>0.77447190425334544</v>
      </c>
      <c r="G24783">
        <f t="shared" si="2325"/>
        <v>0.22552809574665456</v>
      </c>
      <c r="H24783">
        <f t="shared" si="2326"/>
        <v>8.6493760121860962E-3</v>
      </c>
      <c r="I24783">
        <f t="shared" si="2327"/>
        <v>786.07624394224536</v>
      </c>
      <c r="J24783">
        <f t="shared" si="2324"/>
        <v>31.254293941792838</v>
      </c>
    </row>
    <row r="24784" spans="1:10" x14ac:dyDescent="0.25">
      <c r="A24784">
        <v>56144.7</v>
      </c>
      <c r="B24784">
        <v>1.5442000000000001E-2</v>
      </c>
      <c r="E24784">
        <f t="shared" si="2322"/>
        <v>935.745</v>
      </c>
      <c r="F24784">
        <f t="shared" si="2323"/>
        <v>0.7742563038061</v>
      </c>
      <c r="G24784">
        <f t="shared" si="2325"/>
        <v>0.2257436961939</v>
      </c>
      <c r="H24784">
        <f t="shared" si="2326"/>
        <v>8.28021038591727E-3</v>
      </c>
      <c r="I24784">
        <f t="shared" si="2327"/>
        <v>786.08452415263127</v>
      </c>
      <c r="J24784">
        <f t="shared" si="2324"/>
        <v>31.254623161930574</v>
      </c>
    </row>
    <row r="24785" spans="1:10" x14ac:dyDescent="0.25">
      <c r="A24785">
        <v>56146.9</v>
      </c>
      <c r="B24785">
        <v>1.5438800000000001E-2</v>
      </c>
      <c r="E24785">
        <f t="shared" si="2322"/>
        <v>935.78166666666664</v>
      </c>
      <c r="F24785">
        <f t="shared" si="2323"/>
        <v>0.77409585696163818</v>
      </c>
      <c r="G24785">
        <f t="shared" si="2325"/>
        <v>0.22590414303836182</v>
      </c>
      <c r="H24785">
        <f t="shared" si="2326"/>
        <v>8.2648592998091405E-3</v>
      </c>
      <c r="I24785">
        <f t="shared" si="2327"/>
        <v>786.09278901193113</v>
      </c>
      <c r="J24785">
        <f t="shared" si="2324"/>
        <v>31.254951771711035</v>
      </c>
    </row>
    <row r="24786" spans="1:10" x14ac:dyDescent="0.25">
      <c r="A24786">
        <v>56149.1</v>
      </c>
      <c r="B24786">
        <v>1.5458700000000001E-2</v>
      </c>
      <c r="E24786">
        <f t="shared" si="2322"/>
        <v>935.81833333333327</v>
      </c>
      <c r="F24786">
        <f t="shared" si="2323"/>
        <v>0.77509363577563506</v>
      </c>
      <c r="G24786">
        <f t="shared" si="2325"/>
        <v>0.22490636422436494</v>
      </c>
      <c r="H24786">
        <f t="shared" si="2326"/>
        <v>8.6396698137824364E-3</v>
      </c>
      <c r="I24786">
        <f t="shared" si="2327"/>
        <v>786.10142868174489</v>
      </c>
      <c r="J24786">
        <f t="shared" si="2324"/>
        <v>31.255295283911021</v>
      </c>
    </row>
    <row r="24787" spans="1:10" x14ac:dyDescent="0.25">
      <c r="A24787">
        <v>56151.4</v>
      </c>
      <c r="B24787">
        <v>1.5439700000000001E-2</v>
      </c>
      <c r="E24787">
        <f t="shared" si="2322"/>
        <v>935.85666666666668</v>
      </c>
      <c r="F24787">
        <f t="shared" si="2323"/>
        <v>0.77414098263664299</v>
      </c>
      <c r="G24787">
        <f t="shared" si="2325"/>
        <v>0.22585901736335701</v>
      </c>
      <c r="H24787">
        <f t="shared" si="2326"/>
        <v>8.2976756934654457E-3</v>
      </c>
      <c r="I24787">
        <f t="shared" si="2327"/>
        <v>786.10972635743838</v>
      </c>
      <c r="J24787">
        <f t="shared" si="2324"/>
        <v>31.255625198467222</v>
      </c>
    </row>
    <row r="24788" spans="1:10" x14ac:dyDescent="0.25">
      <c r="A24788">
        <v>56153.599999999999</v>
      </c>
      <c r="B24788">
        <v>1.5422099999999999E-2</v>
      </c>
      <c r="E24788">
        <f t="shared" si="2322"/>
        <v>935.89333333333332</v>
      </c>
      <c r="F24788">
        <f t="shared" si="2323"/>
        <v>0.7732585249921029</v>
      </c>
      <c r="G24788">
        <f t="shared" si="2325"/>
        <v>0.2267414750078971</v>
      </c>
      <c r="H24788">
        <f t="shared" si="2326"/>
        <v>8.3056729658948347E-3</v>
      </c>
      <c r="I24788">
        <f t="shared" si="2327"/>
        <v>786.11803203040427</v>
      </c>
      <c r="J24788">
        <f t="shared" si="2324"/>
        <v>31.255955430993978</v>
      </c>
    </row>
    <row r="24789" spans="1:10" x14ac:dyDescent="0.25">
      <c r="A24789">
        <v>56155.8</v>
      </c>
      <c r="B24789">
        <v>1.5431E-2</v>
      </c>
      <c r="E24789">
        <f t="shared" si="2322"/>
        <v>935.93000000000006</v>
      </c>
      <c r="F24789">
        <f t="shared" si="2323"/>
        <v>0.77370476777826236</v>
      </c>
      <c r="G24789">
        <f t="shared" si="2325"/>
        <v>0.22629523222173764</v>
      </c>
      <c r="H24789">
        <f t="shared" si="2326"/>
        <v>8.6621574418008964E-3</v>
      </c>
      <c r="I24789">
        <f t="shared" si="2327"/>
        <v>786.12669418784606</v>
      </c>
      <c r="J24789">
        <f t="shared" si="2324"/>
        <v>31.25629983729927</v>
      </c>
    </row>
    <row r="24790" spans="1:10" x14ac:dyDescent="0.25">
      <c r="A24790">
        <v>56158.1</v>
      </c>
      <c r="B24790">
        <v>1.5443999999999999E-2</v>
      </c>
      <c r="E24790">
        <f t="shared" si="2322"/>
        <v>935.96833333333336</v>
      </c>
      <c r="F24790">
        <f t="shared" si="2323"/>
        <v>0.77435658308388855</v>
      </c>
      <c r="G24790">
        <f t="shared" si="2325"/>
        <v>0.22564341691611145</v>
      </c>
      <c r="H24790">
        <f t="shared" si="2326"/>
        <v>8.2667896759065704E-3</v>
      </c>
      <c r="I24790">
        <f t="shared" si="2327"/>
        <v>786.13496097752193</v>
      </c>
      <c r="J24790">
        <f t="shared" si="2324"/>
        <v>31.256628523831239</v>
      </c>
    </row>
    <row r="24791" spans="1:10" x14ac:dyDescent="0.25">
      <c r="A24791">
        <v>56160.3</v>
      </c>
      <c r="B24791">
        <v>1.5451400000000001E-2</v>
      </c>
      <c r="E24791">
        <f t="shared" si="2322"/>
        <v>936.005</v>
      </c>
      <c r="F24791">
        <f t="shared" si="2323"/>
        <v>0.77472761641170662</v>
      </c>
      <c r="G24791">
        <f t="shared" si="2325"/>
        <v>0.22527238358829338</v>
      </c>
      <c r="H24791">
        <f t="shared" si="2326"/>
        <v>8.2719373454997157E-3</v>
      </c>
      <c r="I24791">
        <f t="shared" si="2327"/>
        <v>786.14323291486744</v>
      </c>
      <c r="J24791">
        <f t="shared" si="2324"/>
        <v>31.25695741503392</v>
      </c>
    </row>
    <row r="24792" spans="1:10" x14ac:dyDescent="0.25">
      <c r="A24792">
        <v>56162.5</v>
      </c>
      <c r="B24792">
        <v>1.54384E-2</v>
      </c>
      <c r="E24792">
        <f t="shared" si="2322"/>
        <v>936.04166666666663</v>
      </c>
      <c r="F24792">
        <f t="shared" si="2323"/>
        <v>0.77407580110608032</v>
      </c>
      <c r="G24792">
        <f t="shared" si="2325"/>
        <v>0.22592419889391968</v>
      </c>
      <c r="H24792">
        <f t="shared" si="2326"/>
        <v>8.2695473560457557E-3</v>
      </c>
      <c r="I24792">
        <f t="shared" si="2327"/>
        <v>786.15150246222345</v>
      </c>
      <c r="J24792">
        <f t="shared" si="2324"/>
        <v>31.257286211210907</v>
      </c>
    </row>
    <row r="24793" spans="1:10" x14ac:dyDescent="0.25">
      <c r="A24793">
        <v>56164.7</v>
      </c>
      <c r="B24793">
        <v>1.5454000000000001E-2</v>
      </c>
      <c r="E24793">
        <f t="shared" si="2322"/>
        <v>936.07833333333326</v>
      </c>
      <c r="F24793">
        <f t="shared" si="2323"/>
        <v>0.77485797947283186</v>
      </c>
      <c r="G24793">
        <f t="shared" si="2325"/>
        <v>0.22514202052716814</v>
      </c>
      <c r="H24793">
        <f t="shared" si="2326"/>
        <v>8.617950993534667E-3</v>
      </c>
      <c r="I24793">
        <f t="shared" si="2327"/>
        <v>786.16012041321699</v>
      </c>
      <c r="J24793">
        <f t="shared" si="2324"/>
        <v>31.257628859873304</v>
      </c>
    </row>
    <row r="24794" spans="1:10" x14ac:dyDescent="0.25">
      <c r="A24794">
        <v>56167</v>
      </c>
      <c r="B24794">
        <v>1.5467E-2</v>
      </c>
      <c r="E24794">
        <f t="shared" si="2322"/>
        <v>936.11666666666667</v>
      </c>
      <c r="F24794">
        <f t="shared" si="2323"/>
        <v>0.77550979477845794</v>
      </c>
      <c r="G24794">
        <f t="shared" si="2325"/>
        <v>0.22449020522154206</v>
      </c>
      <c r="H24794">
        <f t="shared" si="2326"/>
        <v>8.2393047971860266E-3</v>
      </c>
      <c r="I24794">
        <f t="shared" si="2327"/>
        <v>786.16835971801413</v>
      </c>
      <c r="J24794">
        <f t="shared" si="2324"/>
        <v>31.2579564536099</v>
      </c>
    </row>
    <row r="24795" spans="1:10" x14ac:dyDescent="0.25">
      <c r="A24795">
        <v>56169.2</v>
      </c>
      <c r="B24795">
        <v>1.5458299999999999E-2</v>
      </c>
      <c r="E24795">
        <f t="shared" si="2322"/>
        <v>936.15333333333331</v>
      </c>
      <c r="F24795">
        <f t="shared" si="2323"/>
        <v>0.7750735799200773</v>
      </c>
      <c r="G24795">
        <f t="shared" si="2325"/>
        <v>0.2249264200799227</v>
      </c>
      <c r="H24795">
        <f t="shared" si="2326"/>
        <v>8.2427059360499124E-3</v>
      </c>
      <c r="I24795">
        <f t="shared" si="2327"/>
        <v>786.17660242395016</v>
      </c>
      <c r="J24795">
        <f t="shared" si="2324"/>
        <v>31.258284182575366</v>
      </c>
    </row>
    <row r="24796" spans="1:10" x14ac:dyDescent="0.25">
      <c r="A24796">
        <v>56171.4</v>
      </c>
      <c r="B24796">
        <v>1.5463299999999999E-2</v>
      </c>
      <c r="E24796">
        <f t="shared" si="2322"/>
        <v>936.19</v>
      </c>
      <c r="F24796">
        <f t="shared" si="2323"/>
        <v>0.77532427811454896</v>
      </c>
      <c r="G24796">
        <f t="shared" si="2325"/>
        <v>0.22467572188545104</v>
      </c>
      <c r="H24796">
        <f t="shared" si="2326"/>
        <v>8.5936374469231386E-3</v>
      </c>
      <c r="I24796">
        <f t="shared" si="2327"/>
        <v>786.18519606139705</v>
      </c>
      <c r="J24796">
        <f t="shared" si="2324"/>
        <v>31.25862586453416</v>
      </c>
    </row>
    <row r="24797" spans="1:10" x14ac:dyDescent="0.25">
      <c r="A24797">
        <v>56173.7</v>
      </c>
      <c r="B24797">
        <v>1.5483E-2</v>
      </c>
      <c r="E24797">
        <f t="shared" si="2322"/>
        <v>936.22833333333324</v>
      </c>
      <c r="F24797">
        <f t="shared" si="2323"/>
        <v>0.77631202900076712</v>
      </c>
      <c r="G24797">
        <f t="shared" si="2325"/>
        <v>0.22368797099923288</v>
      </c>
      <c r="H24797">
        <f t="shared" si="2326"/>
        <v>8.2336055915905714E-3</v>
      </c>
      <c r="I24797">
        <f t="shared" si="2327"/>
        <v>786.19342966698866</v>
      </c>
      <c r="J24797">
        <f t="shared" si="2324"/>
        <v>31.258953231671054</v>
      </c>
    </row>
    <row r="24798" spans="1:10" x14ac:dyDescent="0.25">
      <c r="A24798">
        <v>56175.9</v>
      </c>
      <c r="B24798">
        <v>1.54485E-2</v>
      </c>
      <c r="E24798">
        <f t="shared" si="2322"/>
        <v>936.26499999999999</v>
      </c>
      <c r="F24798">
        <f t="shared" si="2323"/>
        <v>0.77458221145891304</v>
      </c>
      <c r="G24798">
        <f t="shared" si="2325"/>
        <v>0.22541778854108696</v>
      </c>
      <c r="H24798">
        <f t="shared" si="2326"/>
        <v>8.2688119746753049E-3</v>
      </c>
      <c r="I24798">
        <f t="shared" si="2327"/>
        <v>786.20169847896329</v>
      </c>
      <c r="J24798">
        <f t="shared" si="2324"/>
        <v>31.259281998609371</v>
      </c>
    </row>
    <row r="24799" spans="1:10" x14ac:dyDescent="0.25">
      <c r="A24799">
        <v>56178.1</v>
      </c>
      <c r="B24799">
        <v>1.54447E-2</v>
      </c>
      <c r="E24799">
        <f t="shared" si="2322"/>
        <v>936.30166666666662</v>
      </c>
      <c r="F24799">
        <f t="shared" si="2323"/>
        <v>0.77439168083111465</v>
      </c>
      <c r="G24799">
        <f t="shared" si="2325"/>
        <v>0.22560831916888535</v>
      </c>
      <c r="H24799">
        <f t="shared" si="2326"/>
        <v>8.6353452699277911E-3</v>
      </c>
      <c r="I24799">
        <f t="shared" si="2327"/>
        <v>786.2103338242332</v>
      </c>
      <c r="J24799">
        <f t="shared" si="2324"/>
        <v>31.259625338866041</v>
      </c>
    </row>
    <row r="24800" spans="1:10" x14ac:dyDescent="0.25">
      <c r="A24800">
        <v>56180.4</v>
      </c>
      <c r="B24800">
        <v>1.54582E-2</v>
      </c>
      <c r="E24800">
        <f t="shared" si="2322"/>
        <v>936.34</v>
      </c>
      <c r="F24800">
        <f t="shared" si="2323"/>
        <v>0.77506856595618789</v>
      </c>
      <c r="G24800">
        <f t="shared" si="2325"/>
        <v>0.22493143404381211</v>
      </c>
      <c r="H24800">
        <f t="shared" si="2326"/>
        <v>8.2495082137010109E-3</v>
      </c>
      <c r="I24800">
        <f t="shared" si="2327"/>
        <v>786.21858333244688</v>
      </c>
      <c r="J24800">
        <f t="shared" si="2324"/>
        <v>31.259953338289215</v>
      </c>
    </row>
    <row r="24801" spans="1:10" x14ac:dyDescent="0.25">
      <c r="A24801">
        <v>56182.6</v>
      </c>
      <c r="B24801">
        <v>1.5455999999999999E-2</v>
      </c>
      <c r="E24801">
        <f t="shared" si="2322"/>
        <v>936.37666666666667</v>
      </c>
      <c r="F24801">
        <f t="shared" si="2323"/>
        <v>0.77495825875062041</v>
      </c>
      <c r="G24801">
        <f t="shared" si="2325"/>
        <v>0.22504174124937959</v>
      </c>
      <c r="H24801">
        <f t="shared" si="2326"/>
        <v>8.2388451838550387E-3</v>
      </c>
      <c r="I24801">
        <f t="shared" si="2327"/>
        <v>786.22682217763077</v>
      </c>
      <c r="J24801">
        <f t="shared" si="2324"/>
        <v>31.26028091375165</v>
      </c>
    </row>
    <row r="24802" spans="1:10" x14ac:dyDescent="0.25">
      <c r="A24802">
        <v>56184.800000000003</v>
      </c>
      <c r="B24802">
        <v>1.5469800000000001E-2</v>
      </c>
      <c r="E24802">
        <f t="shared" si="2322"/>
        <v>936.41333333333341</v>
      </c>
      <c r="F24802">
        <f t="shared" si="2323"/>
        <v>0.77565018576736211</v>
      </c>
      <c r="G24802">
        <f t="shared" si="2325"/>
        <v>0.22434981423263789</v>
      </c>
      <c r="H24802">
        <f t="shared" si="2326"/>
        <v>8.2225748710083018E-3</v>
      </c>
      <c r="I24802">
        <f t="shared" si="2327"/>
        <v>786.23504475250172</v>
      </c>
      <c r="J24802">
        <f t="shared" si="2324"/>
        <v>31.26060784230846</v>
      </c>
    </row>
    <row r="24803" spans="1:10" x14ac:dyDescent="0.25">
      <c r="A24803">
        <v>56187</v>
      </c>
      <c r="B24803">
        <v>1.54737E-2</v>
      </c>
      <c r="E24803">
        <f t="shared" si="2322"/>
        <v>936.45</v>
      </c>
      <c r="F24803">
        <f t="shared" si="2323"/>
        <v>0.77584573035904991</v>
      </c>
      <c r="G24803">
        <f t="shared" si="2325"/>
        <v>0.22415426964095009</v>
      </c>
      <c r="H24803">
        <f t="shared" si="2326"/>
        <v>8.585757167035744E-3</v>
      </c>
      <c r="I24803">
        <f t="shared" si="2327"/>
        <v>786.24363050966872</v>
      </c>
      <c r="J24803">
        <f t="shared" si="2324"/>
        <v>31.260949210948308</v>
      </c>
    </row>
    <row r="24804" spans="1:10" x14ac:dyDescent="0.25">
      <c r="A24804">
        <v>56189.3</v>
      </c>
      <c r="B24804">
        <v>1.5480799999999999E-2</v>
      </c>
      <c r="E24804">
        <f t="shared" si="2322"/>
        <v>936.48833333333334</v>
      </c>
      <c r="F24804">
        <f t="shared" si="2323"/>
        <v>0.77620172179519953</v>
      </c>
      <c r="G24804">
        <f t="shared" si="2325"/>
        <v>0.22379827820480047</v>
      </c>
      <c r="H24804">
        <f t="shared" si="2326"/>
        <v>8.2329621328658988E-3</v>
      </c>
      <c r="I24804">
        <f t="shared" si="2327"/>
        <v>786.25186347180158</v>
      </c>
      <c r="J24804">
        <f t="shared" si="2324"/>
        <v>31.261276552501361</v>
      </c>
    </row>
    <row r="24805" spans="1:10" x14ac:dyDescent="0.25">
      <c r="A24805">
        <v>56191.5</v>
      </c>
      <c r="B24805">
        <v>1.5451400000000001E-2</v>
      </c>
      <c r="E24805">
        <f t="shared" si="2322"/>
        <v>936.52499999999998</v>
      </c>
      <c r="F24805">
        <f t="shared" si="2323"/>
        <v>0.77472761641170662</v>
      </c>
      <c r="G24805">
        <f t="shared" si="2325"/>
        <v>0.22527238358829338</v>
      </c>
      <c r="H24805">
        <f t="shared" si="2326"/>
        <v>8.2183464281282165E-3</v>
      </c>
      <c r="I24805">
        <f t="shared" si="2327"/>
        <v>786.26008181822976</v>
      </c>
      <c r="J24805">
        <f t="shared" si="2324"/>
        <v>31.261603312935815</v>
      </c>
    </row>
    <row r="24806" spans="1:10" x14ac:dyDescent="0.25">
      <c r="A24806">
        <v>56193.7</v>
      </c>
      <c r="B24806">
        <v>1.54967E-2</v>
      </c>
      <c r="E24806">
        <f t="shared" si="2322"/>
        <v>936.56166666666661</v>
      </c>
      <c r="F24806">
        <f t="shared" si="2323"/>
        <v>0.7769989420536193</v>
      </c>
      <c r="G24806">
        <f t="shared" si="2325"/>
        <v>0.2230010579463807</v>
      </c>
      <c r="H24806">
        <f t="shared" si="2326"/>
        <v>8.2058449448560219E-3</v>
      </c>
      <c r="I24806">
        <f t="shared" si="2327"/>
        <v>786.26828766317465</v>
      </c>
      <c r="J24806">
        <f t="shared" si="2324"/>
        <v>31.261929576312838</v>
      </c>
    </row>
    <row r="24807" spans="1:10" x14ac:dyDescent="0.25">
      <c r="A24807">
        <v>56195.9</v>
      </c>
      <c r="B24807">
        <v>1.5465E-2</v>
      </c>
      <c r="E24807">
        <f t="shared" si="2322"/>
        <v>936.59833333333336</v>
      </c>
      <c r="F24807">
        <f t="shared" si="2323"/>
        <v>0.77540951550066928</v>
      </c>
      <c r="G24807">
        <f t="shared" si="2325"/>
        <v>0.22459048449933072</v>
      </c>
      <c r="H24807">
        <f t="shared" si="2326"/>
        <v>8.6153562671963304E-3</v>
      </c>
      <c r="I24807">
        <f t="shared" si="2327"/>
        <v>786.27690301944187</v>
      </c>
      <c r="J24807">
        <f t="shared" si="2324"/>
        <v>31.262272121809239</v>
      </c>
    </row>
    <row r="24808" spans="1:10" x14ac:dyDescent="0.25">
      <c r="A24808">
        <v>56198.2</v>
      </c>
      <c r="B24808">
        <v>1.5458700000000001E-2</v>
      </c>
      <c r="E24808">
        <f t="shared" si="2322"/>
        <v>936.63666666666666</v>
      </c>
      <c r="F24808">
        <f t="shared" si="2323"/>
        <v>0.77509363577563506</v>
      </c>
      <c r="G24808">
        <f t="shared" si="2325"/>
        <v>0.22490636422436494</v>
      </c>
      <c r="H24808">
        <f t="shared" si="2326"/>
        <v>8.2277225406269597E-3</v>
      </c>
      <c r="I24808">
        <f t="shared" si="2327"/>
        <v>786.28513074198247</v>
      </c>
      <c r="J24808">
        <f t="shared" si="2324"/>
        <v>31.262599255036758</v>
      </c>
    </row>
    <row r="24809" spans="1:10" x14ac:dyDescent="0.25">
      <c r="A24809">
        <v>56200.4</v>
      </c>
      <c r="B24809">
        <v>1.54792E-2</v>
      </c>
      <c r="E24809">
        <f t="shared" si="2322"/>
        <v>936.6733333333334</v>
      </c>
      <c r="F24809">
        <f t="shared" si="2323"/>
        <v>0.77612149837296862</v>
      </c>
      <c r="G24809">
        <f t="shared" si="2325"/>
        <v>0.22387850162703138</v>
      </c>
      <c r="H24809">
        <f t="shared" si="2326"/>
        <v>8.2154049026209493E-3</v>
      </c>
      <c r="I24809">
        <f t="shared" si="2327"/>
        <v>786.29334614688514</v>
      </c>
      <c r="J24809">
        <f t="shared" si="2324"/>
        <v>31.262925898516517</v>
      </c>
    </row>
    <row r="24810" spans="1:10" x14ac:dyDescent="0.25">
      <c r="A24810">
        <v>56202.6</v>
      </c>
      <c r="B24810">
        <v>1.5472100000000001E-2</v>
      </c>
      <c r="E24810">
        <f t="shared" si="2322"/>
        <v>936.70999999999992</v>
      </c>
      <c r="F24810">
        <f t="shared" si="2323"/>
        <v>0.775765506936819</v>
      </c>
      <c r="G24810">
        <f t="shared" si="2325"/>
        <v>0.224234493063181</v>
      </c>
      <c r="H24810">
        <f t="shared" si="2326"/>
        <v>8.5892168021449219E-3</v>
      </c>
      <c r="I24810">
        <f t="shared" si="2327"/>
        <v>786.30193536368733</v>
      </c>
      <c r="J24810">
        <f t="shared" si="2324"/>
        <v>31.263267404711033</v>
      </c>
    </row>
    <row r="24811" spans="1:10" x14ac:dyDescent="0.25">
      <c r="A24811">
        <v>56204.9</v>
      </c>
      <c r="B24811">
        <v>1.5478799999999999E-2</v>
      </c>
      <c r="E24811">
        <f t="shared" si="2322"/>
        <v>936.74833333333333</v>
      </c>
      <c r="F24811">
        <f t="shared" si="2323"/>
        <v>0.77610144251741087</v>
      </c>
      <c r="G24811">
        <f t="shared" si="2325"/>
        <v>0.22389855748258913</v>
      </c>
      <c r="H24811">
        <f t="shared" si="2326"/>
        <v>8.2176110467577709E-3</v>
      </c>
      <c r="I24811">
        <f t="shared" si="2327"/>
        <v>786.31015297473414</v>
      </c>
      <c r="J24811">
        <f t="shared" si="2324"/>
        <v>31.263594135906811</v>
      </c>
    </row>
    <row r="24812" spans="1:10" x14ac:dyDescent="0.25">
      <c r="A24812">
        <v>56207.1</v>
      </c>
      <c r="B24812">
        <v>1.5470100000000001E-2</v>
      </c>
      <c r="E24812">
        <f t="shared" si="2322"/>
        <v>936.78499999999997</v>
      </c>
      <c r="F24812">
        <f t="shared" si="2323"/>
        <v>0.77566522765903034</v>
      </c>
      <c r="G24812">
        <f t="shared" si="2325"/>
        <v>0.22433477234096966</v>
      </c>
      <c r="H24812">
        <f t="shared" si="2326"/>
        <v>8.2168756654127963E-3</v>
      </c>
      <c r="I24812">
        <f t="shared" si="2327"/>
        <v>786.31836985039956</v>
      </c>
      <c r="J24812">
        <f t="shared" si="2324"/>
        <v>31.263920837863918</v>
      </c>
    </row>
    <row r="24813" spans="1:10" x14ac:dyDescent="0.25">
      <c r="A24813">
        <v>56209.3</v>
      </c>
      <c r="B24813">
        <v>1.54796E-2</v>
      </c>
      <c r="E24813">
        <f t="shared" si="2322"/>
        <v>936.82166666666672</v>
      </c>
      <c r="F24813">
        <f t="shared" si="2323"/>
        <v>0.77614155422852638</v>
      </c>
      <c r="G24813">
        <f t="shared" si="2325"/>
        <v>0.22385844577147362</v>
      </c>
      <c r="H24813">
        <f t="shared" si="2326"/>
        <v>8.5888323982212592E-3</v>
      </c>
      <c r="I24813">
        <f t="shared" si="2327"/>
        <v>786.32695868279779</v>
      </c>
      <c r="J24813">
        <f t="shared" si="2324"/>
        <v>31.264262328774571</v>
      </c>
    </row>
    <row r="24814" spans="1:10" x14ac:dyDescent="0.25">
      <c r="A24814">
        <v>56211.6</v>
      </c>
      <c r="B24814">
        <v>1.54717E-2</v>
      </c>
      <c r="E24814">
        <f t="shared" si="2322"/>
        <v>936.86</v>
      </c>
      <c r="F24814">
        <f t="shared" si="2323"/>
        <v>0.77574545108126125</v>
      </c>
      <c r="G24814">
        <f t="shared" si="2325"/>
        <v>0.22425454891873875</v>
      </c>
      <c r="H24814">
        <f t="shared" si="2326"/>
        <v>8.2109926144491845E-3</v>
      </c>
      <c r="I24814">
        <f t="shared" si="2327"/>
        <v>786.3351696754122</v>
      </c>
      <c r="J24814">
        <f t="shared" si="2324"/>
        <v>31.264588796822299</v>
      </c>
    </row>
    <row r="24815" spans="1:10" x14ac:dyDescent="0.25">
      <c r="A24815">
        <v>56213.8</v>
      </c>
      <c r="B24815">
        <v>1.5484400000000001E-2</v>
      </c>
      <c r="E24815">
        <f t="shared" si="2322"/>
        <v>936.89666666666676</v>
      </c>
      <c r="F24815">
        <f t="shared" si="2323"/>
        <v>0.7763822244952191</v>
      </c>
      <c r="G24815">
        <f t="shared" si="2325"/>
        <v>0.2236177755047809</v>
      </c>
      <c r="H24815">
        <f t="shared" si="2326"/>
        <v>8.1862654158169849E-3</v>
      </c>
      <c r="I24815">
        <f t="shared" si="2327"/>
        <v>786.34335594082802</v>
      </c>
      <c r="J24815">
        <f t="shared" si="2324"/>
        <v>31.264914281719676</v>
      </c>
    </row>
    <row r="24816" spans="1:10" x14ac:dyDescent="0.25">
      <c r="A24816">
        <v>56216</v>
      </c>
      <c r="B24816">
        <v>1.54986E-2</v>
      </c>
      <c r="E24816">
        <f t="shared" si="2322"/>
        <v>936.93333333333328</v>
      </c>
      <c r="F24816">
        <f t="shared" si="2323"/>
        <v>0.77709420736751844</v>
      </c>
      <c r="G24816">
        <f t="shared" si="2325"/>
        <v>0.22290579263248156</v>
      </c>
      <c r="H24816">
        <f t="shared" si="2326"/>
        <v>8.1583209237652901E-3</v>
      </c>
      <c r="I24816">
        <f t="shared" si="2327"/>
        <v>786.35151426175173</v>
      </c>
      <c r="J24816">
        <f t="shared" si="2324"/>
        <v>31.26523865554752</v>
      </c>
    </row>
    <row r="24817" spans="1:10" x14ac:dyDescent="0.25">
      <c r="A24817">
        <v>56218.2</v>
      </c>
      <c r="B24817">
        <v>1.55148E-2</v>
      </c>
      <c r="E24817">
        <f t="shared" si="2322"/>
        <v>936.96999999999991</v>
      </c>
      <c r="F24817">
        <f t="shared" si="2323"/>
        <v>0.77790646951760645</v>
      </c>
      <c r="G24817">
        <f t="shared" si="2325"/>
        <v>0.22209353048239355</v>
      </c>
      <c r="H24817">
        <f t="shared" si="2326"/>
        <v>8.5146424458959497E-3</v>
      </c>
      <c r="I24817">
        <f t="shared" si="2327"/>
        <v>786.36002890419763</v>
      </c>
      <c r="J24817">
        <f t="shared" si="2324"/>
        <v>31.265577196674876</v>
      </c>
    </row>
    <row r="24818" spans="1:10" x14ac:dyDescent="0.25">
      <c r="A24818">
        <v>56220.5</v>
      </c>
      <c r="B24818">
        <v>1.55137E-2</v>
      </c>
      <c r="E24818">
        <f t="shared" si="2322"/>
        <v>937.00833333333333</v>
      </c>
      <c r="F24818">
        <f t="shared" si="2323"/>
        <v>0.77785131591482271</v>
      </c>
      <c r="G24818">
        <f t="shared" si="2325"/>
        <v>0.22214868408517729</v>
      </c>
      <c r="H24818">
        <f t="shared" si="2326"/>
        <v>8.1440729097128333E-3</v>
      </c>
      <c r="I24818">
        <f t="shared" si="2327"/>
        <v>786.36817297710729</v>
      </c>
      <c r="J24818">
        <f t="shared" si="2324"/>
        <v>31.265901004003442</v>
      </c>
    </row>
    <row r="24819" spans="1:10" x14ac:dyDescent="0.25">
      <c r="A24819">
        <v>56222.7</v>
      </c>
      <c r="B24819">
        <v>1.55152E-2</v>
      </c>
      <c r="E24819">
        <f t="shared" si="2322"/>
        <v>937.04499999999996</v>
      </c>
      <c r="F24819">
        <f t="shared" si="2323"/>
        <v>0.7779265253731642</v>
      </c>
      <c r="G24819">
        <f t="shared" si="2325"/>
        <v>0.2220734746268358</v>
      </c>
      <c r="H24819">
        <f t="shared" si="2326"/>
        <v>8.1756943086675055E-3</v>
      </c>
      <c r="I24819">
        <f t="shared" si="2327"/>
        <v>786.37634867141594</v>
      </c>
      <c r="J24819">
        <f t="shared" si="2324"/>
        <v>31.266226068594914</v>
      </c>
    </row>
    <row r="24820" spans="1:10" x14ac:dyDescent="0.25">
      <c r="A24820">
        <v>56224.9</v>
      </c>
      <c r="B24820">
        <v>1.54793E-2</v>
      </c>
      <c r="E24820">
        <f t="shared" si="2322"/>
        <v>937.08166666666671</v>
      </c>
      <c r="F24820">
        <f t="shared" si="2323"/>
        <v>0.77612651233685803</v>
      </c>
      <c r="G24820">
        <f t="shared" si="2325"/>
        <v>0.22387348766314197</v>
      </c>
      <c r="H24820">
        <f t="shared" si="2326"/>
        <v>8.5616358224243575E-3</v>
      </c>
      <c r="I24820">
        <f t="shared" si="2327"/>
        <v>786.38491030723833</v>
      </c>
      <c r="J24820">
        <f t="shared" si="2324"/>
        <v>31.266566478173093</v>
      </c>
    </row>
    <row r="24821" spans="1:10" x14ac:dyDescent="0.25">
      <c r="A24821">
        <v>56227.199999999997</v>
      </c>
      <c r="B24821">
        <v>1.55003E-2</v>
      </c>
      <c r="E24821">
        <f t="shared" si="2322"/>
        <v>937.12</v>
      </c>
      <c r="F24821">
        <f t="shared" si="2323"/>
        <v>0.77717944475363876</v>
      </c>
      <c r="G24821">
        <f t="shared" si="2325"/>
        <v>0.22282055524636124</v>
      </c>
      <c r="H24821">
        <f t="shared" si="2326"/>
        <v>8.1722012471325232E-3</v>
      </c>
      <c r="I24821">
        <f t="shared" si="2327"/>
        <v>786.39308250848546</v>
      </c>
      <c r="J24821">
        <f t="shared" si="2324"/>
        <v>31.266891403880869</v>
      </c>
    </row>
    <row r="24822" spans="1:10" x14ac:dyDescent="0.25">
      <c r="A24822">
        <v>56229.4</v>
      </c>
      <c r="B24822">
        <v>1.5498E-2</v>
      </c>
      <c r="E24822">
        <f t="shared" si="2322"/>
        <v>937.15666666666664</v>
      </c>
      <c r="F24822">
        <f t="shared" si="2323"/>
        <v>0.77706412358418187</v>
      </c>
      <c r="G24822">
        <f t="shared" si="2325"/>
        <v>0.22293587641581813</v>
      </c>
      <c r="H24822">
        <f t="shared" si="2326"/>
        <v>8.1636524387010481E-3</v>
      </c>
      <c r="I24822">
        <f t="shared" si="2327"/>
        <v>786.40124616092419</v>
      </c>
      <c r="J24822">
        <f t="shared" si="2324"/>
        <v>31.267215989689085</v>
      </c>
    </row>
    <row r="24823" spans="1:10" x14ac:dyDescent="0.25">
      <c r="A24823">
        <v>56231.6</v>
      </c>
      <c r="B24823">
        <v>1.55096E-2</v>
      </c>
      <c r="E24823">
        <f t="shared" si="2322"/>
        <v>937.19333333333327</v>
      </c>
      <c r="F24823">
        <f t="shared" si="2323"/>
        <v>0.77764574339535597</v>
      </c>
      <c r="G24823">
        <f t="shared" si="2325"/>
        <v>0.22235425660464403</v>
      </c>
      <c r="H24823">
        <f t="shared" si="2326"/>
        <v>8.520504605343357E-3</v>
      </c>
      <c r="I24823">
        <f t="shared" si="2327"/>
        <v>786.40976666552956</v>
      </c>
      <c r="J24823">
        <f t="shared" si="2324"/>
        <v>31.267554763895173</v>
      </c>
    </row>
    <row r="24824" spans="1:10" x14ac:dyDescent="0.25">
      <c r="A24824">
        <v>56233.9</v>
      </c>
      <c r="B24824">
        <v>1.55128E-2</v>
      </c>
      <c r="E24824">
        <f t="shared" si="2322"/>
        <v>937.23166666666668</v>
      </c>
      <c r="F24824">
        <f t="shared" si="2323"/>
        <v>0.77780619023981779</v>
      </c>
      <c r="G24824">
        <f t="shared" si="2325"/>
        <v>0.22219380976018221</v>
      </c>
      <c r="H24824">
        <f t="shared" si="2326"/>
        <v>8.1397525441614452E-3</v>
      </c>
      <c r="I24824">
        <f t="shared" si="2327"/>
        <v>786.4179064180737</v>
      </c>
      <c r="J24824">
        <f t="shared" si="2324"/>
        <v>31.267878399446545</v>
      </c>
    </row>
    <row r="24825" spans="1:10" x14ac:dyDescent="0.25">
      <c r="A24825">
        <v>56236.1</v>
      </c>
      <c r="B24825">
        <v>1.55208E-2</v>
      </c>
      <c r="E24825">
        <f t="shared" si="2322"/>
        <v>937.26833333333332</v>
      </c>
      <c r="F24825">
        <f t="shared" si="2323"/>
        <v>0.77820730735097232</v>
      </c>
      <c r="G24825">
        <f t="shared" si="2325"/>
        <v>0.22179269264902768</v>
      </c>
      <c r="H24825">
        <f t="shared" si="2326"/>
        <v>8.1396606215153773E-3</v>
      </c>
      <c r="I24825">
        <f t="shared" si="2327"/>
        <v>786.42604607869521</v>
      </c>
      <c r="J24825">
        <f t="shared" si="2324"/>
        <v>31.268202031343087</v>
      </c>
    </row>
    <row r="24826" spans="1:10" x14ac:dyDescent="0.25">
      <c r="A24826">
        <v>56238.3</v>
      </c>
      <c r="B24826">
        <v>1.55129E-2</v>
      </c>
      <c r="E24826">
        <f t="shared" si="2322"/>
        <v>937.30500000000006</v>
      </c>
      <c r="F24826">
        <f t="shared" si="2323"/>
        <v>0.7778112042037072</v>
      </c>
      <c r="G24826">
        <f t="shared" si="2325"/>
        <v>0.2221887957962928</v>
      </c>
      <c r="H24826">
        <f t="shared" si="2326"/>
        <v>8.1322148851143382E-3</v>
      </c>
      <c r="I24826">
        <f t="shared" si="2327"/>
        <v>786.43417829358032</v>
      </c>
      <c r="J24826">
        <f t="shared" si="2324"/>
        <v>31.268525367198063</v>
      </c>
    </row>
    <row r="24827" spans="1:10" x14ac:dyDescent="0.25">
      <c r="A24827">
        <v>56240.5</v>
      </c>
      <c r="B24827">
        <v>1.55289E-2</v>
      </c>
      <c r="E24827">
        <f t="shared" si="2322"/>
        <v>937.3416666666667</v>
      </c>
      <c r="F24827">
        <f t="shared" si="2323"/>
        <v>0.77861343842601638</v>
      </c>
      <c r="G24827">
        <f t="shared" si="2325"/>
        <v>0.22138656157398362</v>
      </c>
      <c r="H24827">
        <f t="shared" si="2326"/>
        <v>8.5015727133322568E-3</v>
      </c>
      <c r="I24827">
        <f t="shared" si="2327"/>
        <v>786.4426798662937</v>
      </c>
      <c r="J24827">
        <f t="shared" si="2324"/>
        <v>31.268863388674482</v>
      </c>
    </row>
    <row r="24828" spans="1:10" x14ac:dyDescent="0.25">
      <c r="A24828">
        <v>56242.8</v>
      </c>
      <c r="B24828">
        <v>1.55132E-2</v>
      </c>
      <c r="E24828">
        <f t="shared" si="2322"/>
        <v>937.38</v>
      </c>
      <c r="F24828">
        <f t="shared" si="2323"/>
        <v>0.77782624609537554</v>
      </c>
      <c r="G24828">
        <f t="shared" si="2325"/>
        <v>0.22217375390462446</v>
      </c>
      <c r="H24828">
        <f t="shared" si="2326"/>
        <v>8.1227468499698013E-3</v>
      </c>
      <c r="I24828">
        <f t="shared" si="2327"/>
        <v>786.45080261314365</v>
      </c>
      <c r="J24828">
        <f t="shared" si="2324"/>
        <v>31.269186348081561</v>
      </c>
    </row>
    <row r="24829" spans="1:10" x14ac:dyDescent="0.25">
      <c r="A24829">
        <v>56245</v>
      </c>
      <c r="B24829">
        <v>1.55389E-2</v>
      </c>
      <c r="E24829">
        <f t="shared" si="2322"/>
        <v>937.41666666666663</v>
      </c>
      <c r="F24829">
        <f t="shared" si="2323"/>
        <v>0.77911483481495958</v>
      </c>
      <c r="G24829">
        <f t="shared" si="2325"/>
        <v>0.22088516518504042</v>
      </c>
      <c r="H24829">
        <f t="shared" si="2326"/>
        <v>8.1257802981229057E-3</v>
      </c>
      <c r="I24829">
        <f t="shared" si="2327"/>
        <v>786.45892839344174</v>
      </c>
      <c r="J24829">
        <f t="shared" si="2324"/>
        <v>31.269509428098161</v>
      </c>
    </row>
    <row r="24830" spans="1:10" x14ac:dyDescent="0.25">
      <c r="A24830">
        <v>56247.199999999997</v>
      </c>
      <c r="B24830">
        <v>1.55099E-2</v>
      </c>
      <c r="E24830">
        <f t="shared" si="2322"/>
        <v>937.45333333333326</v>
      </c>
      <c r="F24830">
        <f t="shared" si="2323"/>
        <v>0.77766078528702431</v>
      </c>
      <c r="G24830">
        <f t="shared" si="2325"/>
        <v>0.22233921471297569</v>
      </c>
      <c r="H24830">
        <f t="shared" si="2326"/>
        <v>8.5017649153065634E-3</v>
      </c>
      <c r="I24830">
        <f t="shared" si="2327"/>
        <v>786.46743015835705</v>
      </c>
      <c r="J24830">
        <f t="shared" si="2324"/>
        <v>31.2698474572165</v>
      </c>
    </row>
    <row r="24831" spans="1:10" x14ac:dyDescent="0.25">
      <c r="A24831">
        <v>56249.5</v>
      </c>
      <c r="B24831">
        <v>1.5532000000000001E-2</v>
      </c>
      <c r="E24831">
        <f t="shared" si="2322"/>
        <v>937.49166666666667</v>
      </c>
      <c r="F24831">
        <f t="shared" si="2323"/>
        <v>0.77876887130658878</v>
      </c>
      <c r="G24831">
        <f t="shared" si="2325"/>
        <v>0.22123112869341122</v>
      </c>
      <c r="H24831">
        <f t="shared" si="2326"/>
        <v>8.1215518552428204E-3</v>
      </c>
      <c r="I24831">
        <f t="shared" si="2327"/>
        <v>786.47555171021224</v>
      </c>
      <c r="J24831">
        <f t="shared" si="2324"/>
        <v>31.27017036911074</v>
      </c>
    </row>
    <row r="24832" spans="1:10" x14ac:dyDescent="0.25">
      <c r="A24832">
        <v>56251.7</v>
      </c>
      <c r="B24832">
        <v>1.5521399999999999E-2</v>
      </c>
      <c r="E24832">
        <f t="shared" si="2322"/>
        <v>937.52833333333331</v>
      </c>
      <c r="F24832">
        <f t="shared" si="2323"/>
        <v>0.77823739113430901</v>
      </c>
      <c r="G24832">
        <f t="shared" si="2325"/>
        <v>0.22176260886569099</v>
      </c>
      <c r="H24832">
        <f t="shared" si="2326"/>
        <v>8.1281702876020677E-3</v>
      </c>
      <c r="I24832">
        <f t="shared" si="2327"/>
        <v>786.48367988049984</v>
      </c>
      <c r="J24832">
        <f t="shared" si="2324"/>
        <v>31.270493544153027</v>
      </c>
    </row>
    <row r="24833" spans="1:10" x14ac:dyDescent="0.25">
      <c r="A24833">
        <v>56253.9</v>
      </c>
      <c r="B24833">
        <v>1.55248E-2</v>
      </c>
      <c r="E24833">
        <f t="shared" si="2322"/>
        <v>937.56500000000005</v>
      </c>
      <c r="F24833">
        <f t="shared" si="2323"/>
        <v>0.77840786590654965</v>
      </c>
      <c r="G24833">
        <f t="shared" si="2325"/>
        <v>0.22159213409345035</v>
      </c>
      <c r="H24833">
        <f t="shared" si="2326"/>
        <v>8.138925240119688E-3</v>
      </c>
      <c r="I24833">
        <f t="shared" si="2327"/>
        <v>786.49181880573997</v>
      </c>
      <c r="J24833">
        <f t="shared" si="2324"/>
        <v>31.270817146810892</v>
      </c>
    </row>
    <row r="24834" spans="1:10" x14ac:dyDescent="0.25">
      <c r="A24834">
        <v>56256.1</v>
      </c>
      <c r="B24834">
        <v>1.55097E-2</v>
      </c>
      <c r="E24834">
        <f t="shared" si="2322"/>
        <v>937.60166666666669</v>
      </c>
      <c r="F24834">
        <f t="shared" si="2323"/>
        <v>0.77765075735924538</v>
      </c>
      <c r="G24834">
        <f t="shared" si="2325"/>
        <v>0.22234924264075462</v>
      </c>
      <c r="H24834">
        <f t="shared" si="2326"/>
        <v>8.5207929082417276E-3</v>
      </c>
      <c r="I24834">
        <f t="shared" si="2327"/>
        <v>786.50033959864822</v>
      </c>
      <c r="J24834">
        <f t="shared" si="2324"/>
        <v>31.271155932479871</v>
      </c>
    </row>
    <row r="24835" spans="1:10" x14ac:dyDescent="0.25">
      <c r="A24835">
        <v>56258.400000000001</v>
      </c>
      <c r="B24835">
        <v>1.5512400000000001E-2</v>
      </c>
      <c r="E24835">
        <f t="shared" si="2322"/>
        <v>937.64</v>
      </c>
      <c r="F24835">
        <f t="shared" si="2323"/>
        <v>0.77778613438426014</v>
      </c>
      <c r="G24835">
        <f t="shared" si="2325"/>
        <v>0.22221386561573986</v>
      </c>
      <c r="H24835">
        <f t="shared" si="2326"/>
        <v>8.1010530995415438E-3</v>
      </c>
      <c r="I24835">
        <f t="shared" si="2327"/>
        <v>786.50844065174772</v>
      </c>
      <c r="J24835">
        <f t="shared" si="2324"/>
        <v>31.271478029346124</v>
      </c>
    </row>
    <row r="24836" spans="1:10" x14ac:dyDescent="0.25">
      <c r="A24836">
        <v>56260.6</v>
      </c>
      <c r="B24836">
        <v>1.55633E-2</v>
      </c>
      <c r="E24836">
        <f t="shared" ref="E24836:E24899" si="2328">A24836/60</f>
        <v>937.67666666666662</v>
      </c>
      <c r="F24836">
        <f t="shared" ref="F24836:F24899" si="2329">B24836/$D$4</f>
        <v>0.78033824200398105</v>
      </c>
      <c r="G24836">
        <f t="shared" si="2325"/>
        <v>0.21966175799601895</v>
      </c>
      <c r="H24836">
        <f t="shared" si="2326"/>
        <v>8.0821170292775316E-3</v>
      </c>
      <c r="I24836">
        <f t="shared" si="2327"/>
        <v>786.51652276877701</v>
      </c>
      <c r="J24836">
        <f t="shared" ref="J24836:J24899" si="2330">I24836*($M$3*$M$4*$M$6*$M$7)/($M$5*$M$8*$M$9)</f>
        <v>31.271799373316576</v>
      </c>
    </row>
    <row r="24837" spans="1:10" x14ac:dyDescent="0.25">
      <c r="A24837">
        <v>56262.8</v>
      </c>
      <c r="B24837">
        <v>1.5533E-2</v>
      </c>
      <c r="E24837">
        <f t="shared" si="2328"/>
        <v>937.71333333333337</v>
      </c>
      <c r="F24837">
        <f t="shared" si="2329"/>
        <v>0.77881901094548311</v>
      </c>
      <c r="G24837">
        <f t="shared" ref="G24837:G24900" si="2331">1-F24837</f>
        <v>0.22118098905451689</v>
      </c>
      <c r="H24837">
        <f t="shared" ref="H24837:H24900" si="2332">(G24837+G24838)*(E24838-E24837)/2</f>
        <v>8.4710126034261944E-3</v>
      </c>
      <c r="I24837">
        <f t="shared" si="2327"/>
        <v>786.52499378138043</v>
      </c>
      <c r="J24837">
        <f t="shared" si="2330"/>
        <v>31.272136179726807</v>
      </c>
    </row>
    <row r="24838" spans="1:10" x14ac:dyDescent="0.25">
      <c r="A24838">
        <v>56265.1</v>
      </c>
      <c r="B24838">
        <v>1.55409E-2</v>
      </c>
      <c r="E24838">
        <f t="shared" si="2328"/>
        <v>937.75166666666667</v>
      </c>
      <c r="F24838">
        <f t="shared" si="2329"/>
        <v>0.77921511409274824</v>
      </c>
      <c r="G24838">
        <f t="shared" si="2331"/>
        <v>0.22078488590725176</v>
      </c>
      <c r="H24838">
        <f t="shared" si="2332"/>
        <v>8.0971004247004843E-3</v>
      </c>
      <c r="I24838">
        <f t="shared" ref="I24838:I24901" si="2333">H24838+I24837</f>
        <v>786.53309088180515</v>
      </c>
      <c r="J24838">
        <f t="shared" si="2330"/>
        <v>31.2724581194352</v>
      </c>
    </row>
    <row r="24839" spans="1:10" x14ac:dyDescent="0.25">
      <c r="A24839">
        <v>56267.3</v>
      </c>
      <c r="B24839">
        <v>1.55391E-2</v>
      </c>
      <c r="E24839">
        <f t="shared" si="2328"/>
        <v>937.78833333333341</v>
      </c>
      <c r="F24839">
        <f t="shared" si="2329"/>
        <v>0.77912486274273851</v>
      </c>
      <c r="G24839">
        <f t="shared" si="2331"/>
        <v>0.22087513725726149</v>
      </c>
      <c r="H24839">
        <f t="shared" si="2332"/>
        <v>8.0891031522717406E-3</v>
      </c>
      <c r="I24839">
        <f t="shared" si="2333"/>
        <v>786.54117998495747</v>
      </c>
      <c r="J24839">
        <f t="shared" si="2330"/>
        <v>31.272779741173039</v>
      </c>
    </row>
    <row r="24840" spans="1:10" x14ac:dyDescent="0.25">
      <c r="A24840">
        <v>56269.5</v>
      </c>
      <c r="B24840">
        <v>1.55496E-2</v>
      </c>
      <c r="E24840">
        <f t="shared" si="2328"/>
        <v>937.82500000000005</v>
      </c>
      <c r="F24840">
        <f t="shared" si="2329"/>
        <v>0.77965132895112887</v>
      </c>
      <c r="G24840">
        <f t="shared" si="2331"/>
        <v>0.22034867104887113</v>
      </c>
      <c r="H24840">
        <f t="shared" si="2332"/>
        <v>8.0687882418880603E-3</v>
      </c>
      <c r="I24840">
        <f t="shared" si="2333"/>
        <v>786.54924877319934</v>
      </c>
      <c r="J24840">
        <f t="shared" si="2330"/>
        <v>31.273100555192556</v>
      </c>
    </row>
    <row r="24841" spans="1:10" x14ac:dyDescent="0.25">
      <c r="A24841">
        <v>56271.7</v>
      </c>
      <c r="B24841">
        <v>1.5561200000000001E-2</v>
      </c>
      <c r="E24841">
        <f t="shared" si="2328"/>
        <v>937.86166666666657</v>
      </c>
      <c r="F24841">
        <f t="shared" si="2329"/>
        <v>0.78023294876230298</v>
      </c>
      <c r="G24841">
        <f t="shared" si="2331"/>
        <v>0.21976705123769702</v>
      </c>
      <c r="H24841">
        <f t="shared" si="2332"/>
        <v>8.4378577672323801E-3</v>
      </c>
      <c r="I24841">
        <f t="shared" si="2333"/>
        <v>786.5576866309666</v>
      </c>
      <c r="J24841">
        <f t="shared" si="2330"/>
        <v>31.273436043370612</v>
      </c>
    </row>
    <row r="24842" spans="1:10" x14ac:dyDescent="0.25">
      <c r="A24842">
        <v>56274</v>
      </c>
      <c r="B24842">
        <v>1.5547200000000001E-2</v>
      </c>
      <c r="E24842">
        <f t="shared" si="2328"/>
        <v>937.9</v>
      </c>
      <c r="F24842">
        <f t="shared" si="2329"/>
        <v>0.77953099381778246</v>
      </c>
      <c r="G24842">
        <f t="shared" si="2331"/>
        <v>0.22046900618221754</v>
      </c>
      <c r="H24842">
        <f t="shared" si="2332"/>
        <v>8.0751309062332046E-3</v>
      </c>
      <c r="I24842">
        <f t="shared" si="2333"/>
        <v>786.56576176187286</v>
      </c>
      <c r="J24842">
        <f t="shared" si="2330"/>
        <v>31.273757109573683</v>
      </c>
    </row>
    <row r="24843" spans="1:10" x14ac:dyDescent="0.25">
      <c r="A24843">
        <v>56276.2</v>
      </c>
      <c r="B24843">
        <v>1.55567E-2</v>
      </c>
      <c r="E24843">
        <f t="shared" si="2328"/>
        <v>937.93666666666661</v>
      </c>
      <c r="F24843">
        <f t="shared" si="2329"/>
        <v>0.78000732038727849</v>
      </c>
      <c r="G24843">
        <f t="shared" si="2331"/>
        <v>0.21999267961272151</v>
      </c>
      <c r="H24843">
        <f t="shared" si="2332"/>
        <v>8.0781643544113567E-3</v>
      </c>
      <c r="I24843">
        <f t="shared" si="2333"/>
        <v>786.57383992622727</v>
      </c>
      <c r="J24843">
        <f t="shared" si="2330"/>
        <v>31.274078296386264</v>
      </c>
    </row>
    <row r="24844" spans="1:10" x14ac:dyDescent="0.25">
      <c r="A24844">
        <v>56278.400000000001</v>
      </c>
      <c r="B24844">
        <v>1.5543899999999999E-2</v>
      </c>
      <c r="E24844">
        <f t="shared" si="2328"/>
        <v>937.97333333333336</v>
      </c>
      <c r="F24844">
        <f t="shared" si="2329"/>
        <v>0.77936553300943112</v>
      </c>
      <c r="G24844">
        <f t="shared" si="2331"/>
        <v>0.22063446699056888</v>
      </c>
      <c r="H24844">
        <f t="shared" si="2332"/>
        <v>8.4731268248662388E-3</v>
      </c>
      <c r="I24844">
        <f t="shared" si="2333"/>
        <v>786.58231305305208</v>
      </c>
      <c r="J24844">
        <f t="shared" si="2330"/>
        <v>31.274415186857681</v>
      </c>
    </row>
    <row r="24845" spans="1:10" x14ac:dyDescent="0.25">
      <c r="A24845">
        <v>56280.7</v>
      </c>
      <c r="B24845">
        <v>1.55278E-2</v>
      </c>
      <c r="E24845">
        <f t="shared" si="2328"/>
        <v>938.01166666666666</v>
      </c>
      <c r="F24845">
        <f t="shared" si="2329"/>
        <v>0.77855828482323264</v>
      </c>
      <c r="G24845">
        <f t="shared" si="2331"/>
        <v>0.22144171517676736</v>
      </c>
      <c r="H24845">
        <f t="shared" si="2332"/>
        <v>8.09048199236642E-3</v>
      </c>
      <c r="I24845">
        <f t="shared" si="2333"/>
        <v>786.5904035350444</v>
      </c>
      <c r="J24845">
        <f t="shared" si="2330"/>
        <v>31.274736863418024</v>
      </c>
    </row>
    <row r="24846" spans="1:10" x14ac:dyDescent="0.25">
      <c r="A24846">
        <v>56282.9</v>
      </c>
      <c r="B24846">
        <v>1.5559399999999999E-2</v>
      </c>
      <c r="E24846">
        <f t="shared" si="2328"/>
        <v>938.0483333333334</v>
      </c>
      <c r="F24846">
        <f t="shared" si="2329"/>
        <v>0.78014269741229314</v>
      </c>
      <c r="G24846">
        <f t="shared" si="2331"/>
        <v>0.21985730258770686</v>
      </c>
      <c r="H24846">
        <f t="shared" si="2332"/>
        <v>8.0838635599822257E-3</v>
      </c>
      <c r="I24846">
        <f t="shared" si="2333"/>
        <v>786.59848739860433</v>
      </c>
      <c r="J24846">
        <f t="shared" si="2330"/>
        <v>31.275058276830318</v>
      </c>
    </row>
    <row r="24847" spans="1:10" x14ac:dyDescent="0.25">
      <c r="A24847">
        <v>56285.1</v>
      </c>
      <c r="B24847">
        <v>1.5535E-2</v>
      </c>
      <c r="E24847">
        <f t="shared" si="2328"/>
        <v>938.08499999999992</v>
      </c>
      <c r="F24847">
        <f t="shared" si="2329"/>
        <v>0.77891929022327178</v>
      </c>
      <c r="G24847">
        <f t="shared" si="2331"/>
        <v>0.22108070977672822</v>
      </c>
      <c r="H24847">
        <f t="shared" si="2332"/>
        <v>8.0886435389402895E-3</v>
      </c>
      <c r="I24847">
        <f t="shared" si="2333"/>
        <v>786.60657604214327</v>
      </c>
      <c r="J24847">
        <f t="shared" si="2330"/>
        <v>31.275379880293979</v>
      </c>
    </row>
    <row r="24848" spans="1:10" x14ac:dyDescent="0.25">
      <c r="A24848">
        <v>56287.3</v>
      </c>
      <c r="B24848">
        <v>1.5554200000000001E-2</v>
      </c>
      <c r="E24848">
        <f t="shared" si="2328"/>
        <v>938.12166666666667</v>
      </c>
      <c r="F24848">
        <f t="shared" si="2329"/>
        <v>0.77988197129004277</v>
      </c>
      <c r="G24848">
        <f t="shared" si="2331"/>
        <v>0.22011802870995723</v>
      </c>
      <c r="H24848">
        <f t="shared" si="2332"/>
        <v>8.4442004315274793E-3</v>
      </c>
      <c r="I24848">
        <f t="shared" si="2333"/>
        <v>786.61502024257481</v>
      </c>
      <c r="J24848">
        <f t="shared" si="2330"/>
        <v>31.275715620655586</v>
      </c>
    </row>
    <row r="24849" spans="1:10" x14ac:dyDescent="0.25">
      <c r="A24849">
        <v>56289.599999999999</v>
      </c>
      <c r="B24849">
        <v>1.55476E-2</v>
      </c>
      <c r="E24849">
        <f t="shared" si="2328"/>
        <v>938.16</v>
      </c>
      <c r="F24849">
        <f t="shared" si="2329"/>
        <v>0.77955104967334021</v>
      </c>
      <c r="G24849">
        <f t="shared" si="2331"/>
        <v>0.22044895032665979</v>
      </c>
      <c r="H24849">
        <f t="shared" si="2332"/>
        <v>8.0666740204980471E-3</v>
      </c>
      <c r="I24849">
        <f t="shared" si="2333"/>
        <v>786.6230869165953</v>
      </c>
      <c r="J24849">
        <f t="shared" si="2330"/>
        <v>31.276036350613921</v>
      </c>
    </row>
    <row r="24850" spans="1:10" x14ac:dyDescent="0.25">
      <c r="A24850">
        <v>56291.8</v>
      </c>
      <c r="B24850">
        <v>1.5565499999999999E-2</v>
      </c>
      <c r="E24850">
        <f t="shared" si="2328"/>
        <v>938.19666666666672</v>
      </c>
      <c r="F24850">
        <f t="shared" si="2329"/>
        <v>0.78044854920954854</v>
      </c>
      <c r="G24850">
        <f t="shared" si="2331"/>
        <v>0.21955145079045146</v>
      </c>
      <c r="H24850">
        <f t="shared" si="2332"/>
        <v>8.0582171347128671E-3</v>
      </c>
      <c r="I24850">
        <f t="shared" si="2333"/>
        <v>786.63114513373</v>
      </c>
      <c r="J24850">
        <f t="shared" si="2330"/>
        <v>31.276356744327533</v>
      </c>
    </row>
    <row r="24851" spans="1:10" x14ac:dyDescent="0.25">
      <c r="A24851">
        <v>56294</v>
      </c>
      <c r="B24851">
        <v>1.5556800000000001E-2</v>
      </c>
      <c r="E24851">
        <f t="shared" si="2328"/>
        <v>938.23333333333335</v>
      </c>
      <c r="F24851">
        <f t="shared" si="2329"/>
        <v>0.78001233435116801</v>
      </c>
      <c r="G24851">
        <f t="shared" si="2331"/>
        <v>0.21998766564883199</v>
      </c>
      <c r="H24851">
        <f t="shared" si="2332"/>
        <v>8.4236348229993277E-3</v>
      </c>
      <c r="I24851">
        <f t="shared" si="2333"/>
        <v>786.63956876855298</v>
      </c>
      <c r="J24851">
        <f t="shared" si="2330"/>
        <v>31.276691667003092</v>
      </c>
    </row>
    <row r="24852" spans="1:10" x14ac:dyDescent="0.25">
      <c r="A24852">
        <v>56296.3</v>
      </c>
      <c r="B24852">
        <v>1.5566399999999999E-2</v>
      </c>
      <c r="E24852">
        <f t="shared" si="2328"/>
        <v>938.27166666666676</v>
      </c>
      <c r="F24852">
        <f t="shared" si="2329"/>
        <v>0.78049367488455335</v>
      </c>
      <c r="G24852">
        <f t="shared" si="2331"/>
        <v>0.21950632511544665</v>
      </c>
      <c r="H24852">
        <f t="shared" si="2332"/>
        <v>8.0449802700198383E-3</v>
      </c>
      <c r="I24852">
        <f t="shared" si="2333"/>
        <v>786.64761374882301</v>
      </c>
      <c r="J24852">
        <f t="shared" si="2330"/>
        <v>31.277011534420605</v>
      </c>
    </row>
    <row r="24853" spans="1:10" x14ac:dyDescent="0.25">
      <c r="A24853">
        <v>56298.5</v>
      </c>
      <c r="B24853">
        <v>1.55703E-2</v>
      </c>
      <c r="E24853">
        <f t="shared" si="2328"/>
        <v>938.30833333333328</v>
      </c>
      <c r="F24853">
        <f t="shared" si="2329"/>
        <v>0.78068921947624126</v>
      </c>
      <c r="G24853">
        <f t="shared" si="2331"/>
        <v>0.21931078052375874</v>
      </c>
      <c r="H24853">
        <f t="shared" si="2332"/>
        <v>8.0352364668863259E-3</v>
      </c>
      <c r="I24853">
        <f t="shared" si="2333"/>
        <v>786.65564898528987</v>
      </c>
      <c r="J24853">
        <f t="shared" si="2330"/>
        <v>31.277331014425705</v>
      </c>
    </row>
    <row r="24854" spans="1:10" x14ac:dyDescent="0.25">
      <c r="A24854">
        <v>56300.7</v>
      </c>
      <c r="B24854">
        <v>1.5577000000000001E-2</v>
      </c>
      <c r="E24854">
        <f t="shared" si="2328"/>
        <v>938.34499999999991</v>
      </c>
      <c r="F24854">
        <f t="shared" si="2329"/>
        <v>0.78102515505683323</v>
      </c>
      <c r="G24854">
        <f t="shared" si="2331"/>
        <v>0.21897484494316677</v>
      </c>
      <c r="H24854">
        <f t="shared" si="2332"/>
        <v>8.0383618377356577E-3</v>
      </c>
      <c r="I24854">
        <f t="shared" si="2333"/>
        <v>786.66368734712762</v>
      </c>
      <c r="J24854">
        <f t="shared" si="2330"/>
        <v>31.277650618695169</v>
      </c>
    </row>
    <row r="24855" spans="1:10" x14ac:dyDescent="0.25">
      <c r="A24855">
        <v>56302.9</v>
      </c>
      <c r="B24855">
        <v>1.55669E-2</v>
      </c>
      <c r="E24855">
        <f t="shared" si="2328"/>
        <v>938.38166666666666</v>
      </c>
      <c r="F24855">
        <f t="shared" si="2329"/>
        <v>0.78051874470400062</v>
      </c>
      <c r="G24855">
        <f t="shared" si="2331"/>
        <v>0.21948125529599938</v>
      </c>
      <c r="H24855">
        <f t="shared" si="2332"/>
        <v>8.4147935333159871E-3</v>
      </c>
      <c r="I24855">
        <f t="shared" si="2333"/>
        <v>786.67210214066097</v>
      </c>
      <c r="J24855">
        <f t="shared" si="2330"/>
        <v>31.277985189842148</v>
      </c>
    </row>
    <row r="24856" spans="1:10" x14ac:dyDescent="0.25">
      <c r="A24856">
        <v>56305.2</v>
      </c>
      <c r="B24856">
        <v>1.5565499999999999E-2</v>
      </c>
      <c r="E24856">
        <f t="shared" si="2328"/>
        <v>938.42</v>
      </c>
      <c r="F24856">
        <f t="shared" si="2329"/>
        <v>0.78044854920954854</v>
      </c>
      <c r="G24856">
        <f t="shared" si="2331"/>
        <v>0.21955145079045146</v>
      </c>
      <c r="H24856">
        <f t="shared" si="2332"/>
        <v>8.0757743649573863E-3</v>
      </c>
      <c r="I24856">
        <f t="shared" si="2333"/>
        <v>786.68017791502598</v>
      </c>
      <c r="J24856">
        <f t="shared" si="2330"/>
        <v>31.278306281629057</v>
      </c>
    </row>
    <row r="24857" spans="1:10" x14ac:dyDescent="0.25">
      <c r="A24857">
        <v>56307.4</v>
      </c>
      <c r="B24857">
        <v>1.55377E-2</v>
      </c>
      <c r="E24857">
        <f t="shared" si="2328"/>
        <v>938.45666666666671</v>
      </c>
      <c r="F24857">
        <f t="shared" si="2329"/>
        <v>0.77905466724828643</v>
      </c>
      <c r="G24857">
        <f t="shared" si="2331"/>
        <v>0.22094533275171357</v>
      </c>
      <c r="H24857">
        <f t="shared" si="2332"/>
        <v>8.0781643543863073E-3</v>
      </c>
      <c r="I24857">
        <f t="shared" si="2333"/>
        <v>786.68825607938038</v>
      </c>
      <c r="J24857">
        <f t="shared" si="2330"/>
        <v>31.278627468441648</v>
      </c>
    </row>
    <row r="24858" spans="1:10" x14ac:dyDescent="0.25">
      <c r="A24858">
        <v>56309.599999999999</v>
      </c>
      <c r="B24858">
        <v>1.5562899999999999E-2</v>
      </c>
      <c r="E24858">
        <f t="shared" si="2328"/>
        <v>938.49333333333334</v>
      </c>
      <c r="F24858">
        <f t="shared" si="2329"/>
        <v>0.7803181861484233</v>
      </c>
      <c r="G24858">
        <f t="shared" si="2331"/>
        <v>0.2196818138515767</v>
      </c>
      <c r="H24858">
        <f t="shared" si="2332"/>
        <v>8.3999939832356957E-3</v>
      </c>
      <c r="I24858">
        <f t="shared" si="2333"/>
        <v>786.69665607336367</v>
      </c>
      <c r="J24858">
        <f t="shared" si="2330"/>
        <v>31.278961451160349</v>
      </c>
    </row>
    <row r="24859" spans="1:10" x14ac:dyDescent="0.25">
      <c r="A24859">
        <v>56311.9</v>
      </c>
      <c r="B24859">
        <v>1.55849E-2</v>
      </c>
      <c r="E24859">
        <f t="shared" si="2328"/>
        <v>938.53166666666664</v>
      </c>
      <c r="F24859">
        <f t="shared" si="2329"/>
        <v>0.78142125820409836</v>
      </c>
      <c r="G24859">
        <f t="shared" si="2331"/>
        <v>0.21857874179590164</v>
      </c>
      <c r="H24859">
        <f t="shared" si="2332"/>
        <v>8.019977303449501E-3</v>
      </c>
      <c r="I24859">
        <f t="shared" si="2333"/>
        <v>786.7046760506671</v>
      </c>
      <c r="J24859">
        <f t="shared" si="2330"/>
        <v>31.279280324463013</v>
      </c>
    </row>
    <row r="24860" spans="1:10" x14ac:dyDescent="0.25">
      <c r="A24860">
        <v>56314.1</v>
      </c>
      <c r="B24860">
        <v>1.5579000000000001E-2</v>
      </c>
      <c r="E24860">
        <f t="shared" si="2328"/>
        <v>938.56833333333327</v>
      </c>
      <c r="F24860">
        <f t="shared" si="2329"/>
        <v>0.78112543433462189</v>
      </c>
      <c r="G24860">
        <f t="shared" si="2331"/>
        <v>0.21887456566537811</v>
      </c>
      <c r="H24860">
        <f t="shared" si="2332"/>
        <v>8.0118881083993988E-3</v>
      </c>
      <c r="I24860">
        <f t="shared" si="2333"/>
        <v>786.7126879387755</v>
      </c>
      <c r="J24860">
        <f t="shared" si="2330"/>
        <v>31.279598876140277</v>
      </c>
    </row>
    <row r="24861" spans="1:10" x14ac:dyDescent="0.25">
      <c r="A24861">
        <v>56316.3</v>
      </c>
      <c r="B24861">
        <v>1.55937E-2</v>
      </c>
      <c r="E24861">
        <f t="shared" si="2328"/>
        <v>938.60500000000002</v>
      </c>
      <c r="F24861">
        <f t="shared" si="2329"/>
        <v>0.7818624870263684</v>
      </c>
      <c r="G24861">
        <f t="shared" si="2331"/>
        <v>0.2181375129736316</v>
      </c>
      <c r="H24861">
        <f t="shared" si="2332"/>
        <v>8.3835607165880961E-3</v>
      </c>
      <c r="I24861">
        <f t="shared" si="2333"/>
        <v>786.72107149949204</v>
      </c>
      <c r="J24861">
        <f t="shared" si="2330"/>
        <v>31.279932205474335</v>
      </c>
    </row>
    <row r="24862" spans="1:10" x14ac:dyDescent="0.25">
      <c r="A24862">
        <v>56318.6</v>
      </c>
      <c r="B24862">
        <v>1.55712E-2</v>
      </c>
      <c r="E24862">
        <f t="shared" si="2328"/>
        <v>938.64333333333332</v>
      </c>
      <c r="F24862">
        <f t="shared" si="2329"/>
        <v>0.78073434515124618</v>
      </c>
      <c r="G24862">
        <f t="shared" si="2331"/>
        <v>0.21926565484875382</v>
      </c>
      <c r="H24862">
        <f t="shared" si="2332"/>
        <v>8.0244815143683829E-3</v>
      </c>
      <c r="I24862">
        <f t="shared" si="2333"/>
        <v>786.72909598100637</v>
      </c>
      <c r="J24862">
        <f t="shared" si="2330"/>
        <v>31.280251257863863</v>
      </c>
    </row>
    <row r="24863" spans="1:10" x14ac:dyDescent="0.25">
      <c r="A24863">
        <v>56320.800000000003</v>
      </c>
      <c r="B24863">
        <v>1.5587800000000001E-2</v>
      </c>
      <c r="E24863">
        <f t="shared" si="2328"/>
        <v>938.68000000000006</v>
      </c>
      <c r="F24863">
        <f t="shared" si="2329"/>
        <v>0.78156666315689194</v>
      </c>
      <c r="G24863">
        <f t="shared" si="2331"/>
        <v>0.21843333684310806</v>
      </c>
      <c r="H24863">
        <f t="shared" si="2332"/>
        <v>8.0259522770844034E-3</v>
      </c>
      <c r="I24863">
        <f t="shared" si="2333"/>
        <v>786.73712193328345</v>
      </c>
      <c r="J24863">
        <f t="shared" si="2330"/>
        <v>31.280570368730736</v>
      </c>
    </row>
    <row r="24864" spans="1:10" x14ac:dyDescent="0.25">
      <c r="A24864">
        <v>56323</v>
      </c>
      <c r="B24864">
        <v>1.5569599999999999E-2</v>
      </c>
      <c r="E24864">
        <f t="shared" si="2328"/>
        <v>938.7166666666667</v>
      </c>
      <c r="F24864">
        <f t="shared" si="2329"/>
        <v>0.78065412172901516</v>
      </c>
      <c r="G24864">
        <f t="shared" si="2331"/>
        <v>0.21934587827098484</v>
      </c>
      <c r="H24864">
        <f t="shared" si="2332"/>
        <v>8.0152892472128909E-3</v>
      </c>
      <c r="I24864">
        <f t="shared" si="2333"/>
        <v>786.74513722253062</v>
      </c>
      <c r="J24864">
        <f t="shared" si="2330"/>
        <v>31.280889055636855</v>
      </c>
    </row>
    <row r="24865" spans="1:10" x14ac:dyDescent="0.25">
      <c r="A24865">
        <v>56325.2</v>
      </c>
      <c r="B24865">
        <v>1.5599399999999999E-2</v>
      </c>
      <c r="E24865">
        <f t="shared" si="2328"/>
        <v>938.75333333333333</v>
      </c>
      <c r="F24865">
        <f t="shared" si="2329"/>
        <v>0.78214828296806593</v>
      </c>
      <c r="G24865">
        <f t="shared" si="2331"/>
        <v>0.21785171703193407</v>
      </c>
      <c r="H24865">
        <f t="shared" si="2332"/>
        <v>8.378467364937088E-3</v>
      </c>
      <c r="I24865">
        <f t="shared" si="2333"/>
        <v>786.75351568989561</v>
      </c>
      <c r="J24865">
        <f t="shared" si="2330"/>
        <v>31.281222182459889</v>
      </c>
    </row>
    <row r="24866" spans="1:10" x14ac:dyDescent="0.25">
      <c r="A24866">
        <v>56327.5</v>
      </c>
      <c r="B24866">
        <v>1.5570799999999999E-2</v>
      </c>
      <c r="E24866">
        <f t="shared" si="2328"/>
        <v>938.79166666666663</v>
      </c>
      <c r="F24866">
        <f t="shared" si="2329"/>
        <v>0.78071428929568842</v>
      </c>
      <c r="G24866">
        <f t="shared" si="2331"/>
        <v>0.21928571070431158</v>
      </c>
      <c r="H24866">
        <f t="shared" si="2332"/>
        <v>8.0050858306979032E-3</v>
      </c>
      <c r="I24866">
        <f t="shared" si="2333"/>
        <v>786.76152077572635</v>
      </c>
      <c r="J24866">
        <f t="shared" si="2330"/>
        <v>31.281540463679445</v>
      </c>
    </row>
    <row r="24867" spans="1:10" x14ac:dyDescent="0.25">
      <c r="A24867">
        <v>56329.7</v>
      </c>
      <c r="B24867">
        <v>1.56093E-2</v>
      </c>
      <c r="E24867">
        <f t="shared" si="2328"/>
        <v>938.82833333333326</v>
      </c>
      <c r="F24867">
        <f t="shared" si="2329"/>
        <v>0.78264466539311972</v>
      </c>
      <c r="G24867">
        <f t="shared" si="2331"/>
        <v>0.21735533460688028</v>
      </c>
      <c r="H24867">
        <f t="shared" si="2332"/>
        <v>7.9880801365310276E-3</v>
      </c>
      <c r="I24867">
        <f t="shared" si="2333"/>
        <v>786.76950885586291</v>
      </c>
      <c r="J24867">
        <f t="shared" si="2330"/>
        <v>31.281858068754708</v>
      </c>
    </row>
    <row r="24868" spans="1:10" x14ac:dyDescent="0.25">
      <c r="A24868">
        <v>56331.9</v>
      </c>
      <c r="B24868">
        <v>1.55893E-2</v>
      </c>
      <c r="E24868">
        <f t="shared" si="2328"/>
        <v>938.86500000000001</v>
      </c>
      <c r="F24868">
        <f t="shared" si="2329"/>
        <v>0.78164187261523344</v>
      </c>
      <c r="G24868">
        <f t="shared" si="2331"/>
        <v>0.21835812738476656</v>
      </c>
      <c r="H24868">
        <f t="shared" si="2332"/>
        <v>8.0026039185726351E-3</v>
      </c>
      <c r="I24868">
        <f t="shared" si="2333"/>
        <v>786.77751145978152</v>
      </c>
      <c r="J24868">
        <f t="shared" si="2330"/>
        <v>31.282176251293738</v>
      </c>
    </row>
    <row r="24869" spans="1:10" x14ac:dyDescent="0.25">
      <c r="A24869">
        <v>56334.1</v>
      </c>
      <c r="B24869">
        <v>1.55935E-2</v>
      </c>
      <c r="E24869">
        <f t="shared" si="2328"/>
        <v>938.90166666666664</v>
      </c>
      <c r="F24869">
        <f t="shared" si="2329"/>
        <v>0.78185245909858947</v>
      </c>
      <c r="G24869">
        <f t="shared" si="2331"/>
        <v>0.21814754090141053</v>
      </c>
      <c r="H24869">
        <f t="shared" si="2332"/>
        <v>8.3514629911140472E-3</v>
      </c>
      <c r="I24869">
        <f t="shared" si="2333"/>
        <v>786.78586292277259</v>
      </c>
      <c r="J24869">
        <f t="shared" si="2330"/>
        <v>31.282508304426219</v>
      </c>
    </row>
    <row r="24870" spans="1:10" x14ac:dyDescent="0.25">
      <c r="A24870">
        <v>56336.4</v>
      </c>
      <c r="B24870">
        <v>1.56048E-2</v>
      </c>
      <c r="E24870">
        <f t="shared" si="2328"/>
        <v>938.94</v>
      </c>
      <c r="F24870">
        <f t="shared" si="2329"/>
        <v>0.78241903701809534</v>
      </c>
      <c r="G24870">
        <f t="shared" si="2331"/>
        <v>0.21758096298190466</v>
      </c>
      <c r="H24870">
        <f t="shared" si="2332"/>
        <v>7.9761301892364578E-3</v>
      </c>
      <c r="I24870">
        <f t="shared" si="2333"/>
        <v>786.79383905296186</v>
      </c>
      <c r="J24870">
        <f t="shared" si="2330"/>
        <v>31.282825434373063</v>
      </c>
    </row>
    <row r="24871" spans="1:10" x14ac:dyDescent="0.25">
      <c r="A24871">
        <v>56338.6</v>
      </c>
      <c r="B24871">
        <v>1.5606800000000001E-2</v>
      </c>
      <c r="E24871">
        <f t="shared" si="2328"/>
        <v>938.97666666666669</v>
      </c>
      <c r="F24871">
        <f t="shared" si="2329"/>
        <v>0.782519316295884</v>
      </c>
      <c r="G24871">
        <f t="shared" si="2331"/>
        <v>0.217480683704116</v>
      </c>
      <c r="H24871">
        <f t="shared" si="2332"/>
        <v>7.9809101681691235E-3</v>
      </c>
      <c r="I24871">
        <f t="shared" si="2333"/>
        <v>786.80181996313001</v>
      </c>
      <c r="J24871">
        <f t="shared" si="2330"/>
        <v>31.283142754371269</v>
      </c>
    </row>
    <row r="24872" spans="1:10" x14ac:dyDescent="0.25">
      <c r="A24872">
        <v>56340.800000000003</v>
      </c>
      <c r="B24872">
        <v>1.55996E-2</v>
      </c>
      <c r="E24872">
        <f t="shared" si="2328"/>
        <v>939.01333333333343</v>
      </c>
      <c r="F24872">
        <f t="shared" si="2329"/>
        <v>0.78215831089584487</v>
      </c>
      <c r="G24872">
        <f t="shared" si="2331"/>
        <v>0.21784168910415513</v>
      </c>
      <c r="H24872">
        <f t="shared" si="2332"/>
        <v>8.3495409715735689E-3</v>
      </c>
      <c r="I24872">
        <f t="shared" si="2333"/>
        <v>786.81016950410162</v>
      </c>
      <c r="J24872">
        <f t="shared" si="2330"/>
        <v>31.283474731084489</v>
      </c>
    </row>
    <row r="24873" spans="1:10" x14ac:dyDescent="0.25">
      <c r="A24873">
        <v>56343.1</v>
      </c>
      <c r="B24873">
        <v>1.56007E-2</v>
      </c>
      <c r="E24873">
        <f t="shared" si="2328"/>
        <v>939.05166666666662</v>
      </c>
      <c r="F24873">
        <f t="shared" si="2329"/>
        <v>0.78221346449862861</v>
      </c>
      <c r="G24873">
        <f t="shared" si="2331"/>
        <v>0.21778653550137139</v>
      </c>
      <c r="H24873">
        <f t="shared" si="2332"/>
        <v>7.9654671593896408E-3</v>
      </c>
      <c r="I24873">
        <f t="shared" si="2333"/>
        <v>786.81813497126097</v>
      </c>
      <c r="J24873">
        <f t="shared" si="2330"/>
        <v>31.28379143707058</v>
      </c>
    </row>
    <row r="24874" spans="1:10" x14ac:dyDescent="0.25">
      <c r="A24874">
        <v>56345.3</v>
      </c>
      <c r="B24874">
        <v>1.5622499999999999E-2</v>
      </c>
      <c r="E24874">
        <f t="shared" si="2328"/>
        <v>939.08833333333337</v>
      </c>
      <c r="F24874">
        <f t="shared" si="2329"/>
        <v>0.78330650862652473</v>
      </c>
      <c r="G24874">
        <f t="shared" si="2331"/>
        <v>0.21669349137347527</v>
      </c>
      <c r="H24874">
        <f t="shared" si="2332"/>
        <v>7.9936874194559381E-3</v>
      </c>
      <c r="I24874">
        <f t="shared" si="2333"/>
        <v>786.82612865868043</v>
      </c>
      <c r="J24874">
        <f t="shared" si="2330"/>
        <v>31.284109265090716</v>
      </c>
    </row>
    <row r="24875" spans="1:10" x14ac:dyDescent="0.25">
      <c r="A24875">
        <v>56347.5</v>
      </c>
      <c r="B24875">
        <v>1.5570000000000001E-2</v>
      </c>
      <c r="E24875">
        <f t="shared" si="2328"/>
        <v>939.125</v>
      </c>
      <c r="F24875">
        <f t="shared" si="2329"/>
        <v>0.78067417758457303</v>
      </c>
      <c r="G24875">
        <f t="shared" si="2331"/>
        <v>0.21932582241542697</v>
      </c>
      <c r="H24875">
        <f t="shared" si="2332"/>
        <v>8.0104173456336594E-3</v>
      </c>
      <c r="I24875">
        <f t="shared" si="2333"/>
        <v>786.83413907602608</v>
      </c>
      <c r="J24875">
        <f t="shared" si="2330"/>
        <v>31.284427758290636</v>
      </c>
    </row>
    <row r="24876" spans="1:10" x14ac:dyDescent="0.25">
      <c r="A24876">
        <v>56349.7</v>
      </c>
      <c r="B24876">
        <v>1.56043E-2</v>
      </c>
      <c r="E24876">
        <f t="shared" si="2328"/>
        <v>939.16166666666663</v>
      </c>
      <c r="F24876">
        <f t="shared" si="2329"/>
        <v>0.78239396719864818</v>
      </c>
      <c r="G24876">
        <f t="shared" si="2331"/>
        <v>0.21760603280135182</v>
      </c>
      <c r="H24876">
        <f t="shared" si="2332"/>
        <v>8.3381049556519263E-3</v>
      </c>
      <c r="I24876">
        <f t="shared" si="2333"/>
        <v>786.84247718098175</v>
      </c>
      <c r="J24876">
        <f t="shared" si="2330"/>
        <v>31.284759280309284</v>
      </c>
    </row>
    <row r="24877" spans="1:10" x14ac:dyDescent="0.25">
      <c r="A24877">
        <v>56352</v>
      </c>
      <c r="B24877">
        <v>1.5607899999999999E-2</v>
      </c>
      <c r="E24877">
        <f t="shared" si="2328"/>
        <v>939.2</v>
      </c>
      <c r="F24877">
        <f t="shared" si="2329"/>
        <v>0.78257446989866764</v>
      </c>
      <c r="G24877">
        <f t="shared" si="2331"/>
        <v>0.21742553010133236</v>
      </c>
      <c r="H24877">
        <f t="shared" si="2332"/>
        <v>7.9946066461442141E-3</v>
      </c>
      <c r="I24877">
        <f t="shared" si="2333"/>
        <v>786.85047178762784</v>
      </c>
      <c r="J24877">
        <f t="shared" si="2330"/>
        <v>31.285077144877761</v>
      </c>
    </row>
    <row r="24878" spans="1:10" x14ac:dyDescent="0.25">
      <c r="A24878">
        <v>56354.2</v>
      </c>
      <c r="B24878">
        <v>1.55836E-2</v>
      </c>
      <c r="E24878">
        <f t="shared" si="2328"/>
        <v>939.23666666666657</v>
      </c>
      <c r="F24878">
        <f t="shared" si="2329"/>
        <v>0.78135607667353568</v>
      </c>
      <c r="G24878">
        <f t="shared" si="2331"/>
        <v>0.21864392332646432</v>
      </c>
      <c r="H24878">
        <f t="shared" si="2332"/>
        <v>7.9733725091219974E-3</v>
      </c>
      <c r="I24878">
        <f t="shared" si="2333"/>
        <v>786.85844516013697</v>
      </c>
      <c r="J24878">
        <f t="shared" si="2330"/>
        <v>31.285394165179579</v>
      </c>
    </row>
    <row r="24879" spans="1:10" x14ac:dyDescent="0.25">
      <c r="A24879">
        <v>56356.4</v>
      </c>
      <c r="B24879">
        <v>1.5630999999999999E-2</v>
      </c>
      <c r="E24879">
        <f t="shared" si="2328"/>
        <v>939.27333333333331</v>
      </c>
      <c r="F24879">
        <f t="shared" si="2329"/>
        <v>0.78373269555712644</v>
      </c>
      <c r="G24879">
        <f t="shared" si="2331"/>
        <v>0.21626730444287356</v>
      </c>
      <c r="H24879">
        <f t="shared" si="2332"/>
        <v>8.3193652655904615E-3</v>
      </c>
      <c r="I24879">
        <f t="shared" si="2333"/>
        <v>786.86676452540257</v>
      </c>
      <c r="J24879">
        <f t="shared" si="2330"/>
        <v>31.28572494211047</v>
      </c>
    </row>
    <row r="24880" spans="1:10" x14ac:dyDescent="0.25">
      <c r="A24880">
        <v>56358.7</v>
      </c>
      <c r="B24880">
        <v>1.56007E-2</v>
      </c>
      <c r="E24880">
        <f t="shared" si="2328"/>
        <v>939.31166666666661</v>
      </c>
      <c r="F24880">
        <f t="shared" si="2329"/>
        <v>0.78221346449862861</v>
      </c>
      <c r="G24880">
        <f t="shared" si="2331"/>
        <v>0.21778653550137139</v>
      </c>
      <c r="H24880">
        <f t="shared" si="2332"/>
        <v>7.9960774089346907E-3</v>
      </c>
      <c r="I24880">
        <f t="shared" si="2333"/>
        <v>786.87476060281153</v>
      </c>
      <c r="J24880">
        <f t="shared" si="2330"/>
        <v>31.28604286515629</v>
      </c>
    </row>
    <row r="24881" spans="1:10" x14ac:dyDescent="0.25">
      <c r="A24881">
        <v>56360.9</v>
      </c>
      <c r="B24881">
        <v>1.5589199999999999E-2</v>
      </c>
      <c r="E24881">
        <f t="shared" si="2328"/>
        <v>939.34833333333336</v>
      </c>
      <c r="F24881">
        <f t="shared" si="2329"/>
        <v>0.78163685865134391</v>
      </c>
      <c r="G24881">
        <f t="shared" si="2331"/>
        <v>0.21836314134865609</v>
      </c>
      <c r="H24881">
        <f t="shared" si="2332"/>
        <v>7.9799909414313176E-3</v>
      </c>
      <c r="I24881">
        <f t="shared" si="2333"/>
        <v>786.88274059375294</v>
      </c>
      <c r="J24881">
        <f t="shared" si="2330"/>
        <v>31.286360148606157</v>
      </c>
    </row>
    <row r="24882" spans="1:10" x14ac:dyDescent="0.25">
      <c r="A24882">
        <v>56363.1</v>
      </c>
      <c r="B24882">
        <v>1.56182E-2</v>
      </c>
      <c r="E24882">
        <f t="shared" si="2328"/>
        <v>939.38499999999999</v>
      </c>
      <c r="F24882">
        <f t="shared" si="2329"/>
        <v>0.78309090817927929</v>
      </c>
      <c r="G24882">
        <f t="shared" si="2331"/>
        <v>0.21690909182072071</v>
      </c>
      <c r="H24882">
        <f t="shared" si="2332"/>
        <v>7.9732805864506876E-3</v>
      </c>
      <c r="I24882">
        <f t="shared" si="2333"/>
        <v>786.89071387433944</v>
      </c>
      <c r="J24882">
        <f t="shared" si="2330"/>
        <v>31.286677165253142</v>
      </c>
    </row>
    <row r="24883" spans="1:10" x14ac:dyDescent="0.25">
      <c r="A24883">
        <v>56365.3</v>
      </c>
      <c r="B24883">
        <v>1.5596499999999999E-2</v>
      </c>
      <c r="E24883">
        <f t="shared" si="2328"/>
        <v>939.42166666666674</v>
      </c>
      <c r="F24883">
        <f t="shared" si="2329"/>
        <v>0.78200287801527246</v>
      </c>
      <c r="G24883">
        <f t="shared" si="2331"/>
        <v>0.21799712198472754</v>
      </c>
      <c r="H24883">
        <f t="shared" si="2332"/>
        <v>8.3292636659441349E-3</v>
      </c>
      <c r="I24883">
        <f t="shared" si="2333"/>
        <v>786.89904313800537</v>
      </c>
      <c r="J24883">
        <f t="shared" si="2330"/>
        <v>31.287008335743206</v>
      </c>
    </row>
    <row r="24884" spans="1:10" x14ac:dyDescent="0.25">
      <c r="A24884">
        <v>56367.6</v>
      </c>
      <c r="B24884">
        <v>1.5624900000000001E-2</v>
      </c>
      <c r="E24884">
        <f t="shared" si="2328"/>
        <v>939.45999999999992</v>
      </c>
      <c r="F24884">
        <f t="shared" si="2329"/>
        <v>0.78342684375987126</v>
      </c>
      <c r="G24884">
        <f t="shared" si="2331"/>
        <v>0.21657315624012874</v>
      </c>
      <c r="H24884">
        <f t="shared" si="2332"/>
        <v>7.9302607762792646E-3</v>
      </c>
      <c r="I24884">
        <f t="shared" si="2333"/>
        <v>786.9069733987817</v>
      </c>
      <c r="J24884">
        <f t="shared" si="2330"/>
        <v>31.28732364192788</v>
      </c>
    </row>
    <row r="24885" spans="1:10" x14ac:dyDescent="0.25">
      <c r="A24885">
        <v>56369.8</v>
      </c>
      <c r="B24885">
        <v>1.56366E-2</v>
      </c>
      <c r="E24885">
        <f t="shared" si="2328"/>
        <v>939.49666666666667</v>
      </c>
      <c r="F24885">
        <f t="shared" si="2329"/>
        <v>0.78401347753493478</v>
      </c>
      <c r="G24885">
        <f t="shared" si="2331"/>
        <v>0.21598652246506522</v>
      </c>
      <c r="H24885">
        <f t="shared" si="2332"/>
        <v>7.9158289168596071E-3</v>
      </c>
      <c r="I24885">
        <f t="shared" si="2333"/>
        <v>786.91488922769861</v>
      </c>
      <c r="J24885">
        <f t="shared" si="2330"/>
        <v>31.287638374303611</v>
      </c>
    </row>
    <row r="24886" spans="1:10" x14ac:dyDescent="0.25">
      <c r="A24886">
        <v>56372</v>
      </c>
      <c r="B24886">
        <v>1.5640600000000001E-2</v>
      </c>
      <c r="E24886">
        <f t="shared" si="2328"/>
        <v>939.5333333333333</v>
      </c>
      <c r="F24886">
        <f t="shared" si="2329"/>
        <v>0.7842140360905121</v>
      </c>
      <c r="G24886">
        <f t="shared" si="2331"/>
        <v>0.2157859639094879</v>
      </c>
      <c r="H24886">
        <f t="shared" si="2332"/>
        <v>8.2671824364357605E-3</v>
      </c>
      <c r="I24886">
        <f t="shared" si="2333"/>
        <v>786.92315641013499</v>
      </c>
      <c r="J24886">
        <f t="shared" si="2330"/>
        <v>31.28796707645169</v>
      </c>
    </row>
    <row r="24887" spans="1:10" x14ac:dyDescent="0.25">
      <c r="A24887">
        <v>56374.3</v>
      </c>
      <c r="B24887">
        <v>1.56454E-2</v>
      </c>
      <c r="E24887">
        <f t="shared" si="2328"/>
        <v>939.57166666666672</v>
      </c>
      <c r="F24887">
        <f t="shared" si="2329"/>
        <v>0.78445470635720471</v>
      </c>
      <c r="G24887">
        <f t="shared" si="2331"/>
        <v>0.21554529364279529</v>
      </c>
      <c r="H24887">
        <f t="shared" si="2332"/>
        <v>7.9169319889152833E-3</v>
      </c>
      <c r="I24887">
        <f t="shared" si="2333"/>
        <v>786.93107334212391</v>
      </c>
      <c r="J24887">
        <f t="shared" si="2330"/>
        <v>31.288281852685426</v>
      </c>
    </row>
    <row r="24888" spans="1:10" x14ac:dyDescent="0.25">
      <c r="A24888">
        <v>56376.5</v>
      </c>
      <c r="B24888">
        <v>1.5630600000000001E-2</v>
      </c>
      <c r="E24888">
        <f t="shared" si="2328"/>
        <v>939.60833333333335</v>
      </c>
      <c r="F24888">
        <f t="shared" si="2329"/>
        <v>0.7837126397015689</v>
      </c>
      <c r="G24888">
        <f t="shared" si="2331"/>
        <v>0.2162873602984311</v>
      </c>
      <c r="H24888">
        <f t="shared" si="2332"/>
        <v>7.9103135565812381E-3</v>
      </c>
      <c r="I24888">
        <f t="shared" si="2333"/>
        <v>786.93898365568054</v>
      </c>
      <c r="J24888">
        <f t="shared" si="2330"/>
        <v>31.288596365771113</v>
      </c>
    </row>
    <row r="24889" spans="1:10" x14ac:dyDescent="0.25">
      <c r="A24889">
        <v>56378.7</v>
      </c>
      <c r="B24889">
        <v>1.5652599999999999E-2</v>
      </c>
      <c r="E24889">
        <f t="shared" si="2328"/>
        <v>939.64499999999998</v>
      </c>
      <c r="F24889">
        <f t="shared" si="2329"/>
        <v>0.78481571175724385</v>
      </c>
      <c r="G24889">
        <f t="shared" si="2331"/>
        <v>0.21518428824275615</v>
      </c>
      <c r="H24889">
        <f t="shared" si="2332"/>
        <v>7.9073720311239604E-3</v>
      </c>
      <c r="I24889">
        <f t="shared" si="2333"/>
        <v>786.94689102771167</v>
      </c>
      <c r="J24889">
        <f t="shared" si="2330"/>
        <v>31.288910761902116</v>
      </c>
    </row>
    <row r="24890" spans="1:10" x14ac:dyDescent="0.25">
      <c r="A24890">
        <v>56380.9</v>
      </c>
      <c r="B24890">
        <v>1.56338E-2</v>
      </c>
      <c r="E24890">
        <f t="shared" si="2328"/>
        <v>939.68166666666673</v>
      </c>
      <c r="F24890">
        <f t="shared" si="2329"/>
        <v>0.78387308654603061</v>
      </c>
      <c r="G24890">
        <f t="shared" si="2331"/>
        <v>0.21612691345396939</v>
      </c>
      <c r="H24890">
        <f t="shared" si="2332"/>
        <v>8.2980308492163375E-3</v>
      </c>
      <c r="I24890">
        <f t="shared" si="2333"/>
        <v>786.9551890585609</v>
      </c>
      <c r="J24890">
        <f t="shared" si="2330"/>
        <v>31.289240690579266</v>
      </c>
    </row>
    <row r="24891" spans="1:10" x14ac:dyDescent="0.25">
      <c r="A24891">
        <v>56383.199999999997</v>
      </c>
      <c r="B24891">
        <v>1.56201E-2</v>
      </c>
      <c r="E24891">
        <f t="shared" si="2328"/>
        <v>939.71999999999991</v>
      </c>
      <c r="F24891">
        <f t="shared" si="2329"/>
        <v>0.78318617349317843</v>
      </c>
      <c r="G24891">
        <f t="shared" si="2331"/>
        <v>0.21681382650682157</v>
      </c>
      <c r="H24891">
        <f t="shared" si="2332"/>
        <v>7.9483695425266402E-3</v>
      </c>
      <c r="I24891">
        <f t="shared" si="2333"/>
        <v>786.96313742810344</v>
      </c>
      <c r="J24891">
        <f t="shared" si="2330"/>
        <v>31.289556716766231</v>
      </c>
    </row>
    <row r="24892" spans="1:10" x14ac:dyDescent="0.25">
      <c r="A24892">
        <v>56385.4</v>
      </c>
      <c r="B24892">
        <v>1.5621700000000001E-2</v>
      </c>
      <c r="E24892">
        <f t="shared" si="2328"/>
        <v>939.75666666666666</v>
      </c>
      <c r="F24892">
        <f t="shared" si="2329"/>
        <v>0.78326639691540934</v>
      </c>
      <c r="G24892">
        <f t="shared" si="2331"/>
        <v>0.21673360308459066</v>
      </c>
      <c r="H24892">
        <f t="shared" si="2332"/>
        <v>7.9225392718649604E-3</v>
      </c>
      <c r="I24892">
        <f t="shared" si="2333"/>
        <v>786.97105996737525</v>
      </c>
      <c r="J24892">
        <f t="shared" si="2330"/>
        <v>31.289871715944841</v>
      </c>
    </row>
    <row r="24893" spans="1:10" x14ac:dyDescent="0.25">
      <c r="A24893">
        <v>56387.6</v>
      </c>
      <c r="B24893">
        <v>1.5648200000000001E-2</v>
      </c>
      <c r="E24893">
        <f t="shared" si="2328"/>
        <v>939.79333333333329</v>
      </c>
      <c r="F24893">
        <f t="shared" si="2329"/>
        <v>0.78459509734610888</v>
      </c>
      <c r="G24893">
        <f t="shared" si="2331"/>
        <v>0.21540490265389112</v>
      </c>
      <c r="H24893">
        <f t="shared" si="2332"/>
        <v>8.2781379475341949E-3</v>
      </c>
      <c r="I24893">
        <f t="shared" si="2333"/>
        <v>786.97933810532277</v>
      </c>
      <c r="J24893">
        <f t="shared" si="2330"/>
        <v>31.290200853682684</v>
      </c>
    </row>
    <row r="24894" spans="1:10" x14ac:dyDescent="0.25">
      <c r="A24894">
        <v>56389.9</v>
      </c>
      <c r="B24894">
        <v>1.5626399999999999E-2</v>
      </c>
      <c r="E24894">
        <f t="shared" si="2328"/>
        <v>939.83166666666671</v>
      </c>
      <c r="F24894">
        <f t="shared" si="2329"/>
        <v>0.78350205321821254</v>
      </c>
      <c r="G24894">
        <f t="shared" si="2331"/>
        <v>0.21649794678178746</v>
      </c>
      <c r="H24894">
        <f t="shared" si="2332"/>
        <v>7.9357761365330525E-3</v>
      </c>
      <c r="I24894">
        <f t="shared" si="2333"/>
        <v>786.98727388145926</v>
      </c>
      <c r="J24894">
        <f t="shared" si="2330"/>
        <v>31.290516379157392</v>
      </c>
    </row>
    <row r="24895" spans="1:10" x14ac:dyDescent="0.25">
      <c r="A24895">
        <v>56392.1</v>
      </c>
      <c r="B24895">
        <v>1.56291E-2</v>
      </c>
      <c r="E24895">
        <f t="shared" si="2328"/>
        <v>939.86833333333334</v>
      </c>
      <c r="F24895">
        <f t="shared" si="2329"/>
        <v>0.7836374302432273</v>
      </c>
      <c r="G24895">
        <f t="shared" si="2331"/>
        <v>0.2163625697567727</v>
      </c>
      <c r="H24895">
        <f t="shared" si="2332"/>
        <v>7.9229069625747529E-3</v>
      </c>
      <c r="I24895">
        <f t="shared" si="2333"/>
        <v>786.99519678842182</v>
      </c>
      <c r="J24895">
        <f t="shared" si="2330"/>
        <v>31.29083139295534</v>
      </c>
    </row>
    <row r="24896" spans="1:10" x14ac:dyDescent="0.25">
      <c r="A24896">
        <v>56394.3</v>
      </c>
      <c r="B24896">
        <v>1.5640399999999999E-2</v>
      </c>
      <c r="E24896">
        <f t="shared" si="2328"/>
        <v>939.90500000000009</v>
      </c>
      <c r="F24896">
        <f t="shared" si="2329"/>
        <v>0.78420400816273306</v>
      </c>
      <c r="G24896">
        <f t="shared" si="2331"/>
        <v>0.21579599183726694</v>
      </c>
      <c r="H24896">
        <f t="shared" si="2332"/>
        <v>7.9036951242471981E-3</v>
      </c>
      <c r="I24896">
        <f t="shared" si="2333"/>
        <v>787.00310048354606</v>
      </c>
      <c r="J24896">
        <f t="shared" si="2330"/>
        <v>31.291145642892982</v>
      </c>
    </row>
    <row r="24897" spans="1:10" x14ac:dyDescent="0.25">
      <c r="A24897">
        <v>56396.5</v>
      </c>
      <c r="B24897">
        <v>1.5650000000000001E-2</v>
      </c>
      <c r="E24897">
        <f t="shared" si="2328"/>
        <v>939.94166666666672</v>
      </c>
      <c r="F24897">
        <f t="shared" si="2329"/>
        <v>0.78468534869611861</v>
      </c>
      <c r="G24897">
        <f t="shared" si="2331"/>
        <v>0.21531465130388139</v>
      </c>
      <c r="H24897">
        <f t="shared" si="2332"/>
        <v>8.2544010067964434E-3</v>
      </c>
      <c r="I24897">
        <f t="shared" si="2333"/>
        <v>787.01135488455282</v>
      </c>
      <c r="J24897">
        <f t="shared" si="2330"/>
        <v>31.291473836853005</v>
      </c>
    </row>
    <row r="24898" spans="1:10" x14ac:dyDescent="0.25">
      <c r="A24898">
        <v>56398.8</v>
      </c>
      <c r="B24898">
        <v>1.5649300000000001E-2</v>
      </c>
      <c r="E24898">
        <f t="shared" si="2328"/>
        <v>939.98</v>
      </c>
      <c r="F24898">
        <f t="shared" si="2329"/>
        <v>0.78465025094889262</v>
      </c>
      <c r="G24898">
        <f t="shared" si="2331"/>
        <v>0.21534974905110738</v>
      </c>
      <c r="H24898">
        <f t="shared" si="2332"/>
        <v>7.9154612261743851E-3</v>
      </c>
      <c r="I24898">
        <f t="shared" si="2333"/>
        <v>787.01927034577898</v>
      </c>
      <c r="J24898">
        <f t="shared" si="2330"/>
        <v>31.291788554609397</v>
      </c>
    </row>
    <row r="24899" spans="1:10" x14ac:dyDescent="0.25">
      <c r="A24899">
        <v>56401</v>
      </c>
      <c r="B24899">
        <v>1.5628300000000001E-2</v>
      </c>
      <c r="E24899">
        <f t="shared" si="2328"/>
        <v>940.01666666666665</v>
      </c>
      <c r="F24899">
        <f t="shared" si="2329"/>
        <v>0.7835973185321119</v>
      </c>
      <c r="G24899">
        <f t="shared" si="2331"/>
        <v>0.2164026814678881</v>
      </c>
      <c r="H24899">
        <f t="shared" si="2332"/>
        <v>7.8989151453392747E-3</v>
      </c>
      <c r="I24899">
        <f t="shared" si="2333"/>
        <v>787.02716926092432</v>
      </c>
      <c r="J24899">
        <f t="shared" si="2330"/>
        <v>31.292102614495672</v>
      </c>
    </row>
    <row r="24900" spans="1:10" x14ac:dyDescent="0.25">
      <c r="A24900">
        <v>56403.199999999997</v>
      </c>
      <c r="B24900">
        <v>1.5667299999999999E-2</v>
      </c>
      <c r="E24900">
        <f t="shared" ref="E24900:E24963" si="2334">A24900/60</f>
        <v>940.05333333333328</v>
      </c>
      <c r="F24900">
        <f t="shared" ref="F24900:F24963" si="2335">B24900/$D$4</f>
        <v>0.78555276444899036</v>
      </c>
      <c r="G24900">
        <f t="shared" si="2331"/>
        <v>0.21444723555100964</v>
      </c>
      <c r="H24900">
        <f t="shared" si="2332"/>
        <v>8.2417156781806333E-3</v>
      </c>
      <c r="I24900">
        <f t="shared" si="2333"/>
        <v>787.03541097660252</v>
      </c>
      <c r="J24900">
        <f t="shared" ref="J24900:J24963" si="2336">I24900*($M$3*$M$4*$M$6*$M$7)/($M$5*$M$8*$M$9)</f>
        <v>31.292430304088604</v>
      </c>
    </row>
    <row r="24901" spans="1:10" x14ac:dyDescent="0.25">
      <c r="A24901">
        <v>56405.5</v>
      </c>
      <c r="B24901">
        <v>1.5645200000000001E-2</v>
      </c>
      <c r="E24901">
        <f t="shared" si="2334"/>
        <v>940.0916666666667</v>
      </c>
      <c r="F24901">
        <f t="shared" si="2335"/>
        <v>0.784444678429426</v>
      </c>
      <c r="G24901">
        <f t="shared" ref="G24901:G24964" si="2337">1-F24901</f>
        <v>0.215555321570574</v>
      </c>
      <c r="H24901">
        <f t="shared" ref="H24901:H24964" si="2338">(G24901+G24902)*(E24902-E24901)/2</f>
        <v>7.9008455214367029E-3</v>
      </c>
      <c r="I24901">
        <f t="shared" si="2333"/>
        <v>787.043311822124</v>
      </c>
      <c r="J24901">
        <f t="shared" si="2336"/>
        <v>31.292744440726388</v>
      </c>
    </row>
    <row r="24902" spans="1:10" x14ac:dyDescent="0.25">
      <c r="A24902">
        <v>56407.7</v>
      </c>
      <c r="B24902">
        <v>1.56483E-2</v>
      </c>
      <c r="E24902">
        <f t="shared" si="2334"/>
        <v>940.12833333333333</v>
      </c>
      <c r="F24902">
        <f t="shared" si="2335"/>
        <v>0.78460011130999829</v>
      </c>
      <c r="G24902">
        <f t="shared" si="2337"/>
        <v>0.21539988869000171</v>
      </c>
      <c r="H24902">
        <f t="shared" si="2338"/>
        <v>7.8808063791163934E-3</v>
      </c>
      <c r="I24902">
        <f t="shared" ref="I24902:I24965" si="2339">H24902+I24901</f>
        <v>787.05119262850314</v>
      </c>
      <c r="J24902">
        <f t="shared" si="2336"/>
        <v>31.293057780610361</v>
      </c>
    </row>
    <row r="24903" spans="1:10" x14ac:dyDescent="0.25">
      <c r="A24903">
        <v>56409.9</v>
      </c>
      <c r="B24903">
        <v>1.5667E-2</v>
      </c>
      <c r="E24903">
        <f t="shared" si="2334"/>
        <v>940.16500000000008</v>
      </c>
      <c r="F24903">
        <f t="shared" si="2335"/>
        <v>0.78553772255732213</v>
      </c>
      <c r="G24903">
        <f t="shared" si="2337"/>
        <v>0.21446227744267787</v>
      </c>
      <c r="H24903">
        <f t="shared" si="2338"/>
        <v>7.8798871523544645E-3</v>
      </c>
      <c r="I24903">
        <f t="shared" si="2339"/>
        <v>787.05907251565554</v>
      </c>
      <c r="J24903">
        <f t="shared" si="2336"/>
        <v>31.293371083945999</v>
      </c>
    </row>
    <row r="24904" spans="1:10" x14ac:dyDescent="0.25">
      <c r="A24904">
        <v>56412.1</v>
      </c>
      <c r="B24904">
        <v>1.5649300000000001E-2</v>
      </c>
      <c r="E24904">
        <f t="shared" si="2334"/>
        <v>940.2016666666666</v>
      </c>
      <c r="F24904">
        <f t="shared" si="2335"/>
        <v>0.78465025094889262</v>
      </c>
      <c r="G24904">
        <f t="shared" si="2337"/>
        <v>0.21534974905110738</v>
      </c>
      <c r="H24904">
        <f t="shared" si="2338"/>
        <v>8.2742939085522875E-3</v>
      </c>
      <c r="I24904">
        <f t="shared" si="2339"/>
        <v>787.06734680956413</v>
      </c>
      <c r="J24904">
        <f t="shared" si="2336"/>
        <v>31.293700068845329</v>
      </c>
    </row>
    <row r="24905" spans="1:10" x14ac:dyDescent="0.25">
      <c r="A24905">
        <v>56414.400000000001</v>
      </c>
      <c r="B24905">
        <v>1.5629299999999999E-2</v>
      </c>
      <c r="E24905">
        <f t="shared" si="2334"/>
        <v>940.24</v>
      </c>
      <c r="F24905">
        <f t="shared" si="2335"/>
        <v>0.78364745817100612</v>
      </c>
      <c r="G24905">
        <f t="shared" si="2337"/>
        <v>0.21635254182899388</v>
      </c>
      <c r="H24905">
        <f t="shared" si="2338"/>
        <v>7.9114166286369161E-3</v>
      </c>
      <c r="I24905">
        <f t="shared" si="2339"/>
        <v>787.07525822619277</v>
      </c>
      <c r="J24905">
        <f t="shared" si="2336"/>
        <v>31.294014625789025</v>
      </c>
    </row>
    <row r="24906" spans="1:10" x14ac:dyDescent="0.25">
      <c r="A24906">
        <v>56416.6</v>
      </c>
      <c r="B24906">
        <v>1.5652699999999999E-2</v>
      </c>
      <c r="E24906">
        <f t="shared" si="2334"/>
        <v>940.27666666666664</v>
      </c>
      <c r="F24906">
        <f t="shared" si="2335"/>
        <v>0.78482072572113326</v>
      </c>
      <c r="G24906">
        <f t="shared" si="2337"/>
        <v>0.21517927427886674</v>
      </c>
      <c r="H24906">
        <f t="shared" si="2338"/>
        <v>7.8990070680350737E-3</v>
      </c>
      <c r="I24906">
        <f t="shared" si="2339"/>
        <v>787.08315723326086</v>
      </c>
      <c r="J24906">
        <f t="shared" si="2336"/>
        <v>31.294328689330136</v>
      </c>
    </row>
    <row r="24907" spans="1:10" x14ac:dyDescent="0.25">
      <c r="A24907">
        <v>56418.8</v>
      </c>
      <c r="B24907">
        <v>1.5642799999999998E-2</v>
      </c>
      <c r="E24907">
        <f t="shared" si="2334"/>
        <v>940.31333333333339</v>
      </c>
      <c r="F24907">
        <f t="shared" si="2335"/>
        <v>0.78432434329607947</v>
      </c>
      <c r="G24907">
        <f t="shared" si="2337"/>
        <v>0.21567565670392053</v>
      </c>
      <c r="H24907">
        <f t="shared" si="2338"/>
        <v>8.2558425214146573E-3</v>
      </c>
      <c r="I24907">
        <f t="shared" si="2339"/>
        <v>787.09141307578227</v>
      </c>
      <c r="J24907">
        <f t="shared" si="2336"/>
        <v>31.2946569406046</v>
      </c>
    </row>
    <row r="24908" spans="1:10" x14ac:dyDescent="0.25">
      <c r="A24908">
        <v>56421.1</v>
      </c>
      <c r="B24908">
        <v>1.5654999999999999E-2</v>
      </c>
      <c r="E24908">
        <f t="shared" si="2334"/>
        <v>940.35166666666669</v>
      </c>
      <c r="F24908">
        <f t="shared" si="2335"/>
        <v>0.78493604689059016</v>
      </c>
      <c r="G24908">
        <f t="shared" si="2337"/>
        <v>0.21506395310940984</v>
      </c>
      <c r="H24908">
        <f t="shared" si="2338"/>
        <v>7.8719818026709749E-3</v>
      </c>
      <c r="I24908">
        <f t="shared" si="2339"/>
        <v>787.09928505758489</v>
      </c>
      <c r="J24908">
        <f t="shared" si="2336"/>
        <v>31.294969929624507</v>
      </c>
    </row>
    <row r="24909" spans="1:10" x14ac:dyDescent="0.25">
      <c r="A24909">
        <v>56423.3</v>
      </c>
      <c r="B24909">
        <v>1.56699E-2</v>
      </c>
      <c r="E24909">
        <f t="shared" si="2334"/>
        <v>940.38833333333343</v>
      </c>
      <c r="F24909">
        <f t="shared" si="2335"/>
        <v>0.7856831275101156</v>
      </c>
      <c r="G24909">
        <f t="shared" si="2337"/>
        <v>0.2143168724898844</v>
      </c>
      <c r="H24909">
        <f t="shared" si="2338"/>
        <v>7.8615945407645924E-3</v>
      </c>
      <c r="I24909">
        <f t="shared" si="2339"/>
        <v>787.10714665212561</v>
      </c>
      <c r="J24909">
        <f t="shared" si="2336"/>
        <v>31.295282505648167</v>
      </c>
    </row>
    <row r="24910" spans="1:10" x14ac:dyDescent="0.25">
      <c r="A24910">
        <v>56425.5</v>
      </c>
      <c r="B24910">
        <v>1.5666300000000001E-2</v>
      </c>
      <c r="E24910">
        <f t="shared" si="2334"/>
        <v>940.42499999999995</v>
      </c>
      <c r="F24910">
        <f t="shared" si="2335"/>
        <v>0.78550262481009614</v>
      </c>
      <c r="G24910">
        <f t="shared" si="2337"/>
        <v>0.21449737518990386</v>
      </c>
      <c r="H24910">
        <f t="shared" si="2338"/>
        <v>7.880070997721509E-3</v>
      </c>
      <c r="I24910">
        <f t="shared" si="2339"/>
        <v>787.11502672312338</v>
      </c>
      <c r="J24910">
        <f t="shared" si="2336"/>
        <v>31.295595816293471</v>
      </c>
    </row>
    <row r="24911" spans="1:10" x14ac:dyDescent="0.25">
      <c r="A24911">
        <v>56427.7</v>
      </c>
      <c r="B24911">
        <v>1.5649799999999998E-2</v>
      </c>
      <c r="E24911">
        <f t="shared" si="2334"/>
        <v>940.46166666666659</v>
      </c>
      <c r="F24911">
        <f t="shared" si="2335"/>
        <v>0.78467532076833968</v>
      </c>
      <c r="G24911">
        <f t="shared" si="2337"/>
        <v>0.21532467923166032</v>
      </c>
      <c r="H24911">
        <f t="shared" si="2338"/>
        <v>8.2345081050895653E-3</v>
      </c>
      <c r="I24911">
        <f t="shared" si="2339"/>
        <v>787.12326123122841</v>
      </c>
      <c r="J24911">
        <f t="shared" si="2336"/>
        <v>31.29592321931419</v>
      </c>
    </row>
    <row r="24912" spans="1:10" x14ac:dyDescent="0.25">
      <c r="A24912">
        <v>56430</v>
      </c>
      <c r="B24912">
        <v>1.5670199999999999E-2</v>
      </c>
      <c r="E24912">
        <f t="shared" si="2334"/>
        <v>940.5</v>
      </c>
      <c r="F24912">
        <f t="shared" si="2335"/>
        <v>0.78569816940178383</v>
      </c>
      <c r="G24912">
        <f t="shared" si="2337"/>
        <v>0.21430183059821617</v>
      </c>
      <c r="H24912">
        <f t="shared" si="2338"/>
        <v>7.8696837358639138E-3</v>
      </c>
      <c r="I24912">
        <f t="shared" si="2339"/>
        <v>787.13113091496427</v>
      </c>
      <c r="J24912">
        <f t="shared" si="2336"/>
        <v>31.29623611696325</v>
      </c>
    </row>
    <row r="24913" spans="1:10" x14ac:dyDescent="0.25">
      <c r="A24913">
        <v>56432.2</v>
      </c>
      <c r="B24913">
        <v>1.56572E-2</v>
      </c>
      <c r="E24913">
        <f t="shared" si="2334"/>
        <v>940.53666666666663</v>
      </c>
      <c r="F24913">
        <f t="shared" si="2335"/>
        <v>0.78504635409615775</v>
      </c>
      <c r="G24913">
        <f t="shared" si="2337"/>
        <v>0.21495364590384225</v>
      </c>
      <c r="H24913">
        <f t="shared" si="2338"/>
        <v>7.8652714476656026E-3</v>
      </c>
      <c r="I24913">
        <f t="shared" si="2339"/>
        <v>787.13899618641199</v>
      </c>
      <c r="J24913">
        <f t="shared" si="2336"/>
        <v>31.296548839180272</v>
      </c>
    </row>
    <row r="24914" spans="1:10" x14ac:dyDescent="0.25">
      <c r="A24914">
        <v>56434.400000000001</v>
      </c>
      <c r="B24914">
        <v>1.5675000000000001E-2</v>
      </c>
      <c r="E24914">
        <f t="shared" si="2334"/>
        <v>940.57333333333338</v>
      </c>
      <c r="F24914">
        <f t="shared" si="2335"/>
        <v>0.78593883966847666</v>
      </c>
      <c r="G24914">
        <f t="shared" si="2337"/>
        <v>0.21406116033152334</v>
      </c>
      <c r="H24914">
        <f t="shared" si="2338"/>
        <v>8.1954911093746058E-3</v>
      </c>
      <c r="I24914">
        <f t="shared" si="2339"/>
        <v>787.14719167752139</v>
      </c>
      <c r="J24914">
        <f t="shared" si="2336"/>
        <v>31.296874690890089</v>
      </c>
    </row>
    <row r="24915" spans="1:10" x14ac:dyDescent="0.25">
      <c r="A24915">
        <v>56436.7</v>
      </c>
      <c r="B24915">
        <v>1.5685600000000001E-2</v>
      </c>
      <c r="E24915">
        <f t="shared" si="2334"/>
        <v>940.61166666666657</v>
      </c>
      <c r="F24915">
        <f t="shared" si="2335"/>
        <v>0.78647031984075644</v>
      </c>
      <c r="G24915">
        <f t="shared" si="2337"/>
        <v>0.21352968015924356</v>
      </c>
      <c r="H24915">
        <f t="shared" si="2338"/>
        <v>7.8230789415359384E-3</v>
      </c>
      <c r="I24915">
        <f t="shared" si="2339"/>
        <v>787.15501475646295</v>
      </c>
      <c r="J24915">
        <f t="shared" si="2336"/>
        <v>31.297185735538307</v>
      </c>
    </row>
    <row r="24916" spans="1:10" x14ac:dyDescent="0.25">
      <c r="A24916">
        <v>56438.9</v>
      </c>
      <c r="B24916">
        <v>1.5692500000000002E-2</v>
      </c>
      <c r="E24916">
        <f t="shared" si="2334"/>
        <v>940.64833333333331</v>
      </c>
      <c r="F24916">
        <f t="shared" si="2335"/>
        <v>0.78681628334912734</v>
      </c>
      <c r="G24916">
        <f t="shared" si="2337"/>
        <v>0.21318371665087266</v>
      </c>
      <c r="H24916">
        <f t="shared" si="2338"/>
        <v>7.8201374160298855E-3</v>
      </c>
      <c r="I24916">
        <f t="shared" si="2339"/>
        <v>787.16283489387899</v>
      </c>
      <c r="J24916">
        <f t="shared" si="2336"/>
        <v>31.297496663231836</v>
      </c>
    </row>
    <row r="24917" spans="1:10" x14ac:dyDescent="0.25">
      <c r="A24917">
        <v>56441.1</v>
      </c>
      <c r="B24917">
        <v>1.5688799999999999E-2</v>
      </c>
      <c r="E24917">
        <f t="shared" si="2334"/>
        <v>940.68499999999995</v>
      </c>
      <c r="F24917">
        <f t="shared" si="2335"/>
        <v>0.78663076668521825</v>
      </c>
      <c r="G24917">
        <f t="shared" si="2337"/>
        <v>0.21336923331478175</v>
      </c>
      <c r="H24917">
        <f t="shared" si="2338"/>
        <v>7.8018448044641468E-3</v>
      </c>
      <c r="I24917">
        <f t="shared" si="2339"/>
        <v>787.17063673868347</v>
      </c>
      <c r="J24917">
        <f t="shared" si="2336"/>
        <v>31.297806863613399</v>
      </c>
    </row>
    <row r="24918" spans="1:10" x14ac:dyDescent="0.25">
      <c r="A24918">
        <v>56443.3</v>
      </c>
      <c r="B24918">
        <v>1.5712400000000001E-2</v>
      </c>
      <c r="E24918">
        <f t="shared" si="2334"/>
        <v>940.72166666666669</v>
      </c>
      <c r="F24918">
        <f t="shared" si="2335"/>
        <v>0.78781406216312433</v>
      </c>
      <c r="G24918">
        <f t="shared" si="2337"/>
        <v>0.21218593783687567</v>
      </c>
      <c r="H24918">
        <f t="shared" si="2338"/>
        <v>8.1762709144894384E-3</v>
      </c>
      <c r="I24918">
        <f t="shared" si="2339"/>
        <v>787.178813009598</v>
      </c>
      <c r="J24918">
        <f t="shared" si="2336"/>
        <v>31.298131951130642</v>
      </c>
    </row>
    <row r="24919" spans="1:10" x14ac:dyDescent="0.25">
      <c r="A24919">
        <v>56445.599999999999</v>
      </c>
      <c r="B24919">
        <v>1.56682E-2</v>
      </c>
      <c r="E24919">
        <f t="shared" si="2334"/>
        <v>940.76</v>
      </c>
      <c r="F24919">
        <f t="shared" si="2335"/>
        <v>0.78559789012399528</v>
      </c>
      <c r="G24919">
        <f t="shared" si="2337"/>
        <v>0.21440210987600472</v>
      </c>
      <c r="H24919">
        <f t="shared" si="2338"/>
        <v>7.8740960241110228E-3</v>
      </c>
      <c r="I24919">
        <f t="shared" si="2339"/>
        <v>787.18668710562213</v>
      </c>
      <c r="J24919">
        <f t="shared" si="2336"/>
        <v>31.298445024211734</v>
      </c>
    </row>
    <row r="24920" spans="1:10" x14ac:dyDescent="0.25">
      <c r="A24920">
        <v>56447.8</v>
      </c>
      <c r="B24920">
        <v>1.5654399999999999E-2</v>
      </c>
      <c r="E24920">
        <f t="shared" si="2334"/>
        <v>940.79666666666674</v>
      </c>
      <c r="F24920">
        <f t="shared" si="2335"/>
        <v>0.78490596310725358</v>
      </c>
      <c r="G24920">
        <f t="shared" si="2337"/>
        <v>0.21509403689274642</v>
      </c>
      <c r="H24920">
        <f t="shared" si="2338"/>
        <v>7.8565387938671297E-3</v>
      </c>
      <c r="I24920">
        <f t="shared" si="2339"/>
        <v>787.19454364441594</v>
      </c>
      <c r="J24920">
        <f t="shared" si="2336"/>
        <v>31.298757399219529</v>
      </c>
    </row>
    <row r="24921" spans="1:10" x14ac:dyDescent="0.25">
      <c r="A24921">
        <v>56450</v>
      </c>
      <c r="B24921">
        <v>1.5687300000000001E-2</v>
      </c>
      <c r="E24921">
        <f t="shared" si="2334"/>
        <v>940.83333333333337</v>
      </c>
      <c r="F24921">
        <f t="shared" si="2335"/>
        <v>0.78655555722687687</v>
      </c>
      <c r="G24921">
        <f t="shared" si="2337"/>
        <v>0.21344444277312313</v>
      </c>
      <c r="H24921">
        <f t="shared" si="2338"/>
        <v>8.1680062306783638E-3</v>
      </c>
      <c r="I24921">
        <f t="shared" si="2339"/>
        <v>787.20271165064662</v>
      </c>
      <c r="J24921">
        <f t="shared" si="2336"/>
        <v>31.29908215813397</v>
      </c>
    </row>
    <row r="24922" spans="1:10" x14ac:dyDescent="0.25">
      <c r="A24922">
        <v>56452.3</v>
      </c>
      <c r="B24922">
        <v>1.5701900000000001E-2</v>
      </c>
      <c r="E24922">
        <f t="shared" si="2334"/>
        <v>940.87166666666667</v>
      </c>
      <c r="F24922">
        <f t="shared" si="2335"/>
        <v>0.78728759595473397</v>
      </c>
      <c r="G24922">
        <f t="shared" si="2337"/>
        <v>0.21271240404526603</v>
      </c>
      <c r="H24922">
        <f t="shared" si="2338"/>
        <v>7.7871371770309684E-3</v>
      </c>
      <c r="I24922">
        <f t="shared" si="2339"/>
        <v>787.21049878782367</v>
      </c>
      <c r="J24922">
        <f t="shared" si="2336"/>
        <v>31.299391773742087</v>
      </c>
    </row>
    <row r="24923" spans="1:10" x14ac:dyDescent="0.25">
      <c r="A24923">
        <v>56454.5</v>
      </c>
      <c r="B24923">
        <v>1.5715300000000001E-2</v>
      </c>
      <c r="E24923">
        <f t="shared" si="2334"/>
        <v>940.9083333333333</v>
      </c>
      <c r="F24923">
        <f t="shared" si="2335"/>
        <v>0.7879594671159178</v>
      </c>
      <c r="G24923">
        <f t="shared" si="2337"/>
        <v>0.2120405328840822</v>
      </c>
      <c r="H24923">
        <f t="shared" si="2338"/>
        <v>7.7832764248361112E-3</v>
      </c>
      <c r="I24923">
        <f t="shared" si="2339"/>
        <v>787.21828206424846</v>
      </c>
      <c r="J24923">
        <f t="shared" si="2336"/>
        <v>31.299701235847181</v>
      </c>
    </row>
    <row r="24924" spans="1:10" x14ac:dyDescent="0.25">
      <c r="A24924">
        <v>56456.7</v>
      </c>
      <c r="B24924">
        <v>1.5706100000000001E-2</v>
      </c>
      <c r="E24924">
        <f t="shared" si="2334"/>
        <v>940.94499999999994</v>
      </c>
      <c r="F24924">
        <f t="shared" si="2335"/>
        <v>0.78749818243809</v>
      </c>
      <c r="G24924">
        <f t="shared" si="2337"/>
        <v>0.21250181756191</v>
      </c>
      <c r="H24924">
        <f t="shared" si="2338"/>
        <v>7.8226193281794084E-3</v>
      </c>
      <c r="I24924">
        <f t="shared" si="2339"/>
        <v>787.22610468357664</v>
      </c>
      <c r="J24924">
        <f t="shared" si="2336"/>
        <v>31.300012262221227</v>
      </c>
    </row>
    <row r="24925" spans="1:10" x14ac:dyDescent="0.25">
      <c r="A24925">
        <v>56458.9</v>
      </c>
      <c r="B24925">
        <v>1.5672499999999999E-2</v>
      </c>
      <c r="E24925">
        <f t="shared" si="2334"/>
        <v>940.98166666666668</v>
      </c>
      <c r="F24925">
        <f t="shared" si="2335"/>
        <v>0.78581349057124084</v>
      </c>
      <c r="G24925">
        <f t="shared" si="2337"/>
        <v>0.21418650942875916</v>
      </c>
      <c r="H24925">
        <f t="shared" si="2338"/>
        <v>8.2055817117263844E-3</v>
      </c>
      <c r="I24925">
        <f t="shared" si="2339"/>
        <v>787.2343102652884</v>
      </c>
      <c r="J24925">
        <f t="shared" si="2336"/>
        <v>31.300338515132132</v>
      </c>
    </row>
    <row r="24926" spans="1:10" x14ac:dyDescent="0.25">
      <c r="A24926">
        <v>56461.2</v>
      </c>
      <c r="B24926">
        <v>1.56776E-2</v>
      </c>
      <c r="E24926">
        <f t="shared" si="2334"/>
        <v>941.02</v>
      </c>
      <c r="F24926">
        <f t="shared" si="2335"/>
        <v>0.7860692027296019</v>
      </c>
      <c r="G24926">
        <f t="shared" si="2337"/>
        <v>0.2139307972703981</v>
      </c>
      <c r="H24926">
        <f t="shared" si="2338"/>
        <v>7.8355804248336162E-3</v>
      </c>
      <c r="I24926">
        <f t="shared" si="2339"/>
        <v>787.24214584571325</v>
      </c>
      <c r="J24926">
        <f t="shared" si="2336"/>
        <v>31.300650056837778</v>
      </c>
    </row>
    <row r="24927" spans="1:10" x14ac:dyDescent="0.25">
      <c r="A24927">
        <v>56463.4</v>
      </c>
      <c r="B24927">
        <v>1.56869E-2</v>
      </c>
      <c r="E24927">
        <f t="shared" si="2334"/>
        <v>941.05666666666673</v>
      </c>
      <c r="F24927">
        <f t="shared" si="2335"/>
        <v>0.78653550137131911</v>
      </c>
      <c r="G24927">
        <f t="shared" si="2337"/>
        <v>0.21346449862868089</v>
      </c>
      <c r="H24927">
        <f t="shared" si="2338"/>
        <v>7.7974325162172608E-3</v>
      </c>
      <c r="I24927">
        <f t="shared" si="2339"/>
        <v>787.24994327822947</v>
      </c>
      <c r="J24927">
        <f t="shared" si="2336"/>
        <v>31.300960081787306</v>
      </c>
    </row>
    <row r="24928" spans="1:10" x14ac:dyDescent="0.25">
      <c r="A24928">
        <v>56465.599999999999</v>
      </c>
      <c r="B24928">
        <v>1.57191E-2</v>
      </c>
      <c r="E24928">
        <f t="shared" si="2334"/>
        <v>941.09333333333336</v>
      </c>
      <c r="F24928">
        <f t="shared" si="2335"/>
        <v>0.78814999774371619</v>
      </c>
      <c r="G24928">
        <f t="shared" si="2337"/>
        <v>0.21185000225628381</v>
      </c>
      <c r="H24928">
        <f t="shared" si="2338"/>
        <v>8.1347552934849816E-3</v>
      </c>
      <c r="I24928">
        <f t="shared" si="2339"/>
        <v>787.25807803352291</v>
      </c>
      <c r="J24928">
        <f t="shared" si="2336"/>
        <v>31.301283518648603</v>
      </c>
    </row>
    <row r="24929" spans="1:10" x14ac:dyDescent="0.25">
      <c r="A24929">
        <v>56467.9</v>
      </c>
      <c r="B24929">
        <v>1.5704699999999999E-2</v>
      </c>
      <c r="E24929">
        <f t="shared" si="2334"/>
        <v>941.13166666666666</v>
      </c>
      <c r="F24929">
        <f t="shared" si="2335"/>
        <v>0.78742798694363791</v>
      </c>
      <c r="G24929">
        <f t="shared" si="2337"/>
        <v>0.21257201305636209</v>
      </c>
      <c r="H24929">
        <f t="shared" si="2338"/>
        <v>7.7998225056712233E-3</v>
      </c>
      <c r="I24929">
        <f t="shared" si="2339"/>
        <v>787.26587785602862</v>
      </c>
      <c r="J24929">
        <f t="shared" si="2336"/>
        <v>31.301593638623824</v>
      </c>
    </row>
    <row r="24930" spans="1:10" x14ac:dyDescent="0.25">
      <c r="A24930">
        <v>56470.1</v>
      </c>
      <c r="B24930">
        <v>1.5698699999999999E-2</v>
      </c>
      <c r="E24930">
        <f t="shared" si="2334"/>
        <v>941.16833333333329</v>
      </c>
      <c r="F24930">
        <f t="shared" si="2335"/>
        <v>0.78712714911027204</v>
      </c>
      <c r="G24930">
        <f t="shared" si="2337"/>
        <v>0.21287285088972796</v>
      </c>
      <c r="H24930">
        <f t="shared" si="2338"/>
        <v>7.8228031735220194E-3</v>
      </c>
      <c r="I24930">
        <f t="shared" si="2339"/>
        <v>787.27370065920218</v>
      </c>
      <c r="J24930">
        <f t="shared" si="2336"/>
        <v>31.301904672307536</v>
      </c>
    </row>
    <row r="24931" spans="1:10" x14ac:dyDescent="0.25">
      <c r="A24931">
        <v>56472.3</v>
      </c>
      <c r="B24931">
        <v>1.5679700000000001E-2</v>
      </c>
      <c r="E24931">
        <f t="shared" si="2334"/>
        <v>941.20500000000004</v>
      </c>
      <c r="F24931">
        <f t="shared" si="2335"/>
        <v>0.78617449597127997</v>
      </c>
      <c r="G24931">
        <f t="shared" si="2337"/>
        <v>0.21382550402872003</v>
      </c>
      <c r="H24931">
        <f t="shared" si="2338"/>
        <v>7.8410038624163875E-3</v>
      </c>
      <c r="I24931">
        <f t="shared" si="2339"/>
        <v>787.28154166306456</v>
      </c>
      <c r="J24931">
        <f t="shared" si="2336"/>
        <v>31.302216429648382</v>
      </c>
    </row>
    <row r="24932" spans="1:10" x14ac:dyDescent="0.25">
      <c r="A24932">
        <v>56474.5</v>
      </c>
      <c r="B24932">
        <v>1.5678899999999999E-2</v>
      </c>
      <c r="E24932">
        <f t="shared" si="2334"/>
        <v>941.24166666666667</v>
      </c>
      <c r="F24932">
        <f t="shared" si="2335"/>
        <v>0.78613438426016446</v>
      </c>
      <c r="G24932">
        <f t="shared" si="2337"/>
        <v>0.21386561573983554</v>
      </c>
      <c r="H24932">
        <f t="shared" si="2338"/>
        <v>8.148017227996681E-3</v>
      </c>
      <c r="I24932">
        <f t="shared" si="2339"/>
        <v>787.28968968029255</v>
      </c>
      <c r="J24932">
        <f t="shared" si="2336"/>
        <v>31.302540393802555</v>
      </c>
    </row>
    <row r="24933" spans="1:10" x14ac:dyDescent="0.25">
      <c r="A24933">
        <v>56476.800000000003</v>
      </c>
      <c r="B24933">
        <v>1.5731100000000001E-2</v>
      </c>
      <c r="E24933">
        <f t="shared" si="2334"/>
        <v>941.28000000000009</v>
      </c>
      <c r="F24933">
        <f t="shared" si="2335"/>
        <v>0.78875167341044805</v>
      </c>
      <c r="G24933">
        <f t="shared" si="2337"/>
        <v>0.21124832658955195</v>
      </c>
      <c r="H24933">
        <f t="shared" si="2338"/>
        <v>7.7472427376840923E-3</v>
      </c>
      <c r="I24933">
        <f t="shared" si="2339"/>
        <v>787.2974369230302</v>
      </c>
      <c r="J24933">
        <f t="shared" si="2336"/>
        <v>31.302848423212716</v>
      </c>
    </row>
    <row r="24934" spans="1:10" x14ac:dyDescent="0.25">
      <c r="A24934">
        <v>56479</v>
      </c>
      <c r="B24934">
        <v>1.57295E-2</v>
      </c>
      <c r="E24934">
        <f t="shared" si="2334"/>
        <v>941.31666666666672</v>
      </c>
      <c r="F24934">
        <f t="shared" si="2335"/>
        <v>0.78867144998821714</v>
      </c>
      <c r="G24934">
        <f t="shared" si="2337"/>
        <v>0.21132855001178286</v>
      </c>
      <c r="H24934">
        <f t="shared" si="2338"/>
        <v>7.7547803967071526E-3</v>
      </c>
      <c r="I24934">
        <f t="shared" si="2339"/>
        <v>787.30519170342689</v>
      </c>
      <c r="J24934">
        <f t="shared" si="2336"/>
        <v>31.303156752319261</v>
      </c>
    </row>
    <row r="24935" spans="1:10" x14ac:dyDescent="0.25">
      <c r="A24935">
        <v>56481.2</v>
      </c>
      <c r="B24935">
        <v>1.5722900000000001E-2</v>
      </c>
      <c r="E24935">
        <f t="shared" si="2334"/>
        <v>941.35333333333324</v>
      </c>
      <c r="F24935">
        <f t="shared" si="2335"/>
        <v>0.78834052837151469</v>
      </c>
      <c r="G24935">
        <f t="shared" si="2337"/>
        <v>0.21165947162848531</v>
      </c>
      <c r="H24935">
        <f t="shared" si="2338"/>
        <v>8.1290853360107933E-3</v>
      </c>
      <c r="I24935">
        <f t="shared" si="2339"/>
        <v>787.31332078876289</v>
      </c>
      <c r="J24935">
        <f t="shared" si="2336"/>
        <v>31.303479963743765</v>
      </c>
    </row>
    <row r="24936" spans="1:10" x14ac:dyDescent="0.25">
      <c r="A24936">
        <v>56483.5</v>
      </c>
      <c r="B24936">
        <v>1.57068E-2</v>
      </c>
      <c r="E24936">
        <f t="shared" si="2334"/>
        <v>941.39166666666665</v>
      </c>
      <c r="F24936">
        <f t="shared" si="2335"/>
        <v>0.78753328018531599</v>
      </c>
      <c r="G24936">
        <f t="shared" si="2337"/>
        <v>0.21246671981468401</v>
      </c>
      <c r="H24936">
        <f t="shared" si="2338"/>
        <v>7.8069005513617994E-3</v>
      </c>
      <c r="I24936">
        <f t="shared" si="2339"/>
        <v>787.32112768931427</v>
      </c>
      <c r="J24936">
        <f t="shared" si="2336"/>
        <v>31.30379036514119</v>
      </c>
    </row>
    <row r="24937" spans="1:10" x14ac:dyDescent="0.25">
      <c r="A24937">
        <v>56485.7</v>
      </c>
      <c r="B24937">
        <v>1.5688899999999999E-2</v>
      </c>
      <c r="E24937">
        <f t="shared" si="2334"/>
        <v>941.42833333333328</v>
      </c>
      <c r="F24937">
        <f t="shared" si="2335"/>
        <v>0.78663578064910766</v>
      </c>
      <c r="G24937">
        <f t="shared" si="2337"/>
        <v>0.21336421935089234</v>
      </c>
      <c r="H24937">
        <f t="shared" si="2338"/>
        <v>7.7935717640465682E-3</v>
      </c>
      <c r="I24937">
        <f t="shared" si="2339"/>
        <v>787.32892126107834</v>
      </c>
      <c r="J24937">
        <f t="shared" si="2336"/>
        <v>31.304100236587693</v>
      </c>
    </row>
    <row r="24938" spans="1:10" x14ac:dyDescent="0.25">
      <c r="A24938">
        <v>56487.9</v>
      </c>
      <c r="B24938">
        <v>1.5721300000000001E-2</v>
      </c>
      <c r="E24938">
        <f t="shared" si="2334"/>
        <v>941.46500000000003</v>
      </c>
      <c r="F24938">
        <f t="shared" si="2335"/>
        <v>0.78826030494928367</v>
      </c>
      <c r="G24938">
        <f t="shared" si="2337"/>
        <v>0.21173969505071633</v>
      </c>
      <c r="H24938">
        <f t="shared" si="2338"/>
        <v>7.778680291270804E-3</v>
      </c>
      <c r="I24938">
        <f t="shared" si="2339"/>
        <v>787.3366999413696</v>
      </c>
      <c r="J24938">
        <f t="shared" si="2336"/>
        <v>31.304409515951082</v>
      </c>
    </row>
    <row r="24939" spans="1:10" x14ac:dyDescent="0.25">
      <c r="A24939">
        <v>56490.1</v>
      </c>
      <c r="B24939">
        <v>1.57051E-2</v>
      </c>
      <c r="E24939">
        <f t="shared" si="2334"/>
        <v>941.50166666666667</v>
      </c>
      <c r="F24939">
        <f t="shared" si="2335"/>
        <v>0.78744804279919567</v>
      </c>
      <c r="G24939">
        <f t="shared" si="2337"/>
        <v>0.21255195720080433</v>
      </c>
      <c r="H24939">
        <f t="shared" si="2338"/>
        <v>8.1293736389344371E-3</v>
      </c>
      <c r="I24939">
        <f t="shared" si="2339"/>
        <v>787.3448293150085</v>
      </c>
      <c r="J24939">
        <f t="shared" si="2336"/>
        <v>31.304732738838467</v>
      </c>
    </row>
    <row r="24940" spans="1:10" x14ac:dyDescent="0.25">
      <c r="A24940">
        <v>56492.4</v>
      </c>
      <c r="B24940">
        <v>1.57243E-2</v>
      </c>
      <c r="E24940">
        <f t="shared" si="2334"/>
        <v>941.54000000000008</v>
      </c>
      <c r="F24940">
        <f t="shared" si="2335"/>
        <v>0.78841072386596667</v>
      </c>
      <c r="G24940">
        <f t="shared" si="2337"/>
        <v>0.21158927613403333</v>
      </c>
      <c r="H24940">
        <f t="shared" si="2338"/>
        <v>7.7865856409789916E-3</v>
      </c>
      <c r="I24940">
        <f t="shared" si="2339"/>
        <v>787.35261590064943</v>
      </c>
      <c r="J24940">
        <f t="shared" si="2336"/>
        <v>31.305042332517584</v>
      </c>
    </row>
    <row r="24941" spans="1:10" x14ac:dyDescent="0.25">
      <c r="A24941">
        <v>56494.6</v>
      </c>
      <c r="B24941">
        <v>1.5693499999999999E-2</v>
      </c>
      <c r="E24941">
        <f t="shared" si="2334"/>
        <v>941.5766666666666</v>
      </c>
      <c r="F24941">
        <f t="shared" si="2335"/>
        <v>0.78686642298802156</v>
      </c>
      <c r="G24941">
        <f t="shared" si="2337"/>
        <v>0.21313357701197844</v>
      </c>
      <c r="H24941">
        <f t="shared" si="2338"/>
        <v>7.8211485654385033E-3</v>
      </c>
      <c r="I24941">
        <f t="shared" si="2339"/>
        <v>787.36043704921485</v>
      </c>
      <c r="J24941">
        <f t="shared" si="2336"/>
        <v>31.305353300414286</v>
      </c>
    </row>
    <row r="24942" spans="1:10" x14ac:dyDescent="0.25">
      <c r="A24942">
        <v>56496.800000000003</v>
      </c>
      <c r="B24942">
        <v>1.5686700000000001E-2</v>
      </c>
      <c r="E24942">
        <f t="shared" si="2334"/>
        <v>941.61333333333334</v>
      </c>
      <c r="F24942">
        <f t="shared" si="2335"/>
        <v>0.78652547344354029</v>
      </c>
      <c r="G24942">
        <f t="shared" si="2337"/>
        <v>0.21347452655645971</v>
      </c>
      <c r="H24942">
        <f t="shared" si="2338"/>
        <v>7.8127836023253894E-3</v>
      </c>
      <c r="I24942">
        <f t="shared" si="2339"/>
        <v>787.36824983281713</v>
      </c>
      <c r="J24942">
        <f t="shared" si="2336"/>
        <v>31.305663935721089</v>
      </c>
    </row>
    <row r="24943" spans="1:10" x14ac:dyDescent="0.25">
      <c r="A24943">
        <v>56499</v>
      </c>
      <c r="B24943">
        <v>1.5702600000000001E-2</v>
      </c>
      <c r="E24943">
        <f t="shared" si="2334"/>
        <v>941.65</v>
      </c>
      <c r="F24943">
        <f t="shared" si="2335"/>
        <v>0.78732269370195995</v>
      </c>
      <c r="G24943">
        <f t="shared" si="2337"/>
        <v>0.21267730629804005</v>
      </c>
      <c r="H24943">
        <f t="shared" si="2338"/>
        <v>8.1401369480837739E-3</v>
      </c>
      <c r="I24943">
        <f t="shared" si="2339"/>
        <v>787.37638996976523</v>
      </c>
      <c r="J24943">
        <f t="shared" si="2336"/>
        <v>31.305987586556313</v>
      </c>
    </row>
    <row r="24944" spans="1:10" x14ac:dyDescent="0.25">
      <c r="A24944">
        <v>56501.3</v>
      </c>
      <c r="B24944">
        <v>1.57156E-2</v>
      </c>
      <c r="E24944">
        <f t="shared" si="2334"/>
        <v>941.68833333333339</v>
      </c>
      <c r="F24944">
        <f t="shared" si="2335"/>
        <v>0.78797450900758603</v>
      </c>
      <c r="G24944">
        <f t="shared" si="2337"/>
        <v>0.21202549099241397</v>
      </c>
      <c r="H24944">
        <f t="shared" si="2338"/>
        <v>7.771142632223697E-3</v>
      </c>
      <c r="I24944">
        <f t="shared" si="2339"/>
        <v>787.38416111239746</v>
      </c>
      <c r="J24944">
        <f t="shared" si="2336"/>
        <v>31.30629656622332</v>
      </c>
    </row>
    <row r="24945" spans="1:10" x14ac:dyDescent="0.25">
      <c r="A24945">
        <v>56503.5</v>
      </c>
      <c r="B24945">
        <v>1.5719E-2</v>
      </c>
      <c r="E24945">
        <f t="shared" si="2334"/>
        <v>941.72500000000002</v>
      </c>
      <c r="F24945">
        <f t="shared" si="2335"/>
        <v>0.78814498377982678</v>
      </c>
      <c r="G24945">
        <f t="shared" si="2337"/>
        <v>0.21185501622017322</v>
      </c>
      <c r="H24945">
        <f t="shared" si="2338"/>
        <v>7.7835521928500285E-3</v>
      </c>
      <c r="I24945">
        <f t="shared" si="2339"/>
        <v>787.39194466459037</v>
      </c>
      <c r="J24945">
        <f t="shared" si="2336"/>
        <v>31.306606039292912</v>
      </c>
    </row>
    <row r="24946" spans="1:10" x14ac:dyDescent="0.25">
      <c r="A24946">
        <v>56505.7</v>
      </c>
      <c r="B24946">
        <v>1.57021E-2</v>
      </c>
      <c r="E24946">
        <f t="shared" si="2334"/>
        <v>941.76166666666666</v>
      </c>
      <c r="F24946">
        <f t="shared" si="2335"/>
        <v>0.78729762388251279</v>
      </c>
      <c r="G24946">
        <f t="shared" si="2337"/>
        <v>0.21270237611748721</v>
      </c>
      <c r="H24946">
        <f t="shared" si="2338"/>
        <v>7.8058894020016324E-3</v>
      </c>
      <c r="I24946">
        <f t="shared" si="2339"/>
        <v>787.39975055399236</v>
      </c>
      <c r="J24946">
        <f t="shared" si="2336"/>
        <v>31.306916400487168</v>
      </c>
    </row>
    <row r="24947" spans="1:10" x14ac:dyDescent="0.25">
      <c r="A24947">
        <v>56507.9</v>
      </c>
      <c r="B24947">
        <v>1.5694699999999999E-2</v>
      </c>
      <c r="E24947">
        <f t="shared" si="2334"/>
        <v>941.7983333333334</v>
      </c>
      <c r="F24947">
        <f t="shared" si="2335"/>
        <v>0.78692659055469472</v>
      </c>
      <c r="G24947">
        <f t="shared" si="2337"/>
        <v>0.21307340944530528</v>
      </c>
      <c r="H24947">
        <f t="shared" si="2338"/>
        <v>8.1210128541006222E-3</v>
      </c>
      <c r="I24947">
        <f t="shared" si="2339"/>
        <v>787.40787156684644</v>
      </c>
      <c r="J24947">
        <f t="shared" si="2336"/>
        <v>31.30723929095079</v>
      </c>
    </row>
    <row r="24948" spans="1:10" x14ac:dyDescent="0.25">
      <c r="A24948">
        <v>56510.2</v>
      </c>
      <c r="B24948">
        <v>1.5743400000000001E-2</v>
      </c>
      <c r="E24948">
        <f t="shared" si="2334"/>
        <v>941.83666666666659</v>
      </c>
      <c r="F24948">
        <f t="shared" si="2335"/>
        <v>0.78936839096884825</v>
      </c>
      <c r="G24948">
        <f t="shared" si="2337"/>
        <v>0.21063160903115175</v>
      </c>
      <c r="H24948">
        <f t="shared" si="2338"/>
        <v>7.7195740136448707E-3</v>
      </c>
      <c r="I24948">
        <f t="shared" si="2339"/>
        <v>787.4155911408601</v>
      </c>
      <c r="J24948">
        <f t="shared" si="2336"/>
        <v>31.307546220255912</v>
      </c>
    </row>
    <row r="24949" spans="1:10" x14ac:dyDescent="0.25">
      <c r="A24949">
        <v>56512.4</v>
      </c>
      <c r="B24949">
        <v>1.5747299999999999E-2</v>
      </c>
      <c r="E24949">
        <f t="shared" si="2334"/>
        <v>941.87333333333333</v>
      </c>
      <c r="F24949">
        <f t="shared" si="2335"/>
        <v>0.78956393556053595</v>
      </c>
      <c r="G24949">
        <f t="shared" si="2337"/>
        <v>0.21043606443946405</v>
      </c>
      <c r="H24949">
        <f t="shared" si="2338"/>
        <v>7.7479781190545422E-3</v>
      </c>
      <c r="I24949">
        <f t="shared" si="2339"/>
        <v>787.42333911897913</v>
      </c>
      <c r="J24949">
        <f t="shared" si="2336"/>
        <v>31.307854278904745</v>
      </c>
    </row>
    <row r="24950" spans="1:10" x14ac:dyDescent="0.25">
      <c r="A24950">
        <v>56514.6</v>
      </c>
      <c r="B24950">
        <v>1.5712500000000001E-2</v>
      </c>
      <c r="E24950">
        <f t="shared" si="2334"/>
        <v>941.91</v>
      </c>
      <c r="F24950">
        <f t="shared" si="2335"/>
        <v>0.78781907612701374</v>
      </c>
      <c r="G24950">
        <f t="shared" si="2337"/>
        <v>0.21218092387298626</v>
      </c>
      <c r="H24950">
        <f t="shared" si="2338"/>
        <v>8.112075463515861E-3</v>
      </c>
      <c r="I24950">
        <f t="shared" si="2339"/>
        <v>787.43145119444262</v>
      </c>
      <c r="J24950">
        <f t="shared" si="2336"/>
        <v>31.308176814018818</v>
      </c>
    </row>
    <row r="24951" spans="1:10" x14ac:dyDescent="0.25">
      <c r="A24951">
        <v>56516.9</v>
      </c>
      <c r="B24951">
        <v>1.57349E-2</v>
      </c>
      <c r="E24951">
        <f t="shared" si="2334"/>
        <v>941.94833333333338</v>
      </c>
      <c r="F24951">
        <f t="shared" si="2335"/>
        <v>0.78894220403824644</v>
      </c>
      <c r="G24951">
        <f t="shared" si="2337"/>
        <v>0.21105779596175356</v>
      </c>
      <c r="H24951">
        <f t="shared" si="2338"/>
        <v>7.7398889239795989E-3</v>
      </c>
      <c r="I24951">
        <f t="shared" si="2339"/>
        <v>787.43919108336661</v>
      </c>
      <c r="J24951">
        <f t="shared" si="2336"/>
        <v>31.308484551042259</v>
      </c>
    </row>
    <row r="24952" spans="1:10" x14ac:dyDescent="0.25">
      <c r="A24952">
        <v>56519.1</v>
      </c>
      <c r="B24952">
        <v>1.57337E-2</v>
      </c>
      <c r="E24952">
        <f t="shared" si="2334"/>
        <v>941.98500000000001</v>
      </c>
      <c r="F24952">
        <f t="shared" si="2335"/>
        <v>0.78888203647157329</v>
      </c>
      <c r="G24952">
        <f t="shared" si="2337"/>
        <v>0.21111796352842671</v>
      </c>
      <c r="H24952">
        <f t="shared" si="2338"/>
        <v>7.7252732192658706E-3</v>
      </c>
      <c r="I24952">
        <f t="shared" si="2339"/>
        <v>787.44691635658592</v>
      </c>
      <c r="J24952">
        <f t="shared" si="2336"/>
        <v>31.308791706947098</v>
      </c>
    </row>
    <row r="24953" spans="1:10" x14ac:dyDescent="0.25">
      <c r="A24953">
        <v>56521.3</v>
      </c>
      <c r="B24953">
        <v>1.5750799999999999E-2</v>
      </c>
      <c r="E24953">
        <f t="shared" si="2334"/>
        <v>942.02166666666676</v>
      </c>
      <c r="F24953">
        <f t="shared" si="2335"/>
        <v>0.7897394242966661</v>
      </c>
      <c r="G24953">
        <f t="shared" si="2337"/>
        <v>0.2102605757033339</v>
      </c>
      <c r="H24953">
        <f t="shared" si="2338"/>
        <v>7.6981560311827277E-3</v>
      </c>
      <c r="I24953">
        <f t="shared" si="2339"/>
        <v>787.45461451261713</v>
      </c>
      <c r="J24953">
        <f t="shared" si="2336"/>
        <v>31.309097784675895</v>
      </c>
    </row>
    <row r="24954" spans="1:10" x14ac:dyDescent="0.25">
      <c r="A24954">
        <v>56523.5</v>
      </c>
      <c r="B24954">
        <v>1.5763200000000002E-2</v>
      </c>
      <c r="E24954">
        <f t="shared" si="2334"/>
        <v>942.05833333333328</v>
      </c>
      <c r="F24954">
        <f t="shared" si="2335"/>
        <v>0.79036115581895583</v>
      </c>
      <c r="G24954">
        <f t="shared" si="2337"/>
        <v>0.20963884418104417</v>
      </c>
      <c r="H24954">
        <f t="shared" si="2338"/>
        <v>8.0650820869620603E-3</v>
      </c>
      <c r="I24954">
        <f t="shared" si="2339"/>
        <v>787.46267959470413</v>
      </c>
      <c r="J24954">
        <f t="shared" si="2336"/>
        <v>31.309418451339155</v>
      </c>
    </row>
    <row r="24955" spans="1:10" x14ac:dyDescent="0.25">
      <c r="A24955">
        <v>56525.8</v>
      </c>
      <c r="B24955">
        <v>1.57331E-2</v>
      </c>
      <c r="E24955">
        <f t="shared" si="2334"/>
        <v>942.09666666666669</v>
      </c>
      <c r="F24955">
        <f t="shared" si="2335"/>
        <v>0.78885195268823671</v>
      </c>
      <c r="G24955">
        <f t="shared" si="2337"/>
        <v>0.21114804731176329</v>
      </c>
      <c r="H24955">
        <f t="shared" si="2338"/>
        <v>7.7340058730160045E-3</v>
      </c>
      <c r="I24955">
        <f t="shared" si="2339"/>
        <v>787.4704136005771</v>
      </c>
      <c r="J24955">
        <f t="shared" si="2336"/>
        <v>31.309725954453214</v>
      </c>
    </row>
    <row r="24956" spans="1:10" x14ac:dyDescent="0.25">
      <c r="A24956">
        <v>56528</v>
      </c>
      <c r="B24956">
        <v>1.57419E-2</v>
      </c>
      <c r="E24956">
        <f t="shared" si="2334"/>
        <v>942.13333333333333</v>
      </c>
      <c r="F24956">
        <f t="shared" si="2335"/>
        <v>0.78929318151050665</v>
      </c>
      <c r="G24956">
        <f t="shared" si="2337"/>
        <v>0.21070681848949335</v>
      </c>
      <c r="H24956">
        <f t="shared" si="2338"/>
        <v>7.721780157732284E-3</v>
      </c>
      <c r="I24956">
        <f t="shared" si="2339"/>
        <v>787.47813538073478</v>
      </c>
      <c r="J24956">
        <f t="shared" si="2336"/>
        <v>31.310032971474353</v>
      </c>
    </row>
    <row r="24957" spans="1:10" x14ac:dyDescent="0.25">
      <c r="A24957">
        <v>56530.2</v>
      </c>
      <c r="B24957">
        <v>1.5746400000000001E-2</v>
      </c>
      <c r="E24957">
        <f t="shared" si="2334"/>
        <v>942.17</v>
      </c>
      <c r="F24957">
        <f t="shared" si="2335"/>
        <v>0.78951880988553114</v>
      </c>
      <c r="G24957">
        <f t="shared" si="2337"/>
        <v>0.21048119011446886</v>
      </c>
      <c r="H24957">
        <f t="shared" si="2338"/>
        <v>8.0786323243732805E-3</v>
      </c>
      <c r="I24957">
        <f t="shared" si="2339"/>
        <v>787.48621401305911</v>
      </c>
      <c r="J24957">
        <f t="shared" si="2336"/>
        <v>31.310354176893362</v>
      </c>
    </row>
    <row r="24958" spans="1:10" x14ac:dyDescent="0.25">
      <c r="A24958">
        <v>56532.5</v>
      </c>
      <c r="B24958">
        <v>1.5735800000000001E-2</v>
      </c>
      <c r="E24958">
        <f t="shared" si="2334"/>
        <v>942.20833333333337</v>
      </c>
      <c r="F24958">
        <f t="shared" si="2335"/>
        <v>0.78898732971325136</v>
      </c>
      <c r="G24958">
        <f t="shared" si="2337"/>
        <v>0.21101267028674864</v>
      </c>
      <c r="H24958">
        <f t="shared" si="2338"/>
        <v>7.7329947236316364E-3</v>
      </c>
      <c r="I24958">
        <f t="shared" si="2339"/>
        <v>787.49394700778271</v>
      </c>
      <c r="J24958">
        <f t="shared" si="2336"/>
        <v>31.310661639804252</v>
      </c>
    </row>
    <row r="24959" spans="1:10" x14ac:dyDescent="0.25">
      <c r="A24959">
        <v>56534.7</v>
      </c>
      <c r="B24959">
        <v>1.5740299999999999E-2</v>
      </c>
      <c r="E24959">
        <f t="shared" si="2334"/>
        <v>942.245</v>
      </c>
      <c r="F24959">
        <f t="shared" si="2335"/>
        <v>0.78921295808827574</v>
      </c>
      <c r="G24959">
        <f t="shared" si="2337"/>
        <v>0.21078704191172426</v>
      </c>
      <c r="H24959">
        <f t="shared" si="2338"/>
        <v>7.7424627587761733E-3</v>
      </c>
      <c r="I24959">
        <f t="shared" si="2339"/>
        <v>787.50168947054146</v>
      </c>
      <c r="J24959">
        <f t="shared" si="2336"/>
        <v>31.310969479163042</v>
      </c>
    </row>
    <row r="24960" spans="1:10" x14ac:dyDescent="0.25">
      <c r="A24960">
        <v>56536.9</v>
      </c>
      <c r="B24960">
        <v>1.57255E-2</v>
      </c>
      <c r="E24960">
        <f t="shared" si="2334"/>
        <v>942.28166666666664</v>
      </c>
      <c r="F24960">
        <f t="shared" si="2335"/>
        <v>0.78847089143263982</v>
      </c>
      <c r="G24960">
        <f t="shared" si="2337"/>
        <v>0.21152910856736018</v>
      </c>
      <c r="H24960">
        <f t="shared" si="2338"/>
        <v>7.7230670751305712E-3</v>
      </c>
      <c r="I24960">
        <f t="shared" si="2339"/>
        <v>787.50941253761664</v>
      </c>
      <c r="J24960">
        <f t="shared" si="2336"/>
        <v>31.311276547351859</v>
      </c>
    </row>
    <row r="24961" spans="1:10" x14ac:dyDescent="0.25">
      <c r="A24961">
        <v>56539.1</v>
      </c>
      <c r="B24961">
        <v>1.5761399999999998E-2</v>
      </c>
      <c r="E24961">
        <f t="shared" si="2334"/>
        <v>942.31833333333327</v>
      </c>
      <c r="F24961">
        <f t="shared" si="2335"/>
        <v>0.79027090446894588</v>
      </c>
      <c r="G24961">
        <f t="shared" si="2337"/>
        <v>0.20972909553105412</v>
      </c>
      <c r="H24961">
        <f t="shared" si="2338"/>
        <v>8.0606614421328722E-3</v>
      </c>
      <c r="I24961">
        <f t="shared" si="2339"/>
        <v>787.51747319905883</v>
      </c>
      <c r="J24961">
        <f t="shared" si="2336"/>
        <v>31.311597038250834</v>
      </c>
    </row>
    <row r="24962" spans="1:10" x14ac:dyDescent="0.25">
      <c r="A24962">
        <v>56541.4</v>
      </c>
      <c r="B24962">
        <v>1.57395E-2</v>
      </c>
      <c r="E24962">
        <f t="shared" si="2334"/>
        <v>942.35666666666668</v>
      </c>
      <c r="F24962">
        <f t="shared" si="2335"/>
        <v>0.78917284637716034</v>
      </c>
      <c r="G24962">
        <f t="shared" si="2337"/>
        <v>0.21082715362283966</v>
      </c>
      <c r="H24962">
        <f t="shared" si="2338"/>
        <v>7.7168163334817496E-3</v>
      </c>
      <c r="I24962">
        <f t="shared" si="2339"/>
        <v>787.52519001539235</v>
      </c>
      <c r="J24962">
        <f t="shared" si="2336"/>
        <v>31.311903857910931</v>
      </c>
    </row>
    <row r="24963" spans="1:10" x14ac:dyDescent="0.25">
      <c r="A24963">
        <v>56543.6</v>
      </c>
      <c r="B24963">
        <v>1.5754199999999999E-2</v>
      </c>
      <c r="E24963">
        <f t="shared" si="2334"/>
        <v>942.39333333333332</v>
      </c>
      <c r="F24963">
        <f t="shared" si="2335"/>
        <v>0.78990989906890685</v>
      </c>
      <c r="G24963">
        <f t="shared" si="2337"/>
        <v>0.21009010093109315</v>
      </c>
      <c r="H24963">
        <f t="shared" si="2338"/>
        <v>7.6880445373867547E-3</v>
      </c>
      <c r="I24963">
        <f t="shared" si="2339"/>
        <v>787.53287805992977</v>
      </c>
      <c r="J24963">
        <f t="shared" si="2336"/>
        <v>31.312209533607994</v>
      </c>
    </row>
    <row r="24964" spans="1:10" x14ac:dyDescent="0.25">
      <c r="A24964">
        <v>56545.8</v>
      </c>
      <c r="B24964">
        <v>1.5770800000000001E-2</v>
      </c>
      <c r="E24964">
        <f t="shared" ref="E24964:E25027" si="2340">A24964/60</f>
        <v>942.43000000000006</v>
      </c>
      <c r="F24964">
        <f t="shared" ref="F24964:F25027" si="2341">B24964/$D$4</f>
        <v>0.79074221707455261</v>
      </c>
      <c r="G24964">
        <f t="shared" si="2337"/>
        <v>0.20925778292544739</v>
      </c>
      <c r="H24964">
        <f t="shared" si="2338"/>
        <v>8.0082864109806522E-3</v>
      </c>
      <c r="I24964">
        <f t="shared" si="2339"/>
        <v>787.5408863463407</v>
      </c>
      <c r="J24964">
        <f t="shared" ref="J24964:J25027" si="2342">I24964*($M$3*$M$4*$M$6*$M$7)/($M$5*$M$8*$M$9)</f>
        <v>31.312527942082223</v>
      </c>
    </row>
    <row r="24965" spans="1:10" x14ac:dyDescent="0.25">
      <c r="A24965">
        <v>56548.1</v>
      </c>
      <c r="B24965">
        <v>1.5784599999999999E-2</v>
      </c>
      <c r="E24965">
        <f t="shared" si="2340"/>
        <v>942.46833333333336</v>
      </c>
      <c r="F24965">
        <f t="shared" si="2341"/>
        <v>0.7914341440912942</v>
      </c>
      <c r="G24965">
        <f t="shared" ref="G24965:G25028" si="2343">1-F24965</f>
        <v>0.2085658559087058</v>
      </c>
      <c r="H24965">
        <f t="shared" ref="H24965:H25028" si="2344">(G24965+G24966)*(E24966-E24965)/2</f>
        <v>7.6773815074914044E-3</v>
      </c>
      <c r="I24965">
        <f t="shared" si="2339"/>
        <v>787.5485637278482</v>
      </c>
      <c r="J24965">
        <f t="shared" si="2342"/>
        <v>31.312833193818534</v>
      </c>
    </row>
    <row r="24966" spans="1:10" x14ac:dyDescent="0.25">
      <c r="A24966">
        <v>56550.3</v>
      </c>
      <c r="B24966">
        <v>1.5751999999999999E-2</v>
      </c>
      <c r="E24966">
        <f t="shared" si="2340"/>
        <v>942.505</v>
      </c>
      <c r="F24966">
        <f t="shared" si="2341"/>
        <v>0.78979959186333926</v>
      </c>
      <c r="G24966">
        <f t="shared" si="2343"/>
        <v>0.21020040813666074</v>
      </c>
      <c r="H24966">
        <f t="shared" si="2344"/>
        <v>7.7146101893704024E-3</v>
      </c>
      <c r="I24966">
        <f t="shared" ref="I24966:I25029" si="2345">H24966+I24965</f>
        <v>787.5562783380376</v>
      </c>
      <c r="J24966">
        <f t="shared" si="2342"/>
        <v>31.313139925762624</v>
      </c>
    </row>
    <row r="24967" spans="1:10" x14ac:dyDescent="0.25">
      <c r="A24967">
        <v>56552.5</v>
      </c>
      <c r="B24967">
        <v>1.57441E-2</v>
      </c>
      <c r="E24967">
        <f t="shared" si="2340"/>
        <v>942.54166666666663</v>
      </c>
      <c r="F24967">
        <f t="shared" si="2341"/>
        <v>0.78940348871607424</v>
      </c>
      <c r="G24967">
        <f t="shared" si="2343"/>
        <v>0.21059651128392576</v>
      </c>
      <c r="H24967">
        <f t="shared" si="2344"/>
        <v>8.0661391976820859E-3</v>
      </c>
      <c r="I24967">
        <f t="shared" si="2345"/>
        <v>787.5643444772353</v>
      </c>
      <c r="J24967">
        <f t="shared" si="2342"/>
        <v>31.313460634456472</v>
      </c>
    </row>
    <row r="24968" spans="1:10" x14ac:dyDescent="0.25">
      <c r="A24968">
        <v>56554.8</v>
      </c>
      <c r="B24968">
        <v>1.5751100000000001E-2</v>
      </c>
      <c r="E24968">
        <f t="shared" si="2340"/>
        <v>942.58</v>
      </c>
      <c r="F24968">
        <f t="shared" si="2341"/>
        <v>0.78975446618833445</v>
      </c>
      <c r="G24968">
        <f t="shared" si="2343"/>
        <v>0.21024553381166555</v>
      </c>
      <c r="H24968">
        <f t="shared" si="2344"/>
        <v>7.70624522628154E-3</v>
      </c>
      <c r="I24968">
        <f t="shared" si="2345"/>
        <v>787.57205072246154</v>
      </c>
      <c r="J24968">
        <f t="shared" si="2342"/>
        <v>31.31376703381066</v>
      </c>
    </row>
    <row r="24969" spans="1:10" x14ac:dyDescent="0.25">
      <c r="A24969">
        <v>56557</v>
      </c>
      <c r="B24969">
        <v>1.57541E-2</v>
      </c>
      <c r="E24969">
        <f t="shared" si="2340"/>
        <v>942.61666666666667</v>
      </c>
      <c r="F24969">
        <f t="shared" si="2341"/>
        <v>0.78990488510501744</v>
      </c>
      <c r="G24969">
        <f t="shared" si="2343"/>
        <v>0.21009511489498256</v>
      </c>
      <c r="H24969">
        <f t="shared" si="2344"/>
        <v>7.6931002842847577E-3</v>
      </c>
      <c r="I24969">
        <f t="shared" si="2345"/>
        <v>787.57974382274585</v>
      </c>
      <c r="J24969">
        <f t="shared" si="2342"/>
        <v>31.314072910523592</v>
      </c>
    </row>
    <row r="24970" spans="1:10" x14ac:dyDescent="0.25">
      <c r="A24970">
        <v>56559.199999999997</v>
      </c>
      <c r="B24970">
        <v>1.5765399999999999E-2</v>
      </c>
      <c r="E24970">
        <f t="shared" si="2340"/>
        <v>942.65333333333331</v>
      </c>
      <c r="F24970">
        <f t="shared" si="2341"/>
        <v>0.7904714630245232</v>
      </c>
      <c r="G24970">
        <f t="shared" si="2343"/>
        <v>0.2095285369754768</v>
      </c>
      <c r="H24970">
        <f t="shared" si="2344"/>
        <v>7.6888718414285136E-3</v>
      </c>
      <c r="I24970">
        <f t="shared" si="2345"/>
        <v>787.58743269458728</v>
      </c>
      <c r="J24970">
        <f t="shared" si="2342"/>
        <v>31.314378619114155</v>
      </c>
    </row>
    <row r="24971" spans="1:10" x14ac:dyDescent="0.25">
      <c r="A24971">
        <v>56561.4</v>
      </c>
      <c r="B24971">
        <v>1.57587E-2</v>
      </c>
      <c r="E24971">
        <f t="shared" si="2340"/>
        <v>942.69</v>
      </c>
      <c r="F24971">
        <f t="shared" si="2341"/>
        <v>0.79013552744393134</v>
      </c>
      <c r="G24971">
        <f t="shared" si="2343"/>
        <v>0.20986447255606866</v>
      </c>
      <c r="H24971">
        <f t="shared" si="2344"/>
        <v>8.0404802374301702E-3</v>
      </c>
      <c r="I24971">
        <f t="shared" si="2345"/>
        <v>787.59547317482475</v>
      </c>
      <c r="J24971">
        <f t="shared" si="2342"/>
        <v>31.314698307610929</v>
      </c>
    </row>
    <row r="24972" spans="1:10" x14ac:dyDescent="0.25">
      <c r="A24972">
        <v>56563.7</v>
      </c>
      <c r="B24972">
        <v>1.5763200000000002E-2</v>
      </c>
      <c r="E24972">
        <f t="shared" si="2340"/>
        <v>942.72833333333324</v>
      </c>
      <c r="F24972">
        <f t="shared" si="2341"/>
        <v>0.79036115581895583</v>
      </c>
      <c r="G24972">
        <f t="shared" si="2343"/>
        <v>0.20963884418104417</v>
      </c>
      <c r="H24972">
        <f t="shared" si="2344"/>
        <v>7.7023844741105621E-3</v>
      </c>
      <c r="I24972">
        <f t="shared" si="2345"/>
        <v>787.60317555929885</v>
      </c>
      <c r="J24972">
        <f t="shared" si="2342"/>
        <v>31.315004553462096</v>
      </c>
    </row>
    <row r="24973" spans="1:10" x14ac:dyDescent="0.25">
      <c r="A24973">
        <v>56565.9</v>
      </c>
      <c r="B24973">
        <v>1.5746199999999998E-2</v>
      </c>
      <c r="E24973">
        <f t="shared" si="2340"/>
        <v>942.76499999999999</v>
      </c>
      <c r="F24973">
        <f t="shared" si="2341"/>
        <v>0.7895087819577522</v>
      </c>
      <c r="G24973">
        <f t="shared" si="2343"/>
        <v>0.2104912180422478</v>
      </c>
      <c r="H24973">
        <f t="shared" si="2344"/>
        <v>7.7209528536905285E-3</v>
      </c>
      <c r="I24973">
        <f t="shared" si="2345"/>
        <v>787.61089651215252</v>
      </c>
      <c r="J24973">
        <f t="shared" si="2342"/>
        <v>31.315311537589729</v>
      </c>
    </row>
    <row r="24974" spans="1:10" x14ac:dyDescent="0.25">
      <c r="A24974">
        <v>56568.1</v>
      </c>
      <c r="B24974">
        <v>1.5743E-2</v>
      </c>
      <c r="E24974">
        <f t="shared" si="2340"/>
        <v>942.80166666666662</v>
      </c>
      <c r="F24974">
        <f t="shared" si="2341"/>
        <v>0.7893483351132905</v>
      </c>
      <c r="G24974">
        <f t="shared" si="2343"/>
        <v>0.2106516648867095</v>
      </c>
      <c r="H24974">
        <f t="shared" si="2344"/>
        <v>8.0387504199360051E-3</v>
      </c>
      <c r="I24974">
        <f t="shared" si="2345"/>
        <v>787.61893526257245</v>
      </c>
      <c r="J24974">
        <f t="shared" si="2342"/>
        <v>31.315631157309166</v>
      </c>
    </row>
    <row r="24975" spans="1:10" x14ac:dyDescent="0.25">
      <c r="A24975">
        <v>56570.400000000001</v>
      </c>
      <c r="B24975">
        <v>1.5780700000000002E-2</v>
      </c>
      <c r="E24975">
        <f t="shared" si="2340"/>
        <v>942.84</v>
      </c>
      <c r="F24975">
        <f t="shared" si="2341"/>
        <v>0.7912385994996064</v>
      </c>
      <c r="G24975">
        <f t="shared" si="2343"/>
        <v>0.2087614005003936</v>
      </c>
      <c r="H24975">
        <f t="shared" si="2344"/>
        <v>7.6748995953661338E-3</v>
      </c>
      <c r="I24975">
        <f t="shared" si="2345"/>
        <v>787.62661016216782</v>
      </c>
      <c r="J24975">
        <f t="shared" si="2342"/>
        <v>31.315936310364961</v>
      </c>
    </row>
    <row r="24976" spans="1:10" x14ac:dyDescent="0.25">
      <c r="A24976">
        <v>56572.6</v>
      </c>
      <c r="B24976">
        <v>1.5758600000000001E-2</v>
      </c>
      <c r="E24976">
        <f t="shared" si="2340"/>
        <v>942.87666666666667</v>
      </c>
      <c r="F24976">
        <f t="shared" si="2341"/>
        <v>0.79013051348004193</v>
      </c>
      <c r="G24976">
        <f t="shared" si="2343"/>
        <v>0.20986948651995807</v>
      </c>
      <c r="H24976">
        <f t="shared" si="2344"/>
        <v>7.6470470259840757E-3</v>
      </c>
      <c r="I24976">
        <f t="shared" si="2345"/>
        <v>787.63425720919383</v>
      </c>
      <c r="J24976">
        <f t="shared" si="2342"/>
        <v>31.316240356006059</v>
      </c>
    </row>
    <row r="24977" spans="1:10" x14ac:dyDescent="0.25">
      <c r="A24977">
        <v>56574.8</v>
      </c>
      <c r="B24977">
        <v>1.5810999999999999E-2</v>
      </c>
      <c r="E24977">
        <f t="shared" si="2340"/>
        <v>942.91333333333341</v>
      </c>
      <c r="F24977">
        <f t="shared" si="2341"/>
        <v>0.79275783055810423</v>
      </c>
      <c r="G24977">
        <f t="shared" si="2343"/>
        <v>0.20724216944189577</v>
      </c>
      <c r="H24977">
        <f t="shared" si="2344"/>
        <v>7.9788795127454983E-3</v>
      </c>
      <c r="I24977">
        <f t="shared" si="2345"/>
        <v>787.64223608870657</v>
      </c>
      <c r="J24977">
        <f t="shared" si="2342"/>
        <v>31.31655759526566</v>
      </c>
    </row>
    <row r="24978" spans="1:10" x14ac:dyDescent="0.25">
      <c r="A24978">
        <v>56577.1</v>
      </c>
      <c r="B24978">
        <v>1.5775000000000001E-2</v>
      </c>
      <c r="E24978">
        <f t="shared" si="2340"/>
        <v>942.9516666666666</v>
      </c>
      <c r="F24978">
        <f t="shared" si="2341"/>
        <v>0.79095280355790876</v>
      </c>
      <c r="G24978">
        <f t="shared" si="2343"/>
        <v>0.20904719644209124</v>
      </c>
      <c r="H24978">
        <f t="shared" si="2344"/>
        <v>7.6684650083984809E-3</v>
      </c>
      <c r="I24978">
        <f t="shared" si="2345"/>
        <v>787.64990455371492</v>
      </c>
      <c r="J24978">
        <f t="shared" si="2342"/>
        <v>31.316862492483075</v>
      </c>
    </row>
    <row r="24979" spans="1:10" x14ac:dyDescent="0.25">
      <c r="A24979">
        <v>56579.3</v>
      </c>
      <c r="B24979">
        <v>1.5771299999999999E-2</v>
      </c>
      <c r="E24979">
        <f t="shared" si="2340"/>
        <v>942.98833333333334</v>
      </c>
      <c r="F24979">
        <f t="shared" si="2341"/>
        <v>0.79076728689399967</v>
      </c>
      <c r="G24979">
        <f t="shared" si="2343"/>
        <v>0.20923271310600033</v>
      </c>
      <c r="H24979">
        <f t="shared" si="2344"/>
        <v>7.6369355321166911E-3</v>
      </c>
      <c r="I24979">
        <f t="shared" si="2345"/>
        <v>787.65754148924702</v>
      </c>
      <c r="J24979">
        <f t="shared" si="2342"/>
        <v>31.317166136092421</v>
      </c>
    </row>
    <row r="24980" spans="1:10" x14ac:dyDescent="0.25">
      <c r="A24980">
        <v>56581.5</v>
      </c>
      <c r="B24980">
        <v>1.5809299999999998E-2</v>
      </c>
      <c r="E24980">
        <f t="shared" si="2340"/>
        <v>943.02499999999998</v>
      </c>
      <c r="F24980">
        <f t="shared" si="2341"/>
        <v>0.7926725931719838</v>
      </c>
      <c r="G24980">
        <f t="shared" si="2343"/>
        <v>0.2073274068280162</v>
      </c>
      <c r="H24980">
        <f t="shared" si="2344"/>
        <v>7.6297655637548069E-3</v>
      </c>
      <c r="I24980">
        <f t="shared" si="2345"/>
        <v>787.66517125481073</v>
      </c>
      <c r="J24980">
        <f t="shared" si="2342"/>
        <v>31.317469494624717</v>
      </c>
    </row>
    <row r="24981" spans="1:10" x14ac:dyDescent="0.25">
      <c r="A24981">
        <v>56583.7</v>
      </c>
      <c r="B24981">
        <v>1.5779100000000001E-2</v>
      </c>
      <c r="E24981">
        <f t="shared" si="2340"/>
        <v>943.06166666666661</v>
      </c>
      <c r="F24981">
        <f t="shared" si="2341"/>
        <v>0.79115837607737549</v>
      </c>
      <c r="G24981">
        <f t="shared" si="2343"/>
        <v>0.20884162392262451</v>
      </c>
      <c r="H24981">
        <f t="shared" si="2344"/>
        <v>8.0088630168516882E-3</v>
      </c>
      <c r="I24981">
        <f t="shared" si="2345"/>
        <v>787.67318011782754</v>
      </c>
      <c r="J24981">
        <f t="shared" si="2342"/>
        <v>31.317787926024724</v>
      </c>
    </row>
    <row r="24982" spans="1:10" x14ac:dyDescent="0.25">
      <c r="A24982">
        <v>56586</v>
      </c>
      <c r="B24982">
        <v>1.57757E-2</v>
      </c>
      <c r="E24982">
        <f t="shared" si="2340"/>
        <v>943.1</v>
      </c>
      <c r="F24982">
        <f t="shared" si="2341"/>
        <v>0.79098790130513474</v>
      </c>
      <c r="G24982">
        <f t="shared" si="2343"/>
        <v>0.20901209869486526</v>
      </c>
      <c r="H24982">
        <f t="shared" si="2344"/>
        <v>7.6775653528340154E-3</v>
      </c>
      <c r="I24982">
        <f t="shared" si="2345"/>
        <v>787.68085768318042</v>
      </c>
      <c r="J24982">
        <f t="shared" si="2342"/>
        <v>31.318093185070705</v>
      </c>
    </row>
    <row r="24983" spans="1:10" x14ac:dyDescent="0.25">
      <c r="A24983">
        <v>56588.2</v>
      </c>
      <c r="B24983">
        <v>1.5760699999999999E-2</v>
      </c>
      <c r="E24983">
        <f t="shared" si="2340"/>
        <v>943.13666666666666</v>
      </c>
      <c r="F24983">
        <f t="shared" si="2341"/>
        <v>0.79023580672171989</v>
      </c>
      <c r="G24983">
        <f t="shared" si="2343"/>
        <v>0.20976419327828011</v>
      </c>
      <c r="H24983">
        <f t="shared" si="2344"/>
        <v>7.6828049451222883E-3</v>
      </c>
      <c r="I24983">
        <f t="shared" si="2345"/>
        <v>787.68854048812557</v>
      </c>
      <c r="J24983">
        <f t="shared" si="2342"/>
        <v>31.318398652442227</v>
      </c>
    </row>
    <row r="24984" spans="1:10" x14ac:dyDescent="0.25">
      <c r="A24984">
        <v>56590.400000000001</v>
      </c>
      <c r="B24984">
        <v>1.5769999999999999E-2</v>
      </c>
      <c r="E24984">
        <f t="shared" si="2340"/>
        <v>943.1733333333334</v>
      </c>
      <c r="F24984">
        <f t="shared" si="2341"/>
        <v>0.7907021053634371</v>
      </c>
      <c r="G24984">
        <f t="shared" si="2343"/>
        <v>0.2092978946365629</v>
      </c>
      <c r="H24984">
        <f t="shared" si="2344"/>
        <v>8.0121304499387851E-3</v>
      </c>
      <c r="I24984">
        <f t="shared" si="2345"/>
        <v>787.69655261857554</v>
      </c>
      <c r="J24984">
        <f t="shared" si="2342"/>
        <v>31.318717213754965</v>
      </c>
    </row>
    <row r="24985" spans="1:10" x14ac:dyDescent="0.25">
      <c r="A24985">
        <v>56592.7</v>
      </c>
      <c r="B24985">
        <v>1.5781400000000001E-2</v>
      </c>
      <c r="E24985">
        <f t="shared" si="2340"/>
        <v>943.21166666666659</v>
      </c>
      <c r="F24985">
        <f t="shared" si="2341"/>
        <v>0.79127369724683239</v>
      </c>
      <c r="G24985">
        <f t="shared" si="2343"/>
        <v>0.20872630275316761</v>
      </c>
      <c r="H24985">
        <f t="shared" si="2344"/>
        <v>7.6553200664016561E-3</v>
      </c>
      <c r="I24985">
        <f t="shared" si="2345"/>
        <v>787.70420793864196</v>
      </c>
      <c r="J24985">
        <f t="shared" si="2342"/>
        <v>31.319021588331118</v>
      </c>
    </row>
    <row r="24986" spans="1:10" x14ac:dyDescent="0.25">
      <c r="A24986">
        <v>56594.9</v>
      </c>
      <c r="B24986">
        <v>1.57792E-2</v>
      </c>
      <c r="E24986">
        <f t="shared" si="2340"/>
        <v>943.24833333333333</v>
      </c>
      <c r="F24986">
        <f t="shared" si="2341"/>
        <v>0.7911633900412649</v>
      </c>
      <c r="G24986">
        <f t="shared" si="2343"/>
        <v>0.2088366099587351</v>
      </c>
      <c r="H24986">
        <f t="shared" si="2344"/>
        <v>7.6703034618008266E-3</v>
      </c>
      <c r="I24986">
        <f t="shared" si="2345"/>
        <v>787.71187824210381</v>
      </c>
      <c r="J24986">
        <f t="shared" si="2342"/>
        <v>31.319326558645219</v>
      </c>
    </row>
    <row r="24987" spans="1:10" x14ac:dyDescent="0.25">
      <c r="A24987">
        <v>56597.1</v>
      </c>
      <c r="B24987">
        <v>1.5765100000000001E-2</v>
      </c>
      <c r="E24987">
        <f t="shared" si="2340"/>
        <v>943.28499999999997</v>
      </c>
      <c r="F24987">
        <f t="shared" si="2341"/>
        <v>0.79045642113285497</v>
      </c>
      <c r="G24987">
        <f t="shared" si="2343"/>
        <v>0.20954357886714503</v>
      </c>
      <c r="H24987">
        <f t="shared" si="2344"/>
        <v>7.659456586610448E-3</v>
      </c>
      <c r="I24987">
        <f t="shared" si="2345"/>
        <v>787.71953769869037</v>
      </c>
      <c r="J24987">
        <f t="shared" si="2342"/>
        <v>31.319631097688898</v>
      </c>
    </row>
    <row r="24988" spans="1:10" x14ac:dyDescent="0.25">
      <c r="A24988">
        <v>56599.3</v>
      </c>
      <c r="B24988">
        <v>1.5790999999999999E-2</v>
      </c>
      <c r="E24988">
        <f t="shared" si="2340"/>
        <v>943.32166666666672</v>
      </c>
      <c r="F24988">
        <f t="shared" si="2341"/>
        <v>0.79175503778021783</v>
      </c>
      <c r="G24988">
        <f t="shared" si="2343"/>
        <v>0.20824496221978217</v>
      </c>
      <c r="H24988">
        <f t="shared" si="2344"/>
        <v>7.9896428219184655E-3</v>
      </c>
      <c r="I24988">
        <f t="shared" si="2345"/>
        <v>787.72752734151231</v>
      </c>
      <c r="J24988">
        <f t="shared" si="2342"/>
        <v>31.319948764896338</v>
      </c>
    </row>
    <row r="24989" spans="1:10" x14ac:dyDescent="0.25">
      <c r="A24989">
        <v>56601.599999999999</v>
      </c>
      <c r="B24989">
        <v>1.5783800000000001E-2</v>
      </c>
      <c r="E24989">
        <f t="shared" si="2340"/>
        <v>943.36</v>
      </c>
      <c r="F24989">
        <f t="shared" si="2341"/>
        <v>0.7913940323801788</v>
      </c>
      <c r="G24989">
        <f t="shared" si="2343"/>
        <v>0.2086059676198212</v>
      </c>
      <c r="H24989">
        <f t="shared" si="2344"/>
        <v>7.6543089170172836E-3</v>
      </c>
      <c r="I24989">
        <f t="shared" si="2345"/>
        <v>787.73518165042935</v>
      </c>
      <c r="J24989">
        <f t="shared" si="2342"/>
        <v>31.320253099269316</v>
      </c>
    </row>
    <row r="24990" spans="1:10" x14ac:dyDescent="0.25">
      <c r="A24990">
        <v>56603.8</v>
      </c>
      <c r="B24990">
        <v>1.5777900000000001E-2</v>
      </c>
      <c r="E24990">
        <f t="shared" si="2340"/>
        <v>943.39666666666676</v>
      </c>
      <c r="F24990">
        <f t="shared" si="2341"/>
        <v>0.79109820851070234</v>
      </c>
      <c r="G24990">
        <f t="shared" si="2343"/>
        <v>0.20890179148929766</v>
      </c>
      <c r="H24990">
        <f t="shared" si="2344"/>
        <v>7.6615708080029852E-3</v>
      </c>
      <c r="I24990">
        <f t="shared" si="2345"/>
        <v>787.74284322123731</v>
      </c>
      <c r="J24990">
        <f t="shared" si="2342"/>
        <v>31.320557722374183</v>
      </c>
    </row>
    <row r="24991" spans="1:10" x14ac:dyDescent="0.25">
      <c r="A24991">
        <v>56606</v>
      </c>
      <c r="B24991">
        <v>1.5775899999999999E-2</v>
      </c>
      <c r="E24991">
        <f t="shared" si="2340"/>
        <v>943.43333333333328</v>
      </c>
      <c r="F24991">
        <f t="shared" si="2341"/>
        <v>0.79099792923291357</v>
      </c>
      <c r="G24991">
        <f t="shared" si="2343"/>
        <v>0.20900207076708643</v>
      </c>
      <c r="H24991">
        <f t="shared" si="2344"/>
        <v>8.0059799876152603E-3</v>
      </c>
      <c r="I24991">
        <f t="shared" si="2345"/>
        <v>787.75084920122492</v>
      </c>
      <c r="J24991">
        <f t="shared" si="2342"/>
        <v>31.320876039145297</v>
      </c>
    </row>
    <row r="24992" spans="1:10" x14ac:dyDescent="0.25">
      <c r="A24992">
        <v>56608.3</v>
      </c>
      <c r="B24992">
        <v>1.5781900000000001E-2</v>
      </c>
      <c r="E24992">
        <f t="shared" si="2340"/>
        <v>943.47166666666669</v>
      </c>
      <c r="F24992">
        <f t="shared" si="2341"/>
        <v>0.79129876706627955</v>
      </c>
      <c r="G24992">
        <f t="shared" si="2343"/>
        <v>0.20870123293372045</v>
      </c>
      <c r="H24992">
        <f t="shared" si="2344"/>
        <v>7.6754511313939728E-3</v>
      </c>
      <c r="I24992">
        <f t="shared" si="2345"/>
        <v>787.7585246523563</v>
      </c>
      <c r="J24992">
        <f t="shared" si="2342"/>
        <v>31.321181214130092</v>
      </c>
    </row>
    <row r="24993" spans="1:10" x14ac:dyDescent="0.25">
      <c r="A24993">
        <v>56610.5</v>
      </c>
      <c r="B24993">
        <v>1.5756800000000001E-2</v>
      </c>
      <c r="E24993">
        <f t="shared" si="2340"/>
        <v>943.50833333333333</v>
      </c>
      <c r="F24993">
        <f t="shared" si="2341"/>
        <v>0.79004026213003209</v>
      </c>
      <c r="G24993">
        <f t="shared" si="2343"/>
        <v>0.20995973786996791</v>
      </c>
      <c r="H24993">
        <f t="shared" si="2344"/>
        <v>7.6726934512547865E-3</v>
      </c>
      <c r="I24993">
        <f t="shared" si="2345"/>
        <v>787.76619734580754</v>
      </c>
      <c r="J24993">
        <f t="shared" si="2342"/>
        <v>31.321486279469873</v>
      </c>
    </row>
    <row r="24994" spans="1:10" x14ac:dyDescent="0.25">
      <c r="A24994">
        <v>56612.7</v>
      </c>
      <c r="B24994">
        <v>1.5784900000000001E-2</v>
      </c>
      <c r="E24994">
        <f t="shared" si="2340"/>
        <v>943.54499999999996</v>
      </c>
      <c r="F24994">
        <f t="shared" si="2341"/>
        <v>0.79144918598296254</v>
      </c>
      <c r="G24994">
        <f t="shared" si="2343"/>
        <v>0.20855081401703746</v>
      </c>
      <c r="H24994">
        <f t="shared" si="2344"/>
        <v>7.6316040172045912E-3</v>
      </c>
      <c r="I24994">
        <f t="shared" si="2345"/>
        <v>787.77382894982475</v>
      </c>
      <c r="J24994">
        <f t="shared" si="2342"/>
        <v>31.321789711098855</v>
      </c>
    </row>
    <row r="24995" spans="1:10" x14ac:dyDescent="0.25">
      <c r="A24995">
        <v>56614.9</v>
      </c>
      <c r="B24995">
        <v>1.58015E-2</v>
      </c>
      <c r="E24995">
        <f t="shared" si="2340"/>
        <v>943.58166666666671</v>
      </c>
      <c r="F24995">
        <f t="shared" si="2341"/>
        <v>0.79228150398860819</v>
      </c>
      <c r="G24995">
        <f t="shared" si="2343"/>
        <v>0.20771849601139181</v>
      </c>
      <c r="H24995">
        <f t="shared" si="2344"/>
        <v>7.9709992328562788E-3</v>
      </c>
      <c r="I24995">
        <f t="shared" si="2345"/>
        <v>787.78179994905759</v>
      </c>
      <c r="J24995">
        <f t="shared" si="2342"/>
        <v>31.322106637039507</v>
      </c>
    </row>
    <row r="24996" spans="1:10" x14ac:dyDescent="0.25">
      <c r="A24996">
        <v>56617.2</v>
      </c>
      <c r="B24996">
        <v>1.57927E-2</v>
      </c>
      <c r="E24996">
        <f t="shared" si="2340"/>
        <v>943.62</v>
      </c>
      <c r="F24996">
        <f t="shared" si="2341"/>
        <v>0.79184027516633815</v>
      </c>
      <c r="G24996">
        <f t="shared" si="2343"/>
        <v>0.20815972483366185</v>
      </c>
      <c r="H24996">
        <f t="shared" si="2344"/>
        <v>7.6644204108372313E-3</v>
      </c>
      <c r="I24996">
        <f t="shared" si="2345"/>
        <v>787.78946436946842</v>
      </c>
      <c r="J24996">
        <f t="shared" si="2342"/>
        <v>31.322411373444218</v>
      </c>
    </row>
    <row r="24997" spans="1:10" x14ac:dyDescent="0.25">
      <c r="A24997">
        <v>56619.4</v>
      </c>
      <c r="B24997">
        <v>1.5758000000000001E-2</v>
      </c>
      <c r="E24997">
        <f t="shared" si="2340"/>
        <v>943.65666666666664</v>
      </c>
      <c r="F24997">
        <f t="shared" si="2341"/>
        <v>0.79010042969670535</v>
      </c>
      <c r="G24997">
        <f t="shared" si="2343"/>
        <v>0.20989957030329465</v>
      </c>
      <c r="H24997">
        <f t="shared" si="2344"/>
        <v>7.6640527201520042E-3</v>
      </c>
      <c r="I24997">
        <f t="shared" si="2345"/>
        <v>787.79712842218862</v>
      </c>
      <c r="J24997">
        <f t="shared" si="2342"/>
        <v>31.322716095229609</v>
      </c>
    </row>
    <row r="24998" spans="1:10" x14ac:dyDescent="0.25">
      <c r="A24998">
        <v>56621.599999999999</v>
      </c>
      <c r="B24998">
        <v>1.5793100000000001E-2</v>
      </c>
      <c r="E24998">
        <f t="shared" si="2340"/>
        <v>943.69333333333327</v>
      </c>
      <c r="F24998">
        <f t="shared" si="2341"/>
        <v>0.79186033102189601</v>
      </c>
      <c r="G24998">
        <f t="shared" si="2343"/>
        <v>0.20813966897810399</v>
      </c>
      <c r="H24998">
        <f t="shared" si="2344"/>
        <v>7.9716719397017501E-3</v>
      </c>
      <c r="I24998">
        <f t="shared" si="2345"/>
        <v>787.80510009412831</v>
      </c>
      <c r="J24998">
        <f t="shared" si="2342"/>
        <v>31.323033047916994</v>
      </c>
    </row>
    <row r="24999" spans="1:10" x14ac:dyDescent="0.25">
      <c r="A24999">
        <v>56623.9</v>
      </c>
      <c r="B24999">
        <v>1.5800399999999999E-2</v>
      </c>
      <c r="E24999">
        <f t="shared" si="2340"/>
        <v>943.73166666666668</v>
      </c>
      <c r="F24999">
        <f t="shared" si="2341"/>
        <v>0.79222635038582445</v>
      </c>
      <c r="G24999">
        <f t="shared" si="2343"/>
        <v>0.20777364961417555</v>
      </c>
      <c r="H24999">
        <f t="shared" si="2344"/>
        <v>7.6181833071702273E-3</v>
      </c>
      <c r="I24999">
        <f t="shared" si="2345"/>
        <v>787.81271827743547</v>
      </c>
      <c r="J24999">
        <f t="shared" si="2342"/>
        <v>31.323335945940208</v>
      </c>
    </row>
    <row r="25000" spans="1:10" x14ac:dyDescent="0.25">
      <c r="A25000">
        <v>56626.1</v>
      </c>
      <c r="B25000">
        <v>1.5800600000000001E-2</v>
      </c>
      <c r="E25000">
        <f t="shared" si="2340"/>
        <v>943.76833333333332</v>
      </c>
      <c r="F25000">
        <f t="shared" si="2341"/>
        <v>0.79223637831360338</v>
      </c>
      <c r="G25000">
        <f t="shared" si="2343"/>
        <v>0.20776362168639662</v>
      </c>
      <c r="H25000">
        <f t="shared" si="2344"/>
        <v>7.5959380207376841E-3</v>
      </c>
      <c r="I25000">
        <f t="shared" si="2345"/>
        <v>787.82031421545616</v>
      </c>
      <c r="J25000">
        <f t="shared" si="2342"/>
        <v>31.323637959493588</v>
      </c>
    </row>
    <row r="25001" spans="1:10" x14ac:dyDescent="0.25">
      <c r="A25001">
        <v>56628.3</v>
      </c>
      <c r="B25001">
        <v>1.5824600000000001E-2</v>
      </c>
      <c r="E25001">
        <f t="shared" si="2340"/>
        <v>943.80500000000006</v>
      </c>
      <c r="F25001">
        <f t="shared" si="2341"/>
        <v>0.7934397296470671</v>
      </c>
      <c r="G25001">
        <f t="shared" si="2343"/>
        <v>0.2065602703529329</v>
      </c>
      <c r="H25001">
        <f t="shared" si="2344"/>
        <v>7.5881245936531101E-3</v>
      </c>
      <c r="I25001">
        <f t="shared" si="2345"/>
        <v>787.82790234004983</v>
      </c>
      <c r="J25001">
        <f t="shared" si="2342"/>
        <v>31.323939662386081</v>
      </c>
    </row>
    <row r="25002" spans="1:10" x14ac:dyDescent="0.25">
      <c r="A25002">
        <v>56630.5</v>
      </c>
      <c r="B25002">
        <v>1.58091E-2</v>
      </c>
      <c r="E25002">
        <f t="shared" si="2340"/>
        <v>943.8416666666667</v>
      </c>
      <c r="F25002">
        <f t="shared" si="2341"/>
        <v>0.79266256524420498</v>
      </c>
      <c r="G25002">
        <f t="shared" si="2343"/>
        <v>0.20733743475579502</v>
      </c>
      <c r="H25002">
        <f t="shared" si="2344"/>
        <v>7.9636955587906802E-3</v>
      </c>
      <c r="I25002">
        <f t="shared" si="2345"/>
        <v>787.83586603560866</v>
      </c>
      <c r="J25002">
        <f t="shared" si="2342"/>
        <v>31.324256297933562</v>
      </c>
    </row>
    <row r="25003" spans="1:10" x14ac:dyDescent="0.25">
      <c r="A25003">
        <v>56632.800000000003</v>
      </c>
      <c r="B25003">
        <v>1.57927E-2</v>
      </c>
      <c r="E25003">
        <f t="shared" si="2340"/>
        <v>943.88</v>
      </c>
      <c r="F25003">
        <f t="shared" si="2341"/>
        <v>0.79184027516633815</v>
      </c>
      <c r="G25003">
        <f t="shared" si="2343"/>
        <v>0.20815972483366185</v>
      </c>
      <c r="H25003">
        <f t="shared" si="2344"/>
        <v>7.6110133388083484E-3</v>
      </c>
      <c r="I25003">
        <f t="shared" si="2345"/>
        <v>787.84347704894742</v>
      </c>
      <c r="J25003">
        <f t="shared" si="2342"/>
        <v>31.32455891087972</v>
      </c>
    </row>
    <row r="25004" spans="1:10" x14ac:dyDescent="0.25">
      <c r="A25004">
        <v>56635</v>
      </c>
      <c r="B25004">
        <v>1.58161E-2</v>
      </c>
      <c r="E25004">
        <f t="shared" si="2340"/>
        <v>943.91666666666663</v>
      </c>
      <c r="F25004">
        <f t="shared" si="2341"/>
        <v>0.79301354271646529</v>
      </c>
      <c r="G25004">
        <f t="shared" si="2343"/>
        <v>0.20698645728353471</v>
      </c>
      <c r="H25004">
        <f t="shared" si="2344"/>
        <v>7.5901468924218455E-3</v>
      </c>
      <c r="I25004">
        <f t="shared" si="2345"/>
        <v>787.85106719583985</v>
      </c>
      <c r="J25004">
        <f t="shared" si="2342"/>
        <v>31.324860694178561</v>
      </c>
    </row>
    <row r="25005" spans="1:10" x14ac:dyDescent="0.25">
      <c r="A25005">
        <v>56637.2</v>
      </c>
      <c r="B25005">
        <v>1.58154E-2</v>
      </c>
      <c r="E25005">
        <f t="shared" si="2340"/>
        <v>943.95333333333326</v>
      </c>
      <c r="F25005">
        <f t="shared" si="2341"/>
        <v>0.7929784449692393</v>
      </c>
      <c r="G25005">
        <f t="shared" si="2343"/>
        <v>0.2070215550307607</v>
      </c>
      <c r="H25005">
        <f t="shared" si="2344"/>
        <v>7.9611008325015092E-3</v>
      </c>
      <c r="I25005">
        <f t="shared" si="2345"/>
        <v>787.85902829667236</v>
      </c>
      <c r="J25005">
        <f t="shared" si="2342"/>
        <v>31.32517722656004</v>
      </c>
    </row>
    <row r="25006" spans="1:10" x14ac:dyDescent="0.25">
      <c r="A25006">
        <v>56639.5</v>
      </c>
      <c r="B25006">
        <v>1.57891E-2</v>
      </c>
      <c r="E25006">
        <f t="shared" si="2340"/>
        <v>943.99166666666667</v>
      </c>
      <c r="F25006">
        <f t="shared" si="2341"/>
        <v>0.79165977246631869</v>
      </c>
      <c r="G25006">
        <f t="shared" si="2343"/>
        <v>0.20834022753368131</v>
      </c>
      <c r="H25006">
        <f t="shared" si="2344"/>
        <v>7.6217682913511699E-3</v>
      </c>
      <c r="I25006">
        <f t="shared" si="2345"/>
        <v>787.86665006496366</v>
      </c>
      <c r="J25006">
        <f t="shared" si="2342"/>
        <v>31.325480267121772</v>
      </c>
    </row>
    <row r="25007" spans="1:10" x14ac:dyDescent="0.25">
      <c r="A25007">
        <v>56641.7</v>
      </c>
      <c r="B25007">
        <v>1.5807999999999999E-2</v>
      </c>
      <c r="E25007">
        <f t="shared" si="2340"/>
        <v>944.02833333333331</v>
      </c>
      <c r="F25007">
        <f t="shared" si="2341"/>
        <v>0.79260741164142123</v>
      </c>
      <c r="G25007">
        <f t="shared" si="2343"/>
        <v>0.20739258835857877</v>
      </c>
      <c r="H25007">
        <f t="shared" si="2344"/>
        <v>7.5978683968351262E-3</v>
      </c>
      <c r="I25007">
        <f t="shared" si="2345"/>
        <v>787.87424793336049</v>
      </c>
      <c r="J25007">
        <f t="shared" si="2342"/>
        <v>31.325782357426679</v>
      </c>
    </row>
    <row r="25008" spans="1:10" x14ac:dyDescent="0.25">
      <c r="A25008">
        <v>56643.9</v>
      </c>
      <c r="B25008">
        <v>1.5815099999999999E-2</v>
      </c>
      <c r="E25008">
        <f t="shared" si="2340"/>
        <v>944.06500000000005</v>
      </c>
      <c r="F25008">
        <f t="shared" si="2341"/>
        <v>0.79296340307757085</v>
      </c>
      <c r="G25008">
        <f t="shared" si="2343"/>
        <v>0.20703659692242915</v>
      </c>
      <c r="H25008">
        <f t="shared" si="2344"/>
        <v>7.6212167553233344E-3</v>
      </c>
      <c r="I25008">
        <f t="shared" si="2345"/>
        <v>787.88186915011579</v>
      </c>
      <c r="J25008">
        <f t="shared" si="2342"/>
        <v>31.32608537605941</v>
      </c>
    </row>
    <row r="25009" spans="1:10" x14ac:dyDescent="0.25">
      <c r="A25009">
        <v>56646.1</v>
      </c>
      <c r="B25009">
        <v>1.5782600000000001E-2</v>
      </c>
      <c r="E25009">
        <f t="shared" si="2340"/>
        <v>944.10166666666669</v>
      </c>
      <c r="F25009">
        <f t="shared" si="2341"/>
        <v>0.79133386481350554</v>
      </c>
      <c r="G25009">
        <f t="shared" si="2343"/>
        <v>0.20866613518649446</v>
      </c>
      <c r="H25009">
        <f t="shared" si="2344"/>
        <v>7.974554968914532E-3</v>
      </c>
      <c r="I25009">
        <f t="shared" si="2345"/>
        <v>787.88984370508467</v>
      </c>
      <c r="J25009">
        <f t="shared" si="2342"/>
        <v>31.326402443375677</v>
      </c>
    </row>
    <row r="25010" spans="1:10" x14ac:dyDescent="0.25">
      <c r="A25010">
        <v>56648.4</v>
      </c>
      <c r="B25010">
        <v>1.58079E-2</v>
      </c>
      <c r="E25010">
        <f t="shared" si="2340"/>
        <v>944.14</v>
      </c>
      <c r="F25010">
        <f t="shared" si="2341"/>
        <v>0.79260239767753182</v>
      </c>
      <c r="G25010">
        <f t="shared" si="2343"/>
        <v>0.20739760232246818</v>
      </c>
      <c r="H25010">
        <f t="shared" si="2344"/>
        <v>7.6031999117473223E-3</v>
      </c>
      <c r="I25010">
        <f t="shared" si="2345"/>
        <v>787.8974469049964</v>
      </c>
      <c r="J25010">
        <f t="shared" si="2342"/>
        <v>31.326704745660948</v>
      </c>
    </row>
    <row r="25011" spans="1:10" x14ac:dyDescent="0.25">
      <c r="A25011">
        <v>56650.6</v>
      </c>
      <c r="B25011">
        <v>1.5809400000000001E-2</v>
      </c>
      <c r="E25011">
        <f t="shared" si="2340"/>
        <v>944.17666666666662</v>
      </c>
      <c r="F25011">
        <f t="shared" si="2341"/>
        <v>0.79267760713587343</v>
      </c>
      <c r="G25011">
        <f t="shared" si="2343"/>
        <v>0.20732239286412657</v>
      </c>
      <c r="H25011">
        <f t="shared" si="2344"/>
        <v>7.6064172052666204E-3</v>
      </c>
      <c r="I25011">
        <f t="shared" si="2345"/>
        <v>787.90505332220164</v>
      </c>
      <c r="J25011">
        <f t="shared" si="2342"/>
        <v>31.327007175865408</v>
      </c>
    </row>
    <row r="25012" spans="1:10" x14ac:dyDescent="0.25">
      <c r="A25012">
        <v>56652.800000000003</v>
      </c>
      <c r="B25012">
        <v>1.58044E-2</v>
      </c>
      <c r="E25012">
        <f t="shared" si="2340"/>
        <v>944.21333333333337</v>
      </c>
      <c r="F25012">
        <f t="shared" si="2341"/>
        <v>0.79242690894140178</v>
      </c>
      <c r="G25012">
        <f t="shared" si="2343"/>
        <v>0.20757309105859822</v>
      </c>
      <c r="H25012">
        <f t="shared" si="2344"/>
        <v>7.959371014936047E-3</v>
      </c>
      <c r="I25012">
        <f t="shared" si="2345"/>
        <v>787.91301269321661</v>
      </c>
      <c r="J25012">
        <f t="shared" si="2342"/>
        <v>31.327323639469558</v>
      </c>
    </row>
    <row r="25013" spans="1:10" x14ac:dyDescent="0.25">
      <c r="A25013">
        <v>56655.1</v>
      </c>
      <c r="B25013">
        <v>1.5801900000000001E-2</v>
      </c>
      <c r="E25013">
        <f t="shared" si="2340"/>
        <v>944.25166666666667</v>
      </c>
      <c r="F25013">
        <f t="shared" si="2341"/>
        <v>0.79230155984416595</v>
      </c>
      <c r="G25013">
        <f t="shared" si="2343"/>
        <v>0.20769844015583405</v>
      </c>
      <c r="H25013">
        <f t="shared" si="2344"/>
        <v>7.5905145831306042E-3</v>
      </c>
      <c r="I25013">
        <f t="shared" si="2345"/>
        <v>787.92060320779979</v>
      </c>
      <c r="J25013">
        <f t="shared" si="2342"/>
        <v>31.327625437387734</v>
      </c>
    </row>
    <row r="25014" spans="1:10" x14ac:dyDescent="0.25">
      <c r="A25014">
        <v>56657.3</v>
      </c>
      <c r="B25014">
        <v>1.5829200000000002E-2</v>
      </c>
      <c r="E25014">
        <f t="shared" si="2340"/>
        <v>944.28833333333341</v>
      </c>
      <c r="F25014">
        <f t="shared" si="2341"/>
        <v>0.793670371985981</v>
      </c>
      <c r="G25014">
        <f t="shared" si="2343"/>
        <v>0.206329628014019</v>
      </c>
      <c r="H25014">
        <f t="shared" si="2344"/>
        <v>7.5727735075449779E-3</v>
      </c>
      <c r="I25014">
        <f t="shared" si="2345"/>
        <v>787.92817598130728</v>
      </c>
      <c r="J25014">
        <f t="shared" si="2342"/>
        <v>31.327926529922951</v>
      </c>
    </row>
    <row r="25015" spans="1:10" x14ac:dyDescent="0.25">
      <c r="A25015">
        <v>56659.5</v>
      </c>
      <c r="B25015">
        <v>1.5821200000000001E-2</v>
      </c>
      <c r="E25015">
        <f t="shared" si="2340"/>
        <v>944.32500000000005</v>
      </c>
      <c r="F25015">
        <f t="shared" si="2341"/>
        <v>0.79326925487482636</v>
      </c>
      <c r="G25015">
        <f t="shared" si="2343"/>
        <v>0.20673074512517364</v>
      </c>
      <c r="H25015">
        <f t="shared" si="2344"/>
        <v>7.5509878344220058E-3</v>
      </c>
      <c r="I25015">
        <f t="shared" si="2345"/>
        <v>787.93572696914168</v>
      </c>
      <c r="J25015">
        <f t="shared" si="2342"/>
        <v>31.328226756262502</v>
      </c>
    </row>
    <row r="25016" spans="1:10" x14ac:dyDescent="0.25">
      <c r="A25016">
        <v>56661.7</v>
      </c>
      <c r="B25016">
        <v>1.58529E-2</v>
      </c>
      <c r="E25016">
        <f t="shared" si="2340"/>
        <v>944.36166666666657</v>
      </c>
      <c r="F25016">
        <f t="shared" si="2341"/>
        <v>0.79485868142777627</v>
      </c>
      <c r="G25016">
        <f t="shared" si="2343"/>
        <v>0.20514131857222373</v>
      </c>
      <c r="H25016">
        <f t="shared" si="2344"/>
        <v>7.8972897854018755E-3</v>
      </c>
      <c r="I25016">
        <f t="shared" si="2345"/>
        <v>787.94362425892712</v>
      </c>
      <c r="J25016">
        <f t="shared" si="2342"/>
        <v>31.328540751524663</v>
      </c>
    </row>
    <row r="25017" spans="1:10" x14ac:dyDescent="0.25">
      <c r="A25017">
        <v>56664</v>
      </c>
      <c r="B25017">
        <v>1.5817999999999999E-2</v>
      </c>
      <c r="E25017">
        <f t="shared" si="2340"/>
        <v>944.4</v>
      </c>
      <c r="F25017">
        <f t="shared" si="2341"/>
        <v>0.79310880803036443</v>
      </c>
      <c r="G25017">
        <f t="shared" si="2343"/>
        <v>0.20689119196963557</v>
      </c>
      <c r="H25017">
        <f t="shared" si="2344"/>
        <v>7.5783807904946567E-3</v>
      </c>
      <c r="I25017">
        <f t="shared" si="2345"/>
        <v>787.95120263971762</v>
      </c>
      <c r="J25017">
        <f t="shared" si="2342"/>
        <v>31.328842067004754</v>
      </c>
    </row>
    <row r="25018" spans="1:10" x14ac:dyDescent="0.25">
      <c r="A25018">
        <v>56666.2</v>
      </c>
      <c r="B25018">
        <v>1.5826300000000001E-2</v>
      </c>
      <c r="E25018">
        <f t="shared" si="2340"/>
        <v>944.43666666666661</v>
      </c>
      <c r="F25018">
        <f t="shared" si="2341"/>
        <v>0.79352496703318742</v>
      </c>
      <c r="G25018">
        <f t="shared" si="2343"/>
        <v>0.20647503296681258</v>
      </c>
      <c r="H25018">
        <f t="shared" si="2344"/>
        <v>7.5667985339335385E-3</v>
      </c>
      <c r="I25018">
        <f t="shared" si="2345"/>
        <v>787.95876943825158</v>
      </c>
      <c r="J25018">
        <f t="shared" si="2342"/>
        <v>31.329142921975759</v>
      </c>
    </row>
    <row r="25019" spans="1:10" x14ac:dyDescent="0.25">
      <c r="A25019">
        <v>56668.4</v>
      </c>
      <c r="B25019">
        <v>1.58306E-2</v>
      </c>
      <c r="E25019">
        <f t="shared" si="2340"/>
        <v>944.47333333333336</v>
      </c>
      <c r="F25019">
        <f t="shared" si="2341"/>
        <v>0.79374056748043298</v>
      </c>
      <c r="G25019">
        <f t="shared" si="2343"/>
        <v>0.20625943251956702</v>
      </c>
      <c r="H25019">
        <f t="shared" si="2344"/>
        <v>7.9132425471533149E-3</v>
      </c>
      <c r="I25019">
        <f t="shared" si="2345"/>
        <v>787.96668268079873</v>
      </c>
      <c r="J25019">
        <f t="shared" si="2342"/>
        <v>31.329457551517752</v>
      </c>
    </row>
    <row r="25020" spans="1:10" x14ac:dyDescent="0.25">
      <c r="A25020">
        <v>56670.7</v>
      </c>
      <c r="B25020">
        <v>1.58237E-2</v>
      </c>
      <c r="E25020">
        <f t="shared" si="2340"/>
        <v>944.51166666666666</v>
      </c>
      <c r="F25020">
        <f t="shared" si="2341"/>
        <v>0.79339460397206207</v>
      </c>
      <c r="G25020">
        <f t="shared" si="2343"/>
        <v>0.20660539602793793</v>
      </c>
      <c r="H25020">
        <f t="shared" si="2344"/>
        <v>7.5587093388585743E-3</v>
      </c>
      <c r="I25020">
        <f t="shared" si="2345"/>
        <v>787.97424139013754</v>
      </c>
      <c r="J25020">
        <f t="shared" si="2342"/>
        <v>31.329758084863354</v>
      </c>
    </row>
    <row r="25021" spans="1:10" x14ac:dyDescent="0.25">
      <c r="A25021">
        <v>56672.9</v>
      </c>
      <c r="B25021">
        <v>1.5841999999999998E-2</v>
      </c>
      <c r="E25021">
        <f t="shared" si="2340"/>
        <v>944.5483333333334</v>
      </c>
      <c r="F25021">
        <f t="shared" si="2341"/>
        <v>0.79431215936382815</v>
      </c>
      <c r="G25021">
        <f t="shared" si="2343"/>
        <v>0.20568784063617185</v>
      </c>
      <c r="H25021">
        <f t="shared" si="2344"/>
        <v>7.558709338811702E-3</v>
      </c>
      <c r="I25021">
        <f t="shared" si="2345"/>
        <v>787.98180009947635</v>
      </c>
      <c r="J25021">
        <f t="shared" si="2342"/>
        <v>31.330058618208962</v>
      </c>
    </row>
    <row r="25022" spans="1:10" x14ac:dyDescent="0.25">
      <c r="A25022">
        <v>56675.1</v>
      </c>
      <c r="B25022">
        <v>1.58237E-2</v>
      </c>
      <c r="E25022">
        <f t="shared" si="2340"/>
        <v>944.58499999999992</v>
      </c>
      <c r="F25022">
        <f t="shared" si="2341"/>
        <v>0.79339460397206207</v>
      </c>
      <c r="G25022">
        <f t="shared" si="2343"/>
        <v>0.20660539602793793</v>
      </c>
      <c r="H25022">
        <f t="shared" si="2344"/>
        <v>7.8971936844273258E-3</v>
      </c>
      <c r="I25022">
        <f t="shared" si="2345"/>
        <v>787.98969729316082</v>
      </c>
      <c r="J25022">
        <f t="shared" si="2342"/>
        <v>31.330372609650169</v>
      </c>
    </row>
    <row r="25023" spans="1:10" x14ac:dyDescent="0.25">
      <c r="A25023">
        <v>56677.4</v>
      </c>
      <c r="B25023">
        <v>1.5847300000000002E-2</v>
      </c>
      <c r="E25023">
        <f t="shared" si="2340"/>
        <v>944.62333333333333</v>
      </c>
      <c r="F25023">
        <f t="shared" si="2341"/>
        <v>0.79457789944996815</v>
      </c>
      <c r="G25023">
        <f t="shared" si="2343"/>
        <v>0.20542210055003185</v>
      </c>
      <c r="H25023">
        <f t="shared" si="2344"/>
        <v>7.5542051279411339E-3</v>
      </c>
      <c r="I25023">
        <f t="shared" si="2345"/>
        <v>787.99725149828873</v>
      </c>
      <c r="J25023">
        <f t="shared" si="2342"/>
        <v>31.330672963908906</v>
      </c>
    </row>
    <row r="25024" spans="1:10" x14ac:dyDescent="0.25">
      <c r="A25024">
        <v>56679.6</v>
      </c>
      <c r="B25024">
        <v>1.5823299999999998E-2</v>
      </c>
      <c r="E25024">
        <f t="shared" si="2340"/>
        <v>944.66</v>
      </c>
      <c r="F25024">
        <f t="shared" si="2341"/>
        <v>0.79337454811650432</v>
      </c>
      <c r="G25024">
        <f t="shared" si="2343"/>
        <v>0.20662545188349568</v>
      </c>
      <c r="H25024">
        <f t="shared" si="2344"/>
        <v>7.5980522421777363E-3</v>
      </c>
      <c r="I25024">
        <f t="shared" si="2345"/>
        <v>788.00484955053093</v>
      </c>
      <c r="J25024">
        <f t="shared" si="2342"/>
        <v>31.330975061523482</v>
      </c>
    </row>
    <row r="25025" spans="1:10" x14ac:dyDescent="0.25">
      <c r="A25025">
        <v>56681.8</v>
      </c>
      <c r="B25025">
        <v>1.57996E-2</v>
      </c>
      <c r="E25025">
        <f t="shared" si="2340"/>
        <v>944.69666666666672</v>
      </c>
      <c r="F25025">
        <f t="shared" si="2341"/>
        <v>0.79218623867470905</v>
      </c>
      <c r="G25025">
        <f t="shared" si="2343"/>
        <v>0.20781376132529095</v>
      </c>
      <c r="H25025">
        <f t="shared" si="2344"/>
        <v>7.6162529310727957E-3</v>
      </c>
      <c r="I25025">
        <f t="shared" si="2345"/>
        <v>788.01246580346196</v>
      </c>
      <c r="J25025">
        <f t="shared" si="2342"/>
        <v>31.33127788279517</v>
      </c>
    </row>
    <row r="25026" spans="1:10" x14ac:dyDescent="0.25">
      <c r="A25026">
        <v>56684</v>
      </c>
      <c r="B25026">
        <v>1.5803500000000002E-2</v>
      </c>
      <c r="E25026">
        <f t="shared" si="2340"/>
        <v>944.73333333333335</v>
      </c>
      <c r="F25026">
        <f t="shared" si="2341"/>
        <v>0.79238178326639697</v>
      </c>
      <c r="G25026">
        <f t="shared" si="2343"/>
        <v>0.20761821673360303</v>
      </c>
      <c r="H25026">
        <f t="shared" si="2344"/>
        <v>7.9489921097085046E-3</v>
      </c>
      <c r="I25026">
        <f t="shared" si="2345"/>
        <v>788.0204147955717</v>
      </c>
      <c r="J25026">
        <f t="shared" si="2342"/>
        <v>31.331593933735338</v>
      </c>
    </row>
    <row r="25027" spans="1:10" x14ac:dyDescent="0.25">
      <c r="A25027">
        <v>56686.3</v>
      </c>
      <c r="B25027">
        <v>1.5813600000000001E-2</v>
      </c>
      <c r="E25027">
        <f t="shared" si="2340"/>
        <v>944.77166666666676</v>
      </c>
      <c r="F25027">
        <f t="shared" si="2341"/>
        <v>0.79288819361922946</v>
      </c>
      <c r="G25027">
        <f t="shared" si="2343"/>
        <v>0.20711180638077054</v>
      </c>
      <c r="H25027">
        <f t="shared" si="2344"/>
        <v>7.5699239047110171E-3</v>
      </c>
      <c r="I25027">
        <f t="shared" si="2345"/>
        <v>788.02798471947642</v>
      </c>
      <c r="J25027">
        <f t="shared" si="2342"/>
        <v>31.331894912970693</v>
      </c>
    </row>
    <row r="25028" spans="1:10" x14ac:dyDescent="0.25">
      <c r="A25028">
        <v>56688.5</v>
      </c>
      <c r="B25028">
        <v>1.5839900000000001E-2</v>
      </c>
      <c r="E25028">
        <f t="shared" ref="E25028:E25091" si="2346">A25028/60</f>
        <v>944.80833333333328</v>
      </c>
      <c r="F25028">
        <f t="shared" ref="F25028:F25091" si="2347">B25028/$D$4</f>
        <v>0.79420686612215019</v>
      </c>
      <c r="G25028">
        <f t="shared" si="2343"/>
        <v>0.20579313387784981</v>
      </c>
      <c r="H25028">
        <f t="shared" si="2344"/>
        <v>7.5706592861049388E-3</v>
      </c>
      <c r="I25028">
        <f t="shared" si="2345"/>
        <v>788.03555537876252</v>
      </c>
      <c r="J25028">
        <f t="shared" ref="J25028:J25091" si="2348">I25028*($M$3*$M$4*$M$6*$M$7)/($M$5*$M$8*$M$9)</f>
        <v>31.332195921444733</v>
      </c>
    </row>
    <row r="25029" spans="1:10" x14ac:dyDescent="0.25">
      <c r="A25029">
        <v>56690.7</v>
      </c>
      <c r="B25029">
        <v>1.5812799999999998E-2</v>
      </c>
      <c r="E25029">
        <f t="shared" si="2346"/>
        <v>944.84499999999991</v>
      </c>
      <c r="F25029">
        <f t="shared" si="2347"/>
        <v>0.79284808190811396</v>
      </c>
      <c r="G25029">
        <f t="shared" ref="G25029:G25092" si="2349">1-F25029</f>
        <v>0.20715191809188604</v>
      </c>
      <c r="H25029">
        <f t="shared" ref="H25029:H25092" si="2350">(G25029+G25030)*(E25030-E25029)/2</f>
        <v>7.583252692097398E-3</v>
      </c>
      <c r="I25029">
        <f t="shared" si="2345"/>
        <v>788.04313863145467</v>
      </c>
      <c r="J25029">
        <f t="shared" si="2348"/>
        <v>31.332497430631022</v>
      </c>
    </row>
    <row r="25030" spans="1:10" x14ac:dyDescent="0.25">
      <c r="A25030">
        <v>56692.9</v>
      </c>
      <c r="B25030">
        <v>1.5826199999999999E-2</v>
      </c>
      <c r="E25030">
        <f t="shared" si="2346"/>
        <v>944.88166666666666</v>
      </c>
      <c r="F25030">
        <f t="shared" si="2347"/>
        <v>0.7935199530692979</v>
      </c>
      <c r="G25030">
        <f t="shared" si="2349"/>
        <v>0.2064800469307021</v>
      </c>
      <c r="H25030">
        <f t="shared" si="2350"/>
        <v>7.88172142750178E-3</v>
      </c>
      <c r="I25030">
        <f t="shared" ref="I25030:I25093" si="2351">H25030+I25029</f>
        <v>788.05102035288212</v>
      </c>
      <c r="J25030">
        <f t="shared" si="2348"/>
        <v>31.332810806897204</v>
      </c>
    </row>
    <row r="25031" spans="1:10" x14ac:dyDescent="0.25">
      <c r="A25031">
        <v>56695.199999999997</v>
      </c>
      <c r="B25031">
        <v>1.5860900000000001E-2</v>
      </c>
      <c r="E25031">
        <f t="shared" si="2346"/>
        <v>944.92</v>
      </c>
      <c r="F25031">
        <f t="shared" si="2347"/>
        <v>0.79525979853893092</v>
      </c>
      <c r="G25031">
        <f t="shared" si="2349"/>
        <v>0.20474020146106908</v>
      </c>
      <c r="H25031">
        <f t="shared" si="2350"/>
        <v>7.5564112720759103E-3</v>
      </c>
      <c r="I25031">
        <f t="shared" si="2351"/>
        <v>788.05857676415417</v>
      </c>
      <c r="J25031">
        <f t="shared" si="2348"/>
        <v>31.333111248871965</v>
      </c>
    </row>
    <row r="25032" spans="1:10" x14ac:dyDescent="0.25">
      <c r="A25032">
        <v>56697.4</v>
      </c>
      <c r="B25032">
        <v>1.58073E-2</v>
      </c>
      <c r="E25032">
        <f t="shared" si="2346"/>
        <v>944.95666666666671</v>
      </c>
      <c r="F25032">
        <f t="shared" si="2347"/>
        <v>0.79257231389419525</v>
      </c>
      <c r="G25032">
        <f t="shared" si="2349"/>
        <v>0.20742768610580475</v>
      </c>
      <c r="H25032">
        <f t="shared" si="2350"/>
        <v>7.5964895567419734E-3</v>
      </c>
      <c r="I25032">
        <f t="shared" si="2351"/>
        <v>788.06617325371087</v>
      </c>
      <c r="J25032">
        <f t="shared" si="2348"/>
        <v>31.333413284354346</v>
      </c>
    </row>
    <row r="25033" spans="1:10" x14ac:dyDescent="0.25">
      <c r="A25033">
        <v>56699.6</v>
      </c>
      <c r="B25033">
        <v>1.5817299999999999E-2</v>
      </c>
      <c r="E25033">
        <f t="shared" si="2346"/>
        <v>944.99333333333334</v>
      </c>
      <c r="F25033">
        <f t="shared" si="2347"/>
        <v>0.79307371028313844</v>
      </c>
      <c r="G25033">
        <f t="shared" si="2349"/>
        <v>0.20692628971686156</v>
      </c>
      <c r="H25033">
        <f t="shared" si="2350"/>
        <v>7.9191047066007048E-3</v>
      </c>
      <c r="I25033">
        <f t="shared" si="2351"/>
        <v>788.07409235841749</v>
      </c>
      <c r="J25033">
        <f t="shared" si="2348"/>
        <v>31.333728146975073</v>
      </c>
    </row>
    <row r="25034" spans="1:10" x14ac:dyDescent="0.25">
      <c r="A25034">
        <v>56701.9</v>
      </c>
      <c r="B25034">
        <v>1.5830899999999998E-2</v>
      </c>
      <c r="E25034">
        <f t="shared" si="2346"/>
        <v>945.03166666666664</v>
      </c>
      <c r="F25034">
        <f t="shared" si="2347"/>
        <v>0.79375560937210121</v>
      </c>
      <c r="G25034">
        <f t="shared" si="2349"/>
        <v>0.20624439062789879</v>
      </c>
      <c r="H25034">
        <f t="shared" si="2350"/>
        <v>7.5542051279411321E-3</v>
      </c>
      <c r="I25034">
        <f t="shared" si="2351"/>
        <v>788.08164656354541</v>
      </c>
      <c r="J25034">
        <f t="shared" si="2348"/>
        <v>31.334028501233814</v>
      </c>
    </row>
    <row r="25035" spans="1:10" x14ac:dyDescent="0.25">
      <c r="A25035">
        <v>56704.1</v>
      </c>
      <c r="B25035">
        <v>1.5839700000000002E-2</v>
      </c>
      <c r="E25035">
        <f t="shared" si="2346"/>
        <v>945.06833333333327</v>
      </c>
      <c r="F25035">
        <f t="shared" si="2347"/>
        <v>0.79419683819437137</v>
      </c>
      <c r="G25035">
        <f t="shared" si="2349"/>
        <v>0.20580316180562863</v>
      </c>
      <c r="H25035">
        <f t="shared" si="2350"/>
        <v>7.5506201437836032E-3</v>
      </c>
      <c r="I25035">
        <f t="shared" si="2351"/>
        <v>788.08919718368918</v>
      </c>
      <c r="J25035">
        <f t="shared" si="2348"/>
        <v>31.334328712954033</v>
      </c>
    </row>
    <row r="25036" spans="1:10" x14ac:dyDescent="0.25">
      <c r="A25036">
        <v>56706.3</v>
      </c>
      <c r="B25036">
        <v>1.58348E-2</v>
      </c>
      <c r="E25036">
        <f t="shared" si="2346"/>
        <v>945.10500000000002</v>
      </c>
      <c r="F25036">
        <f t="shared" si="2347"/>
        <v>0.79395115396378901</v>
      </c>
      <c r="G25036">
        <f t="shared" si="2349"/>
        <v>0.20604884603621099</v>
      </c>
      <c r="H25036">
        <f t="shared" si="2350"/>
        <v>7.9116088305860102E-3</v>
      </c>
      <c r="I25036">
        <f t="shared" si="2351"/>
        <v>788.09710879251975</v>
      </c>
      <c r="J25036">
        <f t="shared" si="2348"/>
        <v>31.334643277539655</v>
      </c>
    </row>
    <row r="25037" spans="1:10" x14ac:dyDescent="0.25">
      <c r="A25037">
        <v>56708.6</v>
      </c>
      <c r="B25037">
        <v>1.5821200000000001E-2</v>
      </c>
      <c r="E25037">
        <f t="shared" si="2346"/>
        <v>945.14333333333332</v>
      </c>
      <c r="F25037">
        <f t="shared" si="2347"/>
        <v>0.79326925487482636</v>
      </c>
      <c r="G25037">
        <f t="shared" si="2349"/>
        <v>0.20673074512517364</v>
      </c>
      <c r="H25037">
        <f t="shared" si="2350"/>
        <v>7.5550324320063133E-3</v>
      </c>
      <c r="I25037">
        <f t="shared" si="2351"/>
        <v>788.10466382495179</v>
      </c>
      <c r="J25037">
        <f t="shared" si="2348"/>
        <v>31.334943664691902</v>
      </c>
    </row>
    <row r="25038" spans="1:10" x14ac:dyDescent="0.25">
      <c r="A25038">
        <v>56710.8</v>
      </c>
      <c r="B25038">
        <v>1.5848500000000001E-2</v>
      </c>
      <c r="E25038">
        <f t="shared" si="2346"/>
        <v>945.18000000000006</v>
      </c>
      <c r="F25038">
        <f t="shared" si="2347"/>
        <v>0.7946380670166413</v>
      </c>
      <c r="G25038">
        <f t="shared" si="2349"/>
        <v>0.2053619329833587</v>
      </c>
      <c r="H25038">
        <f t="shared" si="2350"/>
        <v>7.5241464144240175E-3</v>
      </c>
      <c r="I25038">
        <f t="shared" si="2351"/>
        <v>788.11218797136621</v>
      </c>
      <c r="J25038">
        <f t="shared" si="2348"/>
        <v>31.335242823819929</v>
      </c>
    </row>
    <row r="25039" spans="1:10" x14ac:dyDescent="0.25">
      <c r="A25039">
        <v>56713</v>
      </c>
      <c r="B25039">
        <v>1.5854799999999999E-2</v>
      </c>
      <c r="E25039">
        <f t="shared" si="2346"/>
        <v>945.2166666666667</v>
      </c>
      <c r="F25039">
        <f t="shared" si="2347"/>
        <v>0.79495394674167541</v>
      </c>
      <c r="G25039">
        <f t="shared" si="2349"/>
        <v>0.20504605325832459</v>
      </c>
      <c r="H25039">
        <f t="shared" si="2350"/>
        <v>7.8847005577127472E-3</v>
      </c>
      <c r="I25039">
        <f t="shared" si="2351"/>
        <v>788.12007267192394</v>
      </c>
      <c r="J25039">
        <f t="shared" si="2348"/>
        <v>31.335556318535961</v>
      </c>
    </row>
    <row r="25040" spans="1:10" x14ac:dyDescent="0.25">
      <c r="A25040">
        <v>56715.3</v>
      </c>
      <c r="B25040">
        <v>1.5829200000000002E-2</v>
      </c>
      <c r="E25040">
        <f t="shared" si="2346"/>
        <v>945.255</v>
      </c>
      <c r="F25040">
        <f t="shared" si="2347"/>
        <v>0.793670371985981</v>
      </c>
      <c r="G25040">
        <f t="shared" si="2349"/>
        <v>0.206329628014019</v>
      </c>
      <c r="H25040">
        <f t="shared" si="2350"/>
        <v>7.5523666745150085E-3</v>
      </c>
      <c r="I25040">
        <f t="shared" si="2351"/>
        <v>788.12762503859847</v>
      </c>
      <c r="J25040">
        <f t="shared" si="2348"/>
        <v>31.33585659969803</v>
      </c>
    </row>
    <row r="25041" spans="1:10" x14ac:dyDescent="0.25">
      <c r="A25041">
        <v>56717.5</v>
      </c>
      <c r="B25041">
        <v>1.5843400000000001E-2</v>
      </c>
      <c r="E25041">
        <f t="shared" si="2346"/>
        <v>945.29166666666663</v>
      </c>
      <c r="F25041">
        <f t="shared" si="2347"/>
        <v>0.79438235485828024</v>
      </c>
      <c r="G25041">
        <f t="shared" si="2349"/>
        <v>0.20561764514171976</v>
      </c>
      <c r="H25041">
        <f t="shared" si="2350"/>
        <v>7.5112772404411525E-3</v>
      </c>
      <c r="I25041">
        <f t="shared" si="2351"/>
        <v>788.13513631583896</v>
      </c>
      <c r="J25041">
        <f t="shared" si="2348"/>
        <v>31.336155247149293</v>
      </c>
    </row>
    <row r="25042" spans="1:10" x14ac:dyDescent="0.25">
      <c r="A25042">
        <v>56719.7</v>
      </c>
      <c r="B25042">
        <v>1.58739E-2</v>
      </c>
      <c r="E25042">
        <f t="shared" si="2346"/>
        <v>945.32833333333326</v>
      </c>
      <c r="F25042">
        <f t="shared" si="2347"/>
        <v>0.795911613844557</v>
      </c>
      <c r="G25042">
        <f t="shared" si="2349"/>
        <v>0.204088386155443</v>
      </c>
      <c r="H25042">
        <f t="shared" si="2350"/>
        <v>7.5070487975843446E-3</v>
      </c>
      <c r="I25042">
        <f t="shared" si="2351"/>
        <v>788.14264336463657</v>
      </c>
      <c r="J25042">
        <f t="shared" si="2348"/>
        <v>31.336453726478187</v>
      </c>
    </row>
    <row r="25043" spans="1:10" x14ac:dyDescent="0.25">
      <c r="A25043">
        <v>56721.9</v>
      </c>
      <c r="B25043">
        <v>1.5848000000000001E-2</v>
      </c>
      <c r="E25043">
        <f t="shared" si="2346"/>
        <v>945.36500000000001</v>
      </c>
      <c r="F25043">
        <f t="shared" si="2347"/>
        <v>0.79461299719719414</v>
      </c>
      <c r="G25043">
        <f t="shared" si="2349"/>
        <v>0.20538700280280586</v>
      </c>
      <c r="H25043">
        <f t="shared" si="2350"/>
        <v>7.8773968836471486E-3</v>
      </c>
      <c r="I25043">
        <f t="shared" si="2351"/>
        <v>788.15052076152017</v>
      </c>
      <c r="J25043">
        <f t="shared" si="2348"/>
        <v>31.336766930801041</v>
      </c>
    </row>
    <row r="25044" spans="1:10" x14ac:dyDescent="0.25">
      <c r="A25044">
        <v>56724.2</v>
      </c>
      <c r="B25044">
        <v>1.5843599999999999E-2</v>
      </c>
      <c r="E25044">
        <f t="shared" si="2346"/>
        <v>945.40333333333331</v>
      </c>
      <c r="F25044">
        <f t="shared" si="2347"/>
        <v>0.79439238278605906</v>
      </c>
      <c r="G25044">
        <f t="shared" si="2349"/>
        <v>0.20560761721394094</v>
      </c>
      <c r="H25044">
        <f t="shared" si="2350"/>
        <v>7.5379348151433153E-3</v>
      </c>
      <c r="I25044">
        <f t="shared" si="2351"/>
        <v>788.15805869633527</v>
      </c>
      <c r="J25044">
        <f t="shared" si="2348"/>
        <v>31.337066638154166</v>
      </c>
    </row>
    <row r="25045" spans="1:10" x14ac:dyDescent="0.25">
      <c r="A25045">
        <v>56726.400000000001</v>
      </c>
      <c r="B25045">
        <v>1.58447E-2</v>
      </c>
      <c r="E25045">
        <f t="shared" si="2346"/>
        <v>945.44</v>
      </c>
      <c r="F25045">
        <f t="shared" si="2347"/>
        <v>0.7944475363888428</v>
      </c>
      <c r="G25045">
        <f t="shared" si="2349"/>
        <v>0.2055524636111572</v>
      </c>
      <c r="H25045">
        <f t="shared" si="2350"/>
        <v>7.4997869065278827E-3</v>
      </c>
      <c r="I25045">
        <f t="shared" si="2351"/>
        <v>788.16555848324185</v>
      </c>
      <c r="J25045">
        <f t="shared" si="2348"/>
        <v>31.337364828751177</v>
      </c>
    </row>
    <row r="25046" spans="1:10" x14ac:dyDescent="0.25">
      <c r="A25046">
        <v>56728.6</v>
      </c>
      <c r="B25046">
        <v>1.5885099999999999E-2</v>
      </c>
      <c r="E25046">
        <f t="shared" si="2346"/>
        <v>945.47666666666669</v>
      </c>
      <c r="F25046">
        <f t="shared" si="2347"/>
        <v>0.79647317780017335</v>
      </c>
      <c r="G25046">
        <f t="shared" si="2349"/>
        <v>0.20352682219982665</v>
      </c>
      <c r="H25046">
        <f t="shared" si="2350"/>
        <v>7.8383798879809227E-3</v>
      </c>
      <c r="I25046">
        <f t="shared" si="2351"/>
        <v>788.17339686312982</v>
      </c>
      <c r="J25046">
        <f t="shared" si="2348"/>
        <v>31.337676481763133</v>
      </c>
    </row>
    <row r="25047" spans="1:10" x14ac:dyDescent="0.25">
      <c r="A25047">
        <v>56730.9</v>
      </c>
      <c r="B25047">
        <v>1.5847099999999999E-2</v>
      </c>
      <c r="E25047">
        <f t="shared" si="2346"/>
        <v>945.51499999999999</v>
      </c>
      <c r="F25047">
        <f t="shared" si="2347"/>
        <v>0.79456787152218922</v>
      </c>
      <c r="G25047">
        <f t="shared" si="2349"/>
        <v>0.20543212847781078</v>
      </c>
      <c r="H25047">
        <f t="shared" si="2350"/>
        <v>7.5230433423683412E-3</v>
      </c>
      <c r="I25047">
        <f t="shared" si="2351"/>
        <v>788.18091990647224</v>
      </c>
      <c r="J25047">
        <f t="shared" si="2348"/>
        <v>31.337975597033147</v>
      </c>
    </row>
    <row r="25048" spans="1:10" x14ac:dyDescent="0.25">
      <c r="A25048">
        <v>56733.1</v>
      </c>
      <c r="B25048">
        <v>1.5857400000000001E-2</v>
      </c>
      <c r="E25048">
        <f t="shared" si="2346"/>
        <v>945.55166666666662</v>
      </c>
      <c r="F25048">
        <f t="shared" si="2347"/>
        <v>0.79508430980280076</v>
      </c>
      <c r="G25048">
        <f t="shared" si="2349"/>
        <v>0.20491569019719924</v>
      </c>
      <c r="H25048">
        <f t="shared" si="2350"/>
        <v>7.5317759961657802E-3</v>
      </c>
      <c r="I25048">
        <f t="shared" si="2351"/>
        <v>788.18845168246844</v>
      </c>
      <c r="J25048">
        <f t="shared" si="2348"/>
        <v>31.338275059512398</v>
      </c>
    </row>
    <row r="25049" spans="1:10" x14ac:dyDescent="0.25">
      <c r="A25049">
        <v>56735.3</v>
      </c>
      <c r="B25049">
        <v>1.58376E-2</v>
      </c>
      <c r="E25049">
        <f t="shared" si="2346"/>
        <v>945.58833333333337</v>
      </c>
      <c r="F25049">
        <f t="shared" si="2347"/>
        <v>0.79409154495269318</v>
      </c>
      <c r="G25049">
        <f t="shared" si="2349"/>
        <v>0.20590845504730682</v>
      </c>
      <c r="H25049">
        <f t="shared" si="2350"/>
        <v>7.5375671244347162E-3</v>
      </c>
      <c r="I25049">
        <f t="shared" si="2351"/>
        <v>788.19598924959291</v>
      </c>
      <c r="J25049">
        <f t="shared" si="2348"/>
        <v>31.338574752246181</v>
      </c>
    </row>
    <row r="25050" spans="1:10" x14ac:dyDescent="0.25">
      <c r="A25050">
        <v>56737.5</v>
      </c>
      <c r="B25050">
        <v>1.58511E-2</v>
      </c>
      <c r="E25050">
        <f t="shared" si="2346"/>
        <v>945.625</v>
      </c>
      <c r="F25050">
        <f t="shared" si="2347"/>
        <v>0.79476843007776654</v>
      </c>
      <c r="G25050">
        <f t="shared" si="2349"/>
        <v>0.20523156992223346</v>
      </c>
      <c r="H25050">
        <f t="shared" si="2350"/>
        <v>7.8686516949866767E-3</v>
      </c>
      <c r="I25050">
        <f t="shared" si="2351"/>
        <v>788.20385790128785</v>
      </c>
      <c r="J25050">
        <f t="shared" si="2348"/>
        <v>31.338887608861423</v>
      </c>
    </row>
    <row r="25051" spans="1:10" x14ac:dyDescent="0.25">
      <c r="A25051">
        <v>56739.8</v>
      </c>
      <c r="B25051">
        <v>1.5849599999999998E-2</v>
      </c>
      <c r="E25051">
        <f t="shared" si="2346"/>
        <v>945.66333333333341</v>
      </c>
      <c r="F25051">
        <f t="shared" si="2347"/>
        <v>0.79469322061942493</v>
      </c>
      <c r="G25051">
        <f t="shared" si="2349"/>
        <v>0.20530677938057507</v>
      </c>
      <c r="H25051">
        <f t="shared" si="2350"/>
        <v>7.5148622246220941E-3</v>
      </c>
      <c r="I25051">
        <f t="shared" si="2351"/>
        <v>788.21137276351249</v>
      </c>
      <c r="J25051">
        <f t="shared" si="2348"/>
        <v>31.339186398851211</v>
      </c>
    </row>
    <row r="25052" spans="1:10" x14ac:dyDescent="0.25">
      <c r="A25052">
        <v>56742</v>
      </c>
      <c r="B25052">
        <v>1.5863800000000001E-2</v>
      </c>
      <c r="E25052">
        <f t="shared" si="2346"/>
        <v>945.7</v>
      </c>
      <c r="F25052">
        <f t="shared" si="2347"/>
        <v>0.79540520349172439</v>
      </c>
      <c r="G25052">
        <f t="shared" si="2349"/>
        <v>0.20459479650827561</v>
      </c>
      <c r="H25052">
        <f t="shared" si="2350"/>
        <v>7.505578034796896E-3</v>
      </c>
      <c r="I25052">
        <f t="shared" si="2351"/>
        <v>788.21887834154734</v>
      </c>
      <c r="J25052">
        <f t="shared" si="2348"/>
        <v>31.339484819702765</v>
      </c>
    </row>
    <row r="25053" spans="1:10" x14ac:dyDescent="0.25">
      <c r="A25053">
        <v>56744.2</v>
      </c>
      <c r="B25053">
        <v>1.5859700000000001E-2</v>
      </c>
      <c r="E25053">
        <f t="shared" si="2346"/>
        <v>945.73666666666657</v>
      </c>
      <c r="F25053">
        <f t="shared" si="2347"/>
        <v>0.79519963097225776</v>
      </c>
      <c r="G25053">
        <f t="shared" si="2349"/>
        <v>0.20480036902774224</v>
      </c>
      <c r="H25053">
        <f t="shared" si="2350"/>
        <v>7.8453952591461453E-3</v>
      </c>
      <c r="I25053">
        <f t="shared" si="2351"/>
        <v>788.22672373680643</v>
      </c>
      <c r="J25053">
        <f t="shared" si="2348"/>
        <v>31.339796751645</v>
      </c>
    </row>
    <row r="25054" spans="1:10" x14ac:dyDescent="0.25">
      <c r="A25054">
        <v>56746.5</v>
      </c>
      <c r="B25054">
        <v>1.5865199999999999E-2</v>
      </c>
      <c r="E25054">
        <f t="shared" si="2346"/>
        <v>945.77499999999998</v>
      </c>
      <c r="F25054">
        <f t="shared" si="2347"/>
        <v>0.79547539898617636</v>
      </c>
      <c r="G25054">
        <f t="shared" si="2349"/>
        <v>0.20452460101382364</v>
      </c>
      <c r="H25054">
        <f t="shared" si="2350"/>
        <v>7.4950988502912675E-3</v>
      </c>
      <c r="I25054">
        <f t="shared" si="2351"/>
        <v>788.23421883565675</v>
      </c>
      <c r="J25054">
        <f t="shared" si="2348"/>
        <v>31.340094755845481</v>
      </c>
    </row>
    <row r="25055" spans="1:10" x14ac:dyDescent="0.25">
      <c r="A25055">
        <v>56748.7</v>
      </c>
      <c r="B25055">
        <v>1.58697E-2</v>
      </c>
      <c r="E25055">
        <f t="shared" si="2346"/>
        <v>945.81166666666661</v>
      </c>
      <c r="F25055">
        <f t="shared" si="2347"/>
        <v>0.79570102736120085</v>
      </c>
      <c r="G25055">
        <f t="shared" si="2349"/>
        <v>0.20429897263879915</v>
      </c>
      <c r="H25055">
        <f t="shared" si="2350"/>
        <v>7.5059457255286675E-3</v>
      </c>
      <c r="I25055">
        <f t="shared" si="2351"/>
        <v>788.24172478138223</v>
      </c>
      <c r="J25055">
        <f t="shared" si="2348"/>
        <v>31.340393191316366</v>
      </c>
    </row>
    <row r="25056" spans="1:10" x14ac:dyDescent="0.25">
      <c r="A25056">
        <v>56750.9</v>
      </c>
      <c r="B25056">
        <v>1.58534E-2</v>
      </c>
      <c r="E25056">
        <f t="shared" si="2346"/>
        <v>945.84833333333336</v>
      </c>
      <c r="F25056">
        <f t="shared" si="2347"/>
        <v>0.79488375124722344</v>
      </c>
      <c r="G25056">
        <f t="shared" si="2349"/>
        <v>0.20511624875277656</v>
      </c>
      <c r="H25056">
        <f t="shared" si="2350"/>
        <v>7.4928927061799185E-3</v>
      </c>
      <c r="I25056">
        <f t="shared" si="2351"/>
        <v>788.24921767408841</v>
      </c>
      <c r="J25056">
        <f t="shared" si="2348"/>
        <v>31.340691107800829</v>
      </c>
    </row>
    <row r="25057" spans="1:10" x14ac:dyDescent="0.25">
      <c r="A25057">
        <v>56753.1</v>
      </c>
      <c r="B25057">
        <v>1.5883899999999999E-2</v>
      </c>
      <c r="E25057">
        <f t="shared" si="2346"/>
        <v>945.88499999999999</v>
      </c>
      <c r="F25057">
        <f t="shared" si="2347"/>
        <v>0.7964130102335002</v>
      </c>
      <c r="G25057">
        <f t="shared" si="2349"/>
        <v>0.2035869897664998</v>
      </c>
      <c r="H25057">
        <f t="shared" si="2350"/>
        <v>7.8254062564402354E-3</v>
      </c>
      <c r="I25057">
        <f t="shared" si="2351"/>
        <v>788.25704308034483</v>
      </c>
      <c r="J25057">
        <f t="shared" si="2348"/>
        <v>31.341002244982796</v>
      </c>
    </row>
    <row r="25058" spans="1:10" x14ac:dyDescent="0.25">
      <c r="A25058">
        <v>56755.4</v>
      </c>
      <c r="B25058">
        <v>1.5861799999999999E-2</v>
      </c>
      <c r="E25058">
        <f t="shared" si="2346"/>
        <v>945.9233333333334</v>
      </c>
      <c r="F25058">
        <f t="shared" si="2347"/>
        <v>0.79530492421393573</v>
      </c>
      <c r="G25058">
        <f t="shared" si="2349"/>
        <v>0.20469507578606427</v>
      </c>
      <c r="H25058">
        <f t="shared" si="2350"/>
        <v>7.5242383370719935E-3</v>
      </c>
      <c r="I25058">
        <f t="shared" si="2351"/>
        <v>788.26456731868188</v>
      </c>
      <c r="J25058">
        <f t="shared" si="2348"/>
        <v>31.341301407765652</v>
      </c>
    </row>
    <row r="25059" spans="1:10" x14ac:dyDescent="0.25">
      <c r="A25059">
        <v>56757.599999999999</v>
      </c>
      <c r="B25059">
        <v>1.5841399999999999E-2</v>
      </c>
      <c r="E25059">
        <f t="shared" si="2346"/>
        <v>945.95999999999992</v>
      </c>
      <c r="F25059">
        <f t="shared" si="2347"/>
        <v>0.79428207558049158</v>
      </c>
      <c r="G25059">
        <f t="shared" si="2349"/>
        <v>0.20571792441950842</v>
      </c>
      <c r="H25059">
        <f t="shared" si="2350"/>
        <v>7.8281931847021171E-3</v>
      </c>
      <c r="I25059">
        <f t="shared" si="2351"/>
        <v>788.27239551186653</v>
      </c>
      <c r="J25059">
        <f t="shared" si="2348"/>
        <v>31.341612655755537</v>
      </c>
    </row>
    <row r="25060" spans="1:10" x14ac:dyDescent="0.25">
      <c r="A25060">
        <v>56759.9</v>
      </c>
      <c r="B25060">
        <v>1.59014E-2</v>
      </c>
      <c r="E25060">
        <f t="shared" si="2346"/>
        <v>945.99833333333333</v>
      </c>
      <c r="F25060">
        <f t="shared" si="2347"/>
        <v>0.79729045391415088</v>
      </c>
      <c r="G25060">
        <f t="shared" si="2349"/>
        <v>0.20270954608584912</v>
      </c>
      <c r="H25060">
        <f t="shared" si="2350"/>
        <v>7.4764385480161127E-3</v>
      </c>
      <c r="I25060">
        <f t="shared" si="2351"/>
        <v>788.27987195041453</v>
      </c>
      <c r="J25060">
        <f t="shared" si="2348"/>
        <v>31.341909918024715</v>
      </c>
    </row>
    <row r="25061" spans="1:10" x14ac:dyDescent="0.25">
      <c r="A25061">
        <v>56762.1</v>
      </c>
      <c r="B25061">
        <v>1.5853800000000001E-2</v>
      </c>
      <c r="E25061">
        <f t="shared" si="2346"/>
        <v>946.03499999999997</v>
      </c>
      <c r="F25061">
        <f t="shared" si="2347"/>
        <v>0.79490380710278119</v>
      </c>
      <c r="G25061">
        <f t="shared" si="2349"/>
        <v>0.20509619289721881</v>
      </c>
      <c r="H25061">
        <f t="shared" si="2350"/>
        <v>7.4893077220221978E-3</v>
      </c>
      <c r="I25061">
        <f t="shared" si="2351"/>
        <v>788.28736125813657</v>
      </c>
      <c r="J25061">
        <f t="shared" si="2348"/>
        <v>31.342207691970646</v>
      </c>
    </row>
    <row r="25062" spans="1:10" x14ac:dyDescent="0.25">
      <c r="A25062">
        <v>56764.3</v>
      </c>
      <c r="B25062">
        <v>1.5887399999999999E-2</v>
      </c>
      <c r="E25062">
        <f t="shared" si="2346"/>
        <v>946.07166666666672</v>
      </c>
      <c r="F25062">
        <f t="shared" si="2347"/>
        <v>0.79658849896963035</v>
      </c>
      <c r="G25062">
        <f t="shared" si="2349"/>
        <v>0.20341150103036965</v>
      </c>
      <c r="H25062">
        <f t="shared" si="2350"/>
        <v>7.4759789346595835E-3</v>
      </c>
      <c r="I25062">
        <f t="shared" si="2351"/>
        <v>788.29483723707119</v>
      </c>
      <c r="J25062">
        <f t="shared" si="2348"/>
        <v>31.34250493596565</v>
      </c>
    </row>
    <row r="25063" spans="1:10" x14ac:dyDescent="0.25">
      <c r="A25063">
        <v>56766.5</v>
      </c>
      <c r="B25063">
        <v>1.5868299999999998E-2</v>
      </c>
      <c r="E25063">
        <f t="shared" si="2346"/>
        <v>946.10833333333335</v>
      </c>
      <c r="F25063">
        <f t="shared" si="2347"/>
        <v>0.79563083186674877</v>
      </c>
      <c r="G25063">
        <f t="shared" si="2349"/>
        <v>0.20436916813325123</v>
      </c>
      <c r="H25063">
        <f t="shared" si="2350"/>
        <v>7.8424161289351677E-3</v>
      </c>
      <c r="I25063">
        <f t="shared" si="2351"/>
        <v>788.30267965320013</v>
      </c>
      <c r="J25063">
        <f t="shared" si="2348"/>
        <v>31.342816749458041</v>
      </c>
    </row>
    <row r="25064" spans="1:10" x14ac:dyDescent="0.25">
      <c r="A25064">
        <v>56768.800000000003</v>
      </c>
      <c r="B25064">
        <v>1.5859700000000001E-2</v>
      </c>
      <c r="E25064">
        <f t="shared" si="2346"/>
        <v>946.14666666666676</v>
      </c>
      <c r="F25064">
        <f t="shared" si="2347"/>
        <v>0.79519963097225776</v>
      </c>
      <c r="G25064">
        <f t="shared" si="2349"/>
        <v>0.20480036902774224</v>
      </c>
      <c r="H25064">
        <f t="shared" si="2350"/>
        <v>7.4746920172381187E-3</v>
      </c>
      <c r="I25064">
        <f t="shared" si="2351"/>
        <v>788.31015434521737</v>
      </c>
      <c r="J25064">
        <f t="shared" si="2348"/>
        <v>31.343113942285367</v>
      </c>
    </row>
    <row r="25065" spans="1:10" x14ac:dyDescent="0.25">
      <c r="A25065">
        <v>56771</v>
      </c>
      <c r="B25065">
        <v>1.5897399999999999E-2</v>
      </c>
      <c r="E25065">
        <f t="shared" si="2346"/>
        <v>946.18333333333328</v>
      </c>
      <c r="F25065">
        <f t="shared" si="2347"/>
        <v>0.79708989535857355</v>
      </c>
      <c r="G25065">
        <f t="shared" si="2349"/>
        <v>0.20291010464142645</v>
      </c>
      <c r="H25065">
        <f t="shared" si="2350"/>
        <v>7.4628339926627995E-3</v>
      </c>
      <c r="I25065">
        <f t="shared" si="2351"/>
        <v>788.31761717921006</v>
      </c>
      <c r="J25065">
        <f t="shared" si="2348"/>
        <v>31.343410663639109</v>
      </c>
    </row>
    <row r="25066" spans="1:10" x14ac:dyDescent="0.25">
      <c r="A25066">
        <v>56773.2</v>
      </c>
      <c r="B25066">
        <v>1.5872600000000001E-2</v>
      </c>
      <c r="E25066">
        <f t="shared" si="2346"/>
        <v>946.21999999999991</v>
      </c>
      <c r="F25066">
        <f t="shared" si="2347"/>
        <v>0.79584643231399443</v>
      </c>
      <c r="G25066">
        <f t="shared" si="2349"/>
        <v>0.20415356768600557</v>
      </c>
      <c r="H25066">
        <f t="shared" si="2350"/>
        <v>7.802053719625157E-3</v>
      </c>
      <c r="I25066">
        <f t="shared" si="2351"/>
        <v>788.32541923292968</v>
      </c>
      <c r="J25066">
        <f t="shared" si="2348"/>
        <v>31.343720872327108</v>
      </c>
    </row>
    <row r="25067" spans="1:10" x14ac:dyDescent="0.25">
      <c r="A25067">
        <v>56775.5</v>
      </c>
      <c r="B25067">
        <v>1.5897399999999999E-2</v>
      </c>
      <c r="E25067">
        <f t="shared" si="2346"/>
        <v>946.25833333333333</v>
      </c>
      <c r="F25067">
        <f t="shared" si="2347"/>
        <v>0.79708989535857355</v>
      </c>
      <c r="G25067">
        <f t="shared" si="2349"/>
        <v>0.20291010464142645</v>
      </c>
      <c r="H25067">
        <f t="shared" si="2350"/>
        <v>7.4282710682516805E-3</v>
      </c>
      <c r="I25067">
        <f t="shared" si="2351"/>
        <v>788.33284750399798</v>
      </c>
      <c r="J25067">
        <f t="shared" si="2348"/>
        <v>31.344016219463263</v>
      </c>
    </row>
    <row r="25068" spans="1:10" x14ac:dyDescent="0.25">
      <c r="A25068">
        <v>56777.7</v>
      </c>
      <c r="B25068">
        <v>1.5910199999999999E-2</v>
      </c>
      <c r="E25068">
        <f t="shared" si="2346"/>
        <v>946.29499999999996</v>
      </c>
      <c r="F25068">
        <f t="shared" si="2347"/>
        <v>0.79773168273642081</v>
      </c>
      <c r="G25068">
        <f t="shared" si="2349"/>
        <v>0.20226831726357919</v>
      </c>
      <c r="H25068">
        <f t="shared" si="2350"/>
        <v>7.4415998556141491E-3</v>
      </c>
      <c r="I25068">
        <f t="shared" si="2351"/>
        <v>788.34028910385359</v>
      </c>
      <c r="J25068">
        <f t="shared" si="2348"/>
        <v>31.34431209655035</v>
      </c>
    </row>
    <row r="25069" spans="1:10" x14ac:dyDescent="0.25">
      <c r="A25069">
        <v>56779.9</v>
      </c>
      <c r="B25069">
        <v>1.5882899999999998E-2</v>
      </c>
      <c r="E25069">
        <f t="shared" si="2346"/>
        <v>946.33166666666671</v>
      </c>
      <c r="F25069">
        <f t="shared" si="2347"/>
        <v>0.79636287059460587</v>
      </c>
      <c r="G25069">
        <f t="shared" si="2349"/>
        <v>0.20363712940539413</v>
      </c>
      <c r="H25069">
        <f t="shared" si="2350"/>
        <v>7.4344298872291922E-3</v>
      </c>
      <c r="I25069">
        <f t="shared" si="2351"/>
        <v>788.3477235337408</v>
      </c>
      <c r="J25069">
        <f t="shared" si="2348"/>
        <v>31.34460768856038</v>
      </c>
    </row>
    <row r="25070" spans="1:10" x14ac:dyDescent="0.25">
      <c r="A25070">
        <v>56782.1</v>
      </c>
      <c r="B25070">
        <v>1.5918000000000002E-2</v>
      </c>
      <c r="E25070">
        <f t="shared" si="2346"/>
        <v>946.36833333333334</v>
      </c>
      <c r="F25070">
        <f t="shared" si="2347"/>
        <v>0.79812277191979664</v>
      </c>
      <c r="G25070">
        <f t="shared" si="2349"/>
        <v>0.20187722808020336</v>
      </c>
      <c r="H25070">
        <f t="shared" si="2350"/>
        <v>7.794557843587323E-3</v>
      </c>
      <c r="I25070">
        <f t="shared" si="2351"/>
        <v>788.35551809158437</v>
      </c>
      <c r="J25070">
        <f t="shared" si="2348"/>
        <v>31.344917599213282</v>
      </c>
    </row>
    <row r="25071" spans="1:10" x14ac:dyDescent="0.25">
      <c r="A25071">
        <v>56784.4</v>
      </c>
      <c r="B25071">
        <v>1.58598E-2</v>
      </c>
      <c r="E25071">
        <f t="shared" si="2346"/>
        <v>946.40666666666664</v>
      </c>
      <c r="F25071">
        <f t="shared" si="2347"/>
        <v>0.79520464493614706</v>
      </c>
      <c r="G25071">
        <f t="shared" si="2349"/>
        <v>0.20479535506385294</v>
      </c>
      <c r="H25071">
        <f t="shared" si="2350"/>
        <v>7.50291227735229E-3</v>
      </c>
      <c r="I25071">
        <f t="shared" si="2351"/>
        <v>788.36302100386172</v>
      </c>
      <c r="J25071">
        <f t="shared" si="2348"/>
        <v>31.34521591407465</v>
      </c>
    </row>
    <row r="25072" spans="1:10" x14ac:dyDescent="0.25">
      <c r="A25072">
        <v>56786.6</v>
      </c>
      <c r="B25072">
        <v>1.5866600000000002E-2</v>
      </c>
      <c r="E25072">
        <f t="shared" si="2346"/>
        <v>946.44333333333327</v>
      </c>
      <c r="F25072">
        <f t="shared" si="2347"/>
        <v>0.79554559448062856</v>
      </c>
      <c r="G25072">
        <f t="shared" si="2349"/>
        <v>0.20445440551937144</v>
      </c>
      <c r="H25072">
        <f t="shared" si="2350"/>
        <v>7.4733131772148726E-3</v>
      </c>
      <c r="I25072">
        <f t="shared" si="2351"/>
        <v>788.37049431703895</v>
      </c>
      <c r="J25072">
        <f t="shared" si="2348"/>
        <v>31.345513052079468</v>
      </c>
    </row>
    <row r="25073" spans="1:10" x14ac:dyDescent="0.25">
      <c r="A25073">
        <v>56788.800000000003</v>
      </c>
      <c r="B25073">
        <v>1.5892E-2</v>
      </c>
      <c r="E25073">
        <f t="shared" si="2346"/>
        <v>946.48</v>
      </c>
      <c r="F25073">
        <f t="shared" si="2347"/>
        <v>0.79681914130854425</v>
      </c>
      <c r="G25073">
        <f t="shared" si="2349"/>
        <v>0.20318085869145575</v>
      </c>
      <c r="H25073">
        <f t="shared" si="2350"/>
        <v>7.4653159047880675E-3</v>
      </c>
      <c r="I25073">
        <f t="shared" si="2351"/>
        <v>788.37795963294377</v>
      </c>
      <c r="J25073">
        <f t="shared" si="2348"/>
        <v>31.345809872113726</v>
      </c>
    </row>
    <row r="25074" spans="1:10" x14ac:dyDescent="0.25">
      <c r="A25074">
        <v>56791</v>
      </c>
      <c r="B25074">
        <v>1.5875299999999998E-2</v>
      </c>
      <c r="E25074">
        <f t="shared" si="2346"/>
        <v>946.51666666666665</v>
      </c>
      <c r="F25074">
        <f t="shared" si="2347"/>
        <v>0.79598180933900897</v>
      </c>
      <c r="G25074">
        <f t="shared" si="2349"/>
        <v>0.20401819066099103</v>
      </c>
      <c r="H25074">
        <f t="shared" si="2350"/>
        <v>7.7885995831884873E-3</v>
      </c>
      <c r="I25074">
        <f t="shared" si="2351"/>
        <v>788.38574823252691</v>
      </c>
      <c r="J25074">
        <f t="shared" si="2348"/>
        <v>31.34611954586693</v>
      </c>
    </row>
    <row r="25075" spans="1:10" x14ac:dyDescent="0.25">
      <c r="A25075">
        <v>56793.3</v>
      </c>
      <c r="B25075">
        <v>1.5908700000000001E-2</v>
      </c>
      <c r="E25075">
        <f t="shared" si="2346"/>
        <v>946.55500000000006</v>
      </c>
      <c r="F25075">
        <f t="shared" si="2347"/>
        <v>0.79765647327807943</v>
      </c>
      <c r="G25075">
        <f t="shared" si="2349"/>
        <v>0.20234352672192057</v>
      </c>
      <c r="H25075">
        <f t="shared" si="2350"/>
        <v>7.4365441086692357E-3</v>
      </c>
      <c r="I25075">
        <f t="shared" si="2351"/>
        <v>788.39318477663562</v>
      </c>
      <c r="J25075">
        <f t="shared" si="2348"/>
        <v>31.346415221938145</v>
      </c>
    </row>
    <row r="25076" spans="1:10" x14ac:dyDescent="0.25">
      <c r="A25076">
        <v>56795.5</v>
      </c>
      <c r="B25076">
        <v>1.5889899999999998E-2</v>
      </c>
      <c r="E25076">
        <f t="shared" si="2346"/>
        <v>946.5916666666667</v>
      </c>
      <c r="F25076">
        <f t="shared" si="2347"/>
        <v>0.79671384806686607</v>
      </c>
      <c r="G25076">
        <f t="shared" si="2349"/>
        <v>0.20328615193313393</v>
      </c>
      <c r="H25076">
        <f t="shared" si="2350"/>
        <v>7.4404967835354028E-3</v>
      </c>
      <c r="I25076">
        <f t="shared" si="2351"/>
        <v>788.40062527341911</v>
      </c>
      <c r="J25076">
        <f t="shared" si="2348"/>
        <v>31.346711055167216</v>
      </c>
    </row>
    <row r="25077" spans="1:10" x14ac:dyDescent="0.25">
      <c r="A25077">
        <v>56797.7</v>
      </c>
      <c r="B25077">
        <v>1.5904399999999999E-2</v>
      </c>
      <c r="E25077">
        <f t="shared" si="2346"/>
        <v>946.62833333333333</v>
      </c>
      <c r="F25077">
        <f t="shared" si="2347"/>
        <v>0.79744087283083376</v>
      </c>
      <c r="G25077">
        <f t="shared" si="2349"/>
        <v>0.20255912716916624</v>
      </c>
      <c r="H25077">
        <f t="shared" si="2350"/>
        <v>7.7660158541467588E-3</v>
      </c>
      <c r="I25077">
        <f t="shared" si="2351"/>
        <v>788.40839128927325</v>
      </c>
      <c r="J25077">
        <f t="shared" si="2348"/>
        <v>31.34701983099416</v>
      </c>
    </row>
    <row r="25078" spans="1:10" x14ac:dyDescent="0.25">
      <c r="A25078">
        <v>56800</v>
      </c>
      <c r="B25078">
        <v>1.59031E-2</v>
      </c>
      <c r="E25078">
        <f t="shared" si="2346"/>
        <v>946.66666666666663</v>
      </c>
      <c r="F25078">
        <f t="shared" si="2347"/>
        <v>0.79737569130027119</v>
      </c>
      <c r="G25078">
        <f t="shared" si="2349"/>
        <v>0.20262430869972881</v>
      </c>
      <c r="H25078">
        <f t="shared" si="2350"/>
        <v>7.4381987167527457E-3</v>
      </c>
      <c r="I25078">
        <f t="shared" si="2351"/>
        <v>788.41582948798998</v>
      </c>
      <c r="J25078">
        <f t="shared" si="2348"/>
        <v>31.347315572852384</v>
      </c>
    </row>
    <row r="25079" spans="1:10" x14ac:dyDescent="0.25">
      <c r="A25079">
        <v>56802.2</v>
      </c>
      <c r="B25079">
        <v>1.58937E-2</v>
      </c>
      <c r="E25079">
        <f t="shared" si="2346"/>
        <v>946.70333333333326</v>
      </c>
      <c r="F25079">
        <f t="shared" si="2347"/>
        <v>0.79690437869466457</v>
      </c>
      <c r="G25079">
        <f t="shared" si="2349"/>
        <v>0.20309562130533543</v>
      </c>
      <c r="H25079">
        <f t="shared" si="2350"/>
        <v>7.4692685796773914E-3</v>
      </c>
      <c r="I25079">
        <f t="shared" si="2351"/>
        <v>788.42329875656969</v>
      </c>
      <c r="J25079">
        <f t="shared" si="2348"/>
        <v>31.347612550044513</v>
      </c>
    </row>
    <row r="25080" spans="1:10" x14ac:dyDescent="0.25">
      <c r="A25080">
        <v>56804.4</v>
      </c>
      <c r="B25080">
        <v>1.5869299999999999E-2</v>
      </c>
      <c r="E25080">
        <f t="shared" si="2346"/>
        <v>946.74</v>
      </c>
      <c r="F25080">
        <f t="shared" si="2347"/>
        <v>0.7956809715056431</v>
      </c>
      <c r="G25080">
        <f t="shared" si="2349"/>
        <v>0.2043190284943569</v>
      </c>
      <c r="H25080">
        <f t="shared" si="2350"/>
        <v>7.8104145043876392E-3</v>
      </c>
      <c r="I25080">
        <f t="shared" si="2351"/>
        <v>788.43110917107413</v>
      </c>
      <c r="J25080">
        <f t="shared" si="2348"/>
        <v>31.347923091156275</v>
      </c>
    </row>
    <row r="25081" spans="1:10" x14ac:dyDescent="0.25">
      <c r="A25081">
        <v>56806.7</v>
      </c>
      <c r="B25081">
        <v>1.5892E-2</v>
      </c>
      <c r="E25081">
        <f t="shared" si="2346"/>
        <v>946.77833333333331</v>
      </c>
      <c r="F25081">
        <f t="shared" si="2347"/>
        <v>0.79681914130854425</v>
      </c>
      <c r="G25081">
        <f t="shared" si="2349"/>
        <v>0.20318085869145575</v>
      </c>
      <c r="H25081">
        <f t="shared" si="2350"/>
        <v>7.4904107940778749E-3</v>
      </c>
      <c r="I25081">
        <f t="shared" si="2351"/>
        <v>788.43859958186817</v>
      </c>
      <c r="J25081">
        <f t="shared" si="2348"/>
        <v>31.348220908960222</v>
      </c>
    </row>
    <row r="25082" spans="1:10" x14ac:dyDescent="0.25">
      <c r="A25082">
        <v>56808.9</v>
      </c>
      <c r="B25082">
        <v>1.5848000000000001E-2</v>
      </c>
      <c r="E25082">
        <f t="shared" si="2346"/>
        <v>946.81500000000005</v>
      </c>
      <c r="F25082">
        <f t="shared" si="2347"/>
        <v>0.79461299719719414</v>
      </c>
      <c r="G25082">
        <f t="shared" si="2349"/>
        <v>0.20538700280280586</v>
      </c>
      <c r="H25082">
        <f t="shared" si="2350"/>
        <v>7.5093468643437208E-3</v>
      </c>
      <c r="I25082">
        <f t="shared" si="2351"/>
        <v>788.44610892873254</v>
      </c>
      <c r="J25082">
        <f t="shared" si="2348"/>
        <v>31.34851947965997</v>
      </c>
    </row>
    <row r="25083" spans="1:10" x14ac:dyDescent="0.25">
      <c r="A25083">
        <v>56811.1</v>
      </c>
      <c r="B25083">
        <v>1.5871400000000001E-2</v>
      </c>
      <c r="E25083">
        <f t="shared" si="2346"/>
        <v>946.85166666666669</v>
      </c>
      <c r="F25083">
        <f t="shared" si="2347"/>
        <v>0.79578626474732128</v>
      </c>
      <c r="G25083">
        <f t="shared" si="2349"/>
        <v>0.20421373525267872</v>
      </c>
      <c r="H25083">
        <f t="shared" si="2350"/>
        <v>7.4689008889921634E-3</v>
      </c>
      <c r="I25083">
        <f t="shared" si="2351"/>
        <v>788.45357782962151</v>
      </c>
      <c r="J25083">
        <f t="shared" si="2348"/>
        <v>31.348816442232756</v>
      </c>
    </row>
    <row r="25084" spans="1:10" x14ac:dyDescent="0.25">
      <c r="A25084">
        <v>56813.3</v>
      </c>
      <c r="B25084">
        <v>1.5892E-2</v>
      </c>
      <c r="E25084">
        <f t="shared" si="2346"/>
        <v>946.88833333333343</v>
      </c>
      <c r="F25084">
        <f t="shared" si="2347"/>
        <v>0.79681914130854425</v>
      </c>
      <c r="G25084">
        <f t="shared" si="2349"/>
        <v>0.20318085869145575</v>
      </c>
      <c r="H25084">
        <f t="shared" si="2350"/>
        <v>7.8015732147061435E-3</v>
      </c>
      <c r="I25084">
        <f t="shared" si="2351"/>
        <v>788.4613794028362</v>
      </c>
      <c r="J25084">
        <f t="shared" si="2348"/>
        <v>31.349126631815942</v>
      </c>
    </row>
    <row r="25085" spans="1:10" x14ac:dyDescent="0.25">
      <c r="A25085">
        <v>56815.6</v>
      </c>
      <c r="B25085">
        <v>1.58785E-2</v>
      </c>
      <c r="E25085">
        <f t="shared" si="2346"/>
        <v>946.92666666666662</v>
      </c>
      <c r="F25085">
        <f t="shared" si="2347"/>
        <v>0.7961422561834709</v>
      </c>
      <c r="G25085">
        <f t="shared" si="2349"/>
        <v>0.2038577438165291</v>
      </c>
      <c r="H25085">
        <f t="shared" si="2350"/>
        <v>7.4608116939171966E-3</v>
      </c>
      <c r="I25085">
        <f t="shared" si="2351"/>
        <v>788.46884021453013</v>
      </c>
      <c r="J25085">
        <f t="shared" si="2348"/>
        <v>31.349423272763335</v>
      </c>
    </row>
    <row r="25086" spans="1:10" x14ac:dyDescent="0.25">
      <c r="A25086">
        <v>56817.8</v>
      </c>
      <c r="B25086">
        <v>1.58937E-2</v>
      </c>
      <c r="E25086">
        <f t="shared" si="2346"/>
        <v>946.96333333333337</v>
      </c>
      <c r="F25086">
        <f t="shared" si="2347"/>
        <v>0.79690437869466457</v>
      </c>
      <c r="G25086">
        <f t="shared" si="2349"/>
        <v>0.20309562130533543</v>
      </c>
      <c r="H25086">
        <f t="shared" si="2350"/>
        <v>7.4464717571703009E-3</v>
      </c>
      <c r="I25086">
        <f t="shared" si="2351"/>
        <v>788.47628668628727</v>
      </c>
      <c r="J25086">
        <f t="shared" si="2348"/>
        <v>31.349719343556618</v>
      </c>
    </row>
    <row r="25087" spans="1:10" x14ac:dyDescent="0.25">
      <c r="A25087">
        <v>56820</v>
      </c>
      <c r="B25087">
        <v>1.5894100000000001E-2</v>
      </c>
      <c r="E25087">
        <f t="shared" si="2346"/>
        <v>947</v>
      </c>
      <c r="F25087">
        <f t="shared" si="2347"/>
        <v>0.79692443455022233</v>
      </c>
      <c r="G25087">
        <f t="shared" si="2349"/>
        <v>0.20307556544977767</v>
      </c>
      <c r="H25087">
        <f t="shared" si="2350"/>
        <v>7.7535227274785944E-3</v>
      </c>
      <c r="I25087">
        <f t="shared" si="2351"/>
        <v>788.48404020901478</v>
      </c>
      <c r="J25087">
        <f t="shared" si="2348"/>
        <v>31.350027622658395</v>
      </c>
    </row>
    <row r="25088" spans="1:10" x14ac:dyDescent="0.25">
      <c r="A25088">
        <v>56822.3</v>
      </c>
      <c r="B25088">
        <v>1.59264E-2</v>
      </c>
      <c r="E25088">
        <f t="shared" si="2346"/>
        <v>947.03833333333341</v>
      </c>
      <c r="F25088">
        <f t="shared" si="2347"/>
        <v>0.79854394488650893</v>
      </c>
      <c r="G25088">
        <f t="shared" si="2349"/>
        <v>0.20145605511349107</v>
      </c>
      <c r="H25088">
        <f t="shared" si="2350"/>
        <v>7.4172403476949382E-3</v>
      </c>
      <c r="I25088">
        <f t="shared" si="2351"/>
        <v>788.49145744936243</v>
      </c>
      <c r="J25088">
        <f t="shared" si="2348"/>
        <v>31.350322531214463</v>
      </c>
    </row>
    <row r="25089" spans="1:10" x14ac:dyDescent="0.25">
      <c r="A25089">
        <v>56824.5</v>
      </c>
      <c r="B25089">
        <v>1.58932E-2</v>
      </c>
      <c r="E25089">
        <f t="shared" si="2346"/>
        <v>947.07500000000005</v>
      </c>
      <c r="F25089">
        <f t="shared" si="2347"/>
        <v>0.79687930887521741</v>
      </c>
      <c r="G25089">
        <f t="shared" si="2349"/>
        <v>0.20312069112478259</v>
      </c>
      <c r="H25089">
        <f t="shared" si="2350"/>
        <v>7.4396694794705773E-3</v>
      </c>
      <c r="I25089">
        <f t="shared" si="2351"/>
        <v>788.49889711884191</v>
      </c>
      <c r="J25089">
        <f t="shared" si="2348"/>
        <v>31.350618331550034</v>
      </c>
    </row>
    <row r="25090" spans="1:10" x14ac:dyDescent="0.25">
      <c r="A25090">
        <v>56826.7</v>
      </c>
      <c r="B25090">
        <v>1.5901999999999999E-2</v>
      </c>
      <c r="E25090">
        <f t="shared" si="2346"/>
        <v>947.11166666666657</v>
      </c>
      <c r="F25090">
        <f t="shared" si="2347"/>
        <v>0.79732053769748745</v>
      </c>
      <c r="G25090">
        <f t="shared" si="2349"/>
        <v>0.20267946230251255</v>
      </c>
      <c r="H25090">
        <f t="shared" si="2350"/>
        <v>7.4306610577286785E-3</v>
      </c>
      <c r="I25090">
        <f t="shared" si="2351"/>
        <v>788.50632777989961</v>
      </c>
      <c r="J25090">
        <f t="shared" si="2348"/>
        <v>31.35091377371187</v>
      </c>
    </row>
    <row r="25091" spans="1:10" x14ac:dyDescent="0.25">
      <c r="A25091">
        <v>56828.9</v>
      </c>
      <c r="B25091">
        <v>1.5903E-2</v>
      </c>
      <c r="E25091">
        <f t="shared" si="2346"/>
        <v>947.14833333333331</v>
      </c>
      <c r="F25091">
        <f t="shared" si="2347"/>
        <v>0.79737067733638178</v>
      </c>
      <c r="G25091">
        <f t="shared" si="2349"/>
        <v>0.20262932266361822</v>
      </c>
      <c r="H25091">
        <f t="shared" si="2350"/>
        <v>7.7845633422343992E-3</v>
      </c>
      <c r="I25091">
        <f t="shared" si="2351"/>
        <v>788.51411234324189</v>
      </c>
      <c r="J25091">
        <f t="shared" si="2348"/>
        <v>31.351223286984638</v>
      </c>
    </row>
    <row r="25092" spans="1:10" x14ac:dyDescent="0.25">
      <c r="A25092">
        <v>56831.199999999997</v>
      </c>
      <c r="B25092">
        <v>1.5885199999999999E-2</v>
      </c>
      <c r="E25092">
        <f t="shared" ref="E25092:E25155" si="2352">A25092/60</f>
        <v>947.18666666666661</v>
      </c>
      <c r="F25092">
        <f t="shared" ref="F25092:F25155" si="2353">B25092/$D$4</f>
        <v>0.79647819176406276</v>
      </c>
      <c r="G25092">
        <f t="shared" si="2349"/>
        <v>0.20352180823593724</v>
      </c>
      <c r="H25092">
        <f t="shared" si="2350"/>
        <v>7.4217445586119554E-3</v>
      </c>
      <c r="I25092">
        <f t="shared" si="2351"/>
        <v>788.52153408780055</v>
      </c>
      <c r="J25092">
        <f t="shared" ref="J25092:J25155" si="2354">I25092*($M$3*$M$4*$M$6*$M$7)/($M$5*$M$8*$M$9)</f>
        <v>31.351518374627581</v>
      </c>
    </row>
    <row r="25093" spans="1:10" x14ac:dyDescent="0.25">
      <c r="A25093">
        <v>56833.4</v>
      </c>
      <c r="B25093">
        <v>1.5929499999999999E-2</v>
      </c>
      <c r="E25093">
        <f t="shared" si="2352"/>
        <v>947.22333333333336</v>
      </c>
      <c r="F25093">
        <f t="shared" si="2353"/>
        <v>0.79869937776708122</v>
      </c>
      <c r="G25093">
        <f t="shared" ref="G25093:G25156" si="2355">1-F25093</f>
        <v>0.20130062223291878</v>
      </c>
      <c r="H25093">
        <f t="shared" ref="H25093:H25156" si="2356">(G25093+G25094)*(E25094-E25093)/2</f>
        <v>7.3731174654679769E-3</v>
      </c>
      <c r="I25093">
        <f t="shared" si="2351"/>
        <v>788.52890720526602</v>
      </c>
      <c r="J25093">
        <f t="shared" si="2354"/>
        <v>31.35181152886333</v>
      </c>
    </row>
    <row r="25094" spans="1:10" x14ac:dyDescent="0.25">
      <c r="A25094">
        <v>56835.6</v>
      </c>
      <c r="B25094">
        <v>1.59381E-2</v>
      </c>
      <c r="E25094">
        <f t="shared" si="2352"/>
        <v>947.26</v>
      </c>
      <c r="F25094">
        <f t="shared" si="2353"/>
        <v>0.79913057866157244</v>
      </c>
      <c r="G25094">
        <f t="shared" si="2355"/>
        <v>0.20086942133842756</v>
      </c>
      <c r="H25094">
        <f t="shared" si="2356"/>
        <v>7.7340142296454233E-3</v>
      </c>
      <c r="I25094">
        <f t="shared" ref="I25094:I25157" si="2357">H25094+I25093</f>
        <v>788.53664121949566</v>
      </c>
      <c r="J25094">
        <f t="shared" si="2354"/>
        <v>31.352119032309652</v>
      </c>
    </row>
    <row r="25095" spans="1:10" x14ac:dyDescent="0.25">
      <c r="A25095">
        <v>56837.9</v>
      </c>
      <c r="B25095">
        <v>1.5902699999999999E-2</v>
      </c>
      <c r="E25095">
        <f t="shared" si="2352"/>
        <v>947.2983333333334</v>
      </c>
      <c r="F25095">
        <f t="shared" si="2353"/>
        <v>0.79735563544471344</v>
      </c>
      <c r="G25095">
        <f t="shared" si="2355"/>
        <v>0.20264436455528656</v>
      </c>
      <c r="H25095">
        <f t="shared" si="2356"/>
        <v>7.406393472457847E-3</v>
      </c>
      <c r="I25095">
        <f t="shared" si="2357"/>
        <v>788.54404761296814</v>
      </c>
      <c r="J25095">
        <f t="shared" si="2354"/>
        <v>31.352413509595308</v>
      </c>
    </row>
    <row r="25096" spans="1:10" x14ac:dyDescent="0.25">
      <c r="A25096">
        <v>56840.1</v>
      </c>
      <c r="B25096">
        <v>1.59287E-2</v>
      </c>
      <c r="E25096">
        <f t="shared" si="2352"/>
        <v>947.33499999999992</v>
      </c>
      <c r="F25096">
        <f t="shared" si="2353"/>
        <v>0.79865926605596582</v>
      </c>
      <c r="G25096">
        <f t="shared" si="2355"/>
        <v>0.20134073394403418</v>
      </c>
      <c r="H25096">
        <f t="shared" si="2356"/>
        <v>7.3877331702285635E-3</v>
      </c>
      <c r="I25096">
        <f t="shared" si="2357"/>
        <v>788.55143534613842</v>
      </c>
      <c r="J25096">
        <f t="shared" si="2354"/>
        <v>31.352707244949666</v>
      </c>
    </row>
    <row r="25097" spans="1:10" x14ac:dyDescent="0.25">
      <c r="A25097">
        <v>56842.3</v>
      </c>
      <c r="B25097">
        <v>1.5923E-2</v>
      </c>
      <c r="E25097">
        <f t="shared" si="2352"/>
        <v>947.37166666666667</v>
      </c>
      <c r="F25097">
        <f t="shared" si="2353"/>
        <v>0.79837347011426818</v>
      </c>
      <c r="G25097">
        <f t="shared" si="2355"/>
        <v>0.20162652988573182</v>
      </c>
      <c r="H25097">
        <f t="shared" si="2356"/>
        <v>7.7312273013606138E-3</v>
      </c>
      <c r="I25097">
        <f t="shared" si="2357"/>
        <v>788.55916657343982</v>
      </c>
      <c r="J25097">
        <f t="shared" si="2354"/>
        <v>31.353014637588068</v>
      </c>
    </row>
    <row r="25098" spans="1:10" x14ac:dyDescent="0.25">
      <c r="A25098">
        <v>56844.6</v>
      </c>
      <c r="B25098">
        <v>1.5920699999999999E-2</v>
      </c>
      <c r="E25098">
        <f t="shared" si="2352"/>
        <v>947.41</v>
      </c>
      <c r="F25098">
        <f t="shared" si="2353"/>
        <v>0.79825814894481117</v>
      </c>
      <c r="G25098">
        <f t="shared" si="2355"/>
        <v>0.20174185105518883</v>
      </c>
      <c r="H25098">
        <f t="shared" si="2356"/>
        <v>7.4134715181943724E-3</v>
      </c>
      <c r="I25098">
        <f t="shared" si="2357"/>
        <v>788.56658004495807</v>
      </c>
      <c r="J25098">
        <f t="shared" si="2354"/>
        <v>31.353309396295952</v>
      </c>
    </row>
    <row r="25099" spans="1:10" x14ac:dyDescent="0.25">
      <c r="A25099">
        <v>56846.8</v>
      </c>
      <c r="B25099">
        <v>1.5903E-2</v>
      </c>
      <c r="E25099">
        <f t="shared" si="2352"/>
        <v>947.44666666666672</v>
      </c>
      <c r="F25099">
        <f t="shared" si="2353"/>
        <v>0.79737067733638178</v>
      </c>
      <c r="G25099">
        <f t="shared" si="2355"/>
        <v>0.20262932266361822</v>
      </c>
      <c r="H25099">
        <f t="shared" si="2356"/>
        <v>7.4207334092045718E-3</v>
      </c>
      <c r="I25099">
        <f t="shared" si="2357"/>
        <v>788.57400077836724</v>
      </c>
      <c r="J25099">
        <f t="shared" si="2354"/>
        <v>31.353604443735716</v>
      </c>
    </row>
    <row r="25100" spans="1:10" x14ac:dyDescent="0.25">
      <c r="A25100">
        <v>56849</v>
      </c>
      <c r="B25100">
        <v>1.5912800000000001E-2</v>
      </c>
      <c r="E25100">
        <f t="shared" si="2352"/>
        <v>947.48333333333335</v>
      </c>
      <c r="F25100">
        <f t="shared" si="2353"/>
        <v>0.79786204579754616</v>
      </c>
      <c r="G25100">
        <f t="shared" si="2355"/>
        <v>0.20213795420245384</v>
      </c>
      <c r="H25100">
        <f t="shared" si="2356"/>
        <v>7.7552525450204505E-3</v>
      </c>
      <c r="I25100">
        <f t="shared" si="2357"/>
        <v>788.58175603091229</v>
      </c>
      <c r="J25100">
        <f t="shared" si="2354"/>
        <v>31.353912791614821</v>
      </c>
    </row>
    <row r="25101" spans="1:10" x14ac:dyDescent="0.25">
      <c r="A25101">
        <v>56851.3</v>
      </c>
      <c r="B25101">
        <v>1.5905900000000001E-2</v>
      </c>
      <c r="E25101">
        <f t="shared" si="2352"/>
        <v>947.52166666666676</v>
      </c>
      <c r="F25101">
        <f t="shared" si="2353"/>
        <v>0.79751608228917537</v>
      </c>
      <c r="G25101">
        <f t="shared" si="2355"/>
        <v>0.20248391771082463</v>
      </c>
      <c r="H25101">
        <f t="shared" si="2356"/>
        <v>7.4121846007501159E-3</v>
      </c>
      <c r="I25101">
        <f t="shared" si="2357"/>
        <v>788.58916821551304</v>
      </c>
      <c r="J25101">
        <f t="shared" si="2354"/>
        <v>31.354207499155024</v>
      </c>
    </row>
    <row r="25102" spans="1:10" x14ac:dyDescent="0.25">
      <c r="A25102">
        <v>56853.5</v>
      </c>
      <c r="B25102">
        <v>1.5919200000000001E-2</v>
      </c>
      <c r="E25102">
        <f t="shared" si="2352"/>
        <v>947.55833333333328</v>
      </c>
      <c r="F25102">
        <f t="shared" si="2353"/>
        <v>0.79818293948646979</v>
      </c>
      <c r="G25102">
        <f t="shared" si="2355"/>
        <v>0.20181706051353021</v>
      </c>
      <c r="H25102">
        <f t="shared" si="2356"/>
        <v>7.3660394197774016E-3</v>
      </c>
      <c r="I25102">
        <f t="shared" si="2357"/>
        <v>788.59653425493286</v>
      </c>
      <c r="J25102">
        <f t="shared" si="2354"/>
        <v>31.354500371968552</v>
      </c>
    </row>
    <row r="25103" spans="1:10" x14ac:dyDescent="0.25">
      <c r="A25103">
        <v>56855.7</v>
      </c>
      <c r="B25103">
        <v>1.5956100000000001E-2</v>
      </c>
      <c r="E25103">
        <f t="shared" si="2352"/>
        <v>947.59499999999991</v>
      </c>
      <c r="F25103">
        <f t="shared" si="2353"/>
        <v>0.80003309216167018</v>
      </c>
      <c r="G25103">
        <f t="shared" si="2355"/>
        <v>0.19996690783832982</v>
      </c>
      <c r="H25103">
        <f t="shared" si="2356"/>
        <v>7.3391060771074478E-3</v>
      </c>
      <c r="I25103">
        <f t="shared" si="2357"/>
        <v>788.60387336100996</v>
      </c>
      <c r="J25103">
        <f t="shared" si="2354"/>
        <v>31.354792173915719</v>
      </c>
    </row>
    <row r="25104" spans="1:10" x14ac:dyDescent="0.25">
      <c r="A25104">
        <v>56857.9</v>
      </c>
      <c r="B25104">
        <v>1.5948500000000001E-2</v>
      </c>
      <c r="E25104">
        <f t="shared" si="2352"/>
        <v>947.63166666666666</v>
      </c>
      <c r="F25104">
        <f t="shared" si="2353"/>
        <v>0.7996520309060734</v>
      </c>
      <c r="G25104">
        <f t="shared" si="2355"/>
        <v>0.2003479690939266</v>
      </c>
      <c r="H25104">
        <f t="shared" si="2356"/>
        <v>7.6909609930252698E-3</v>
      </c>
      <c r="I25104">
        <f t="shared" si="2357"/>
        <v>788.61156432200301</v>
      </c>
      <c r="J25104">
        <f t="shared" si="2354"/>
        <v>31.355097965570696</v>
      </c>
    </row>
    <row r="25105" spans="1:10" x14ac:dyDescent="0.25">
      <c r="A25105">
        <v>56860.2</v>
      </c>
      <c r="B25105">
        <v>1.5937099999999999E-2</v>
      </c>
      <c r="E25105">
        <f t="shared" si="2352"/>
        <v>947.67</v>
      </c>
      <c r="F25105">
        <f t="shared" si="2353"/>
        <v>0.799080439022678</v>
      </c>
      <c r="G25105">
        <f t="shared" si="2355"/>
        <v>0.200919560977322</v>
      </c>
      <c r="H25105">
        <f t="shared" si="2356"/>
        <v>7.3609836728783856E-3</v>
      </c>
      <c r="I25105">
        <f t="shared" si="2357"/>
        <v>788.61892530567593</v>
      </c>
      <c r="J25105">
        <f t="shared" si="2354"/>
        <v>31.355390637368355</v>
      </c>
    </row>
    <row r="25106" spans="1:10" x14ac:dyDescent="0.25">
      <c r="A25106">
        <v>56862.400000000001</v>
      </c>
      <c r="B25106">
        <v>1.5943700000000002E-2</v>
      </c>
      <c r="E25106">
        <f t="shared" si="2352"/>
        <v>947.70666666666671</v>
      </c>
      <c r="F25106">
        <f t="shared" si="2353"/>
        <v>0.79941136063938067</v>
      </c>
      <c r="G25106">
        <f t="shared" si="2355"/>
        <v>0.20058863936061933</v>
      </c>
      <c r="H25106">
        <f t="shared" si="2356"/>
        <v>7.3515156377110241E-3</v>
      </c>
      <c r="I25106">
        <f t="shared" si="2357"/>
        <v>788.6262768213137</v>
      </c>
      <c r="J25106">
        <f t="shared" si="2354"/>
        <v>31.355682932718114</v>
      </c>
    </row>
    <row r="25107" spans="1:10" x14ac:dyDescent="0.25">
      <c r="A25107">
        <v>56864.6</v>
      </c>
      <c r="B25107">
        <v>1.59474E-2</v>
      </c>
      <c r="E25107">
        <f t="shared" si="2352"/>
        <v>947.74333333333334</v>
      </c>
      <c r="F25107">
        <f t="shared" si="2353"/>
        <v>0.79959687730328965</v>
      </c>
      <c r="G25107">
        <f t="shared" si="2355"/>
        <v>0.20040312269671035</v>
      </c>
      <c r="H25107">
        <f t="shared" si="2356"/>
        <v>7.6886545696361322E-3</v>
      </c>
      <c r="I25107">
        <f t="shared" si="2357"/>
        <v>788.63396547588331</v>
      </c>
      <c r="J25107">
        <f t="shared" si="2354"/>
        <v>31.35598863266998</v>
      </c>
    </row>
    <row r="25108" spans="1:10" x14ac:dyDescent="0.25">
      <c r="A25108">
        <v>56866.9</v>
      </c>
      <c r="B25108">
        <v>1.5940599999999999E-2</v>
      </c>
      <c r="E25108">
        <f t="shared" si="2352"/>
        <v>947.78166666666664</v>
      </c>
      <c r="F25108">
        <f t="shared" si="2353"/>
        <v>0.79925592775880816</v>
      </c>
      <c r="G25108">
        <f t="shared" si="2355"/>
        <v>0.20074407224119184</v>
      </c>
      <c r="H25108">
        <f t="shared" si="2356"/>
        <v>7.3255015217313802E-3</v>
      </c>
      <c r="I25108">
        <f t="shared" si="2357"/>
        <v>788.64129097740499</v>
      </c>
      <c r="J25108">
        <f t="shared" si="2354"/>
        <v>31.356279893701714</v>
      </c>
    </row>
    <row r="25109" spans="1:10" x14ac:dyDescent="0.25">
      <c r="A25109">
        <v>56869.1</v>
      </c>
      <c r="B25109">
        <v>1.5978800000000001E-2</v>
      </c>
      <c r="E25109">
        <f t="shared" si="2352"/>
        <v>947.81833333333327</v>
      </c>
      <c r="F25109">
        <f t="shared" si="2353"/>
        <v>0.80117126196457134</v>
      </c>
      <c r="G25109">
        <f t="shared" si="2355"/>
        <v>0.19882873803542866</v>
      </c>
      <c r="H25109">
        <f t="shared" si="2356"/>
        <v>7.3236630683279616E-3</v>
      </c>
      <c r="I25109">
        <f t="shared" si="2357"/>
        <v>788.64861464047328</v>
      </c>
      <c r="J25109">
        <f t="shared" si="2354"/>
        <v>31.356571081636766</v>
      </c>
    </row>
    <row r="25110" spans="1:10" x14ac:dyDescent="0.25">
      <c r="A25110">
        <v>56871.3</v>
      </c>
      <c r="B25110">
        <v>1.5942600000000001E-2</v>
      </c>
      <c r="E25110">
        <f t="shared" si="2352"/>
        <v>947.85500000000002</v>
      </c>
      <c r="F25110">
        <f t="shared" si="2353"/>
        <v>0.79935620703659693</v>
      </c>
      <c r="G25110">
        <f t="shared" si="2355"/>
        <v>0.20064379296340307</v>
      </c>
      <c r="H25110">
        <f t="shared" si="2356"/>
        <v>7.3555602352484975E-3</v>
      </c>
      <c r="I25110">
        <f t="shared" si="2357"/>
        <v>788.65597020070857</v>
      </c>
      <c r="J25110">
        <f t="shared" si="2354"/>
        <v>31.356863537799221</v>
      </c>
    </row>
    <row r="25111" spans="1:10" x14ac:dyDescent="0.25">
      <c r="A25111">
        <v>56873.5</v>
      </c>
      <c r="B25111">
        <v>1.5944099999999999E-2</v>
      </c>
      <c r="E25111">
        <f t="shared" si="2352"/>
        <v>947.89166666666665</v>
      </c>
      <c r="F25111">
        <f t="shared" si="2353"/>
        <v>0.79943141649493832</v>
      </c>
      <c r="G25111">
        <f t="shared" si="2355"/>
        <v>0.20056858350506168</v>
      </c>
      <c r="H25111">
        <f t="shared" si="2356"/>
        <v>7.6934596183863184E-3</v>
      </c>
      <c r="I25111">
        <f t="shared" si="2357"/>
        <v>788.66366366032696</v>
      </c>
      <c r="J25111">
        <f t="shared" si="2354"/>
        <v>31.357169428799228</v>
      </c>
    </row>
    <row r="25112" spans="1:10" x14ac:dyDescent="0.25">
      <c r="A25112">
        <v>56875.8</v>
      </c>
      <c r="B25112">
        <v>1.5938899999999999E-2</v>
      </c>
      <c r="E25112">
        <f t="shared" si="2352"/>
        <v>947.93000000000006</v>
      </c>
      <c r="F25112">
        <f t="shared" si="2353"/>
        <v>0.79917069037268784</v>
      </c>
      <c r="G25112">
        <f t="shared" si="2355"/>
        <v>0.20082930962731216</v>
      </c>
      <c r="H25112">
        <f t="shared" si="2356"/>
        <v>7.3563875392902529E-3</v>
      </c>
      <c r="I25112">
        <f t="shared" si="2357"/>
        <v>788.67102004786625</v>
      </c>
      <c r="J25112">
        <f t="shared" si="2354"/>
        <v>31.35746191785519</v>
      </c>
    </row>
    <row r="25113" spans="1:10" x14ac:dyDescent="0.25">
      <c r="A25113">
        <v>56878</v>
      </c>
      <c r="B25113">
        <v>1.59469E-2</v>
      </c>
      <c r="E25113">
        <f t="shared" si="2352"/>
        <v>947.9666666666667</v>
      </c>
      <c r="F25113">
        <f t="shared" si="2353"/>
        <v>0.79957180748384249</v>
      </c>
      <c r="G25113">
        <f t="shared" si="2355"/>
        <v>0.20042819251615751</v>
      </c>
      <c r="H25113">
        <f t="shared" si="2356"/>
        <v>7.3617190542260109E-3</v>
      </c>
      <c r="I25113">
        <f t="shared" si="2357"/>
        <v>788.67838176692044</v>
      </c>
      <c r="J25113">
        <f t="shared" si="2354"/>
        <v>31.357754618891516</v>
      </c>
    </row>
    <row r="25114" spans="1:10" x14ac:dyDescent="0.25">
      <c r="A25114">
        <v>56880.2</v>
      </c>
      <c r="B25114">
        <v>1.5933099999999999E-2</v>
      </c>
      <c r="E25114">
        <f t="shared" si="2352"/>
        <v>948.00333333333333</v>
      </c>
      <c r="F25114">
        <f t="shared" si="2353"/>
        <v>0.79887988046710079</v>
      </c>
      <c r="G25114">
        <f t="shared" si="2355"/>
        <v>0.20112011953289921</v>
      </c>
      <c r="H25114">
        <f t="shared" si="2356"/>
        <v>7.6640527201520077E-3</v>
      </c>
      <c r="I25114">
        <f t="shared" si="2357"/>
        <v>788.68604581964064</v>
      </c>
      <c r="J25114">
        <f t="shared" si="2354"/>
        <v>31.358059340676899</v>
      </c>
    </row>
    <row r="25115" spans="1:10" x14ac:dyDescent="0.25">
      <c r="A25115">
        <v>56882.5</v>
      </c>
      <c r="B25115">
        <v>1.5980500000000002E-2</v>
      </c>
      <c r="E25115">
        <f t="shared" si="2352"/>
        <v>948.04166666666663</v>
      </c>
      <c r="F25115">
        <f t="shared" si="2353"/>
        <v>0.80125649935069165</v>
      </c>
      <c r="G25115">
        <f t="shared" si="2355"/>
        <v>0.19874350064930835</v>
      </c>
      <c r="H25115">
        <f t="shared" si="2356"/>
        <v>7.3009581684926319E-3</v>
      </c>
      <c r="I25115">
        <f t="shared" si="2357"/>
        <v>788.6933467778091</v>
      </c>
      <c r="J25115">
        <f t="shared" si="2354"/>
        <v>31.358349625867952</v>
      </c>
    </row>
    <row r="25116" spans="1:10" x14ac:dyDescent="0.25">
      <c r="A25116">
        <v>56884.7</v>
      </c>
      <c r="B25116">
        <v>1.59656E-2</v>
      </c>
      <c r="E25116">
        <f t="shared" si="2352"/>
        <v>948.07833333333326</v>
      </c>
      <c r="F25116">
        <f t="shared" si="2353"/>
        <v>0.80050941873116621</v>
      </c>
      <c r="G25116">
        <f t="shared" si="2355"/>
        <v>0.19949058126883379</v>
      </c>
      <c r="H25116">
        <f t="shared" si="2356"/>
        <v>7.3068412194788818E-3</v>
      </c>
      <c r="I25116">
        <f t="shared" si="2357"/>
        <v>788.70065361902857</v>
      </c>
      <c r="J25116">
        <f t="shared" si="2354"/>
        <v>31.35864014496838</v>
      </c>
    </row>
    <row r="25117" spans="1:10" x14ac:dyDescent="0.25">
      <c r="A25117">
        <v>56886.9</v>
      </c>
      <c r="B25117">
        <v>1.5974100000000001E-2</v>
      </c>
      <c r="E25117">
        <f t="shared" si="2352"/>
        <v>948.11500000000001</v>
      </c>
      <c r="F25117">
        <f t="shared" si="2353"/>
        <v>0.80093560566176802</v>
      </c>
      <c r="G25117">
        <f t="shared" si="2355"/>
        <v>0.19906439433823198</v>
      </c>
      <c r="H25117">
        <f t="shared" si="2356"/>
        <v>7.3209973108373768E-3</v>
      </c>
      <c r="I25117">
        <f t="shared" si="2357"/>
        <v>788.70797461633936</v>
      </c>
      <c r="J25117">
        <f t="shared" si="2354"/>
        <v>31.358931226913249</v>
      </c>
    </row>
    <row r="25118" spans="1:10" x14ac:dyDescent="0.25">
      <c r="A25118">
        <v>56889.1</v>
      </c>
      <c r="B25118">
        <v>1.5950200000000001E-2</v>
      </c>
      <c r="E25118">
        <f t="shared" si="2352"/>
        <v>948.15166666666664</v>
      </c>
      <c r="F25118">
        <f t="shared" si="2353"/>
        <v>0.79973726829219371</v>
      </c>
      <c r="G25118">
        <f t="shared" si="2355"/>
        <v>0.20026273170780629</v>
      </c>
      <c r="H25118">
        <f t="shared" si="2356"/>
        <v>7.6856754394479575E-3</v>
      </c>
      <c r="I25118">
        <f t="shared" si="2357"/>
        <v>788.71566029177882</v>
      </c>
      <c r="J25118">
        <f t="shared" si="2354"/>
        <v>31.359236808415265</v>
      </c>
    </row>
    <row r="25119" spans="1:10" x14ac:dyDescent="0.25">
      <c r="A25119">
        <v>56891.4</v>
      </c>
      <c r="B25119">
        <v>1.5940900000000001E-2</v>
      </c>
      <c r="E25119">
        <f t="shared" si="2352"/>
        <v>948.19</v>
      </c>
      <c r="F25119">
        <f t="shared" si="2353"/>
        <v>0.7992709696504765</v>
      </c>
      <c r="G25119">
        <f t="shared" si="2355"/>
        <v>0.2007290303495235</v>
      </c>
      <c r="H25119">
        <f t="shared" si="2356"/>
        <v>7.342874906608246E-3</v>
      </c>
      <c r="I25119">
        <f t="shared" si="2357"/>
        <v>788.72300316668543</v>
      </c>
      <c r="J25119">
        <f t="shared" si="2354"/>
        <v>31.359528760210626</v>
      </c>
    </row>
    <row r="25120" spans="1:10" x14ac:dyDescent="0.25">
      <c r="A25120">
        <v>56893.599999999999</v>
      </c>
      <c r="B25120">
        <v>1.5959600000000001E-2</v>
      </c>
      <c r="E25120">
        <f t="shared" si="2352"/>
        <v>948.22666666666669</v>
      </c>
      <c r="F25120">
        <f t="shared" si="2353"/>
        <v>0.80020858089780034</v>
      </c>
      <c r="G25120">
        <f t="shared" si="2355"/>
        <v>0.19979141910219966</v>
      </c>
      <c r="H25120">
        <f t="shared" si="2356"/>
        <v>7.3241226816844942E-3</v>
      </c>
      <c r="I25120">
        <f t="shared" si="2357"/>
        <v>788.7303272893671</v>
      </c>
      <c r="J25120">
        <f t="shared" si="2354"/>
        <v>31.359819966419852</v>
      </c>
    </row>
    <row r="25121" spans="1:10" x14ac:dyDescent="0.25">
      <c r="A25121">
        <v>56895.8</v>
      </c>
      <c r="B25121">
        <v>1.5961300000000001E-2</v>
      </c>
      <c r="E25121">
        <f t="shared" si="2352"/>
        <v>948.26333333333343</v>
      </c>
      <c r="F25121">
        <f t="shared" si="2353"/>
        <v>0.80029381828392077</v>
      </c>
      <c r="G25121">
        <f t="shared" si="2355"/>
        <v>0.19970618171607923</v>
      </c>
      <c r="H25121">
        <f t="shared" si="2356"/>
        <v>7.6621307006383343E-3</v>
      </c>
      <c r="I25121">
        <f t="shared" si="2357"/>
        <v>788.73798942006772</v>
      </c>
      <c r="J25121">
        <f t="shared" si="2354"/>
        <v>31.360124611785974</v>
      </c>
    </row>
    <row r="25122" spans="1:10" x14ac:dyDescent="0.25">
      <c r="A25122">
        <v>56898.1</v>
      </c>
      <c r="B25122">
        <v>1.5954300000000001E-2</v>
      </c>
      <c r="E25122">
        <f t="shared" si="2352"/>
        <v>948.30166666666662</v>
      </c>
      <c r="F25122">
        <f t="shared" si="2353"/>
        <v>0.79994284081166045</v>
      </c>
      <c r="G25122">
        <f t="shared" si="2355"/>
        <v>0.20005715918833955</v>
      </c>
      <c r="H25122">
        <f t="shared" si="2356"/>
        <v>7.3289026605924323E-3</v>
      </c>
      <c r="I25122">
        <f t="shared" si="2357"/>
        <v>788.74531832272828</v>
      </c>
      <c r="J25122">
        <f t="shared" si="2354"/>
        <v>31.360416008046567</v>
      </c>
    </row>
    <row r="25123" spans="1:10" x14ac:dyDescent="0.25">
      <c r="A25123">
        <v>56900.3</v>
      </c>
      <c r="B25123">
        <v>1.5961400000000001E-2</v>
      </c>
      <c r="E25123">
        <f t="shared" si="2352"/>
        <v>948.33833333333337</v>
      </c>
      <c r="F25123">
        <f t="shared" si="2353"/>
        <v>0.80029883224781007</v>
      </c>
      <c r="G25123">
        <f t="shared" si="2355"/>
        <v>0.19970116775218993</v>
      </c>
      <c r="H25123">
        <f t="shared" si="2356"/>
        <v>7.3280753565279546E-3</v>
      </c>
      <c r="I25123">
        <f t="shared" si="2357"/>
        <v>788.75264639808483</v>
      </c>
      <c r="J25123">
        <f t="shared" si="2354"/>
        <v>31.360707371413657</v>
      </c>
    </row>
    <row r="25124" spans="1:10" x14ac:dyDescent="0.25">
      <c r="A25124">
        <v>56902.5</v>
      </c>
      <c r="B25124">
        <v>1.5955199999999999E-2</v>
      </c>
      <c r="E25124">
        <f t="shared" si="2352"/>
        <v>948.375</v>
      </c>
      <c r="F25124">
        <f t="shared" si="2353"/>
        <v>0.79998796648666526</v>
      </c>
      <c r="G25124">
        <f t="shared" si="2355"/>
        <v>0.20001203351333474</v>
      </c>
      <c r="H25124">
        <f t="shared" si="2356"/>
        <v>7.3211811561799903E-3</v>
      </c>
      <c r="I25124">
        <f t="shared" si="2357"/>
        <v>788.75996757924099</v>
      </c>
      <c r="J25124">
        <f t="shared" si="2354"/>
        <v>31.360998460668185</v>
      </c>
    </row>
    <row r="25125" spans="1:10" x14ac:dyDescent="0.25">
      <c r="A25125">
        <v>56904.7</v>
      </c>
      <c r="B25125">
        <v>1.5968900000000001E-2</v>
      </c>
      <c r="E25125">
        <f t="shared" si="2352"/>
        <v>948.41166666666663</v>
      </c>
      <c r="F25125">
        <f t="shared" si="2353"/>
        <v>0.80067487953951755</v>
      </c>
      <c r="G25125">
        <f t="shared" si="2355"/>
        <v>0.19932512046048245</v>
      </c>
      <c r="H25125">
        <f t="shared" si="2356"/>
        <v>7.6401235775123725E-3</v>
      </c>
      <c r="I25125">
        <f t="shared" si="2357"/>
        <v>788.76760770281851</v>
      </c>
      <c r="J25125">
        <f t="shared" si="2354"/>
        <v>31.361302231033825</v>
      </c>
    </row>
    <row r="25126" spans="1:10" x14ac:dyDescent="0.25">
      <c r="A25126">
        <v>56907</v>
      </c>
      <c r="B25126">
        <v>1.59696E-2</v>
      </c>
      <c r="E25126">
        <f t="shared" si="2352"/>
        <v>948.45</v>
      </c>
      <c r="F25126">
        <f t="shared" si="2353"/>
        <v>0.80070997728674353</v>
      </c>
      <c r="G25126">
        <f t="shared" si="2355"/>
        <v>0.19929002271325647</v>
      </c>
      <c r="H25126">
        <f t="shared" si="2356"/>
        <v>7.3080362141605491E-3</v>
      </c>
      <c r="I25126">
        <f t="shared" si="2357"/>
        <v>788.77491573903262</v>
      </c>
      <c r="J25126">
        <f t="shared" si="2354"/>
        <v>31.361592797647095</v>
      </c>
    </row>
    <row r="25127" spans="1:10" x14ac:dyDescent="0.25">
      <c r="A25127">
        <v>56909.2</v>
      </c>
      <c r="B25127">
        <v>1.5968799999999998E-2</v>
      </c>
      <c r="E25127">
        <f t="shared" si="2352"/>
        <v>948.48666666666657</v>
      </c>
      <c r="F25127">
        <f t="shared" si="2353"/>
        <v>0.80066986557562803</v>
      </c>
      <c r="G25127">
        <f t="shared" si="2355"/>
        <v>0.19933013442437197</v>
      </c>
      <c r="H25127">
        <f t="shared" si="2356"/>
        <v>7.3445295147145304E-3</v>
      </c>
      <c r="I25127">
        <f t="shared" si="2357"/>
        <v>788.78226026854736</v>
      </c>
      <c r="J25127">
        <f t="shared" si="2354"/>
        <v>31.361884815229466</v>
      </c>
    </row>
    <row r="25128" spans="1:10" x14ac:dyDescent="0.25">
      <c r="A25128">
        <v>56911.4</v>
      </c>
      <c r="B25128">
        <v>1.59299E-2</v>
      </c>
      <c r="E25128">
        <f t="shared" si="2352"/>
        <v>948.52333333333331</v>
      </c>
      <c r="F25128">
        <f t="shared" si="2353"/>
        <v>0.79871943362263897</v>
      </c>
      <c r="G25128">
        <f t="shared" si="2355"/>
        <v>0.20128056637736103</v>
      </c>
      <c r="H25128">
        <f t="shared" si="2356"/>
        <v>7.6673201532866195E-3</v>
      </c>
      <c r="I25128">
        <f t="shared" si="2357"/>
        <v>788.78992758870061</v>
      </c>
      <c r="J25128">
        <f t="shared" si="2354"/>
        <v>31.362189666927588</v>
      </c>
    </row>
    <row r="25129" spans="1:10" x14ac:dyDescent="0.25">
      <c r="A25129">
        <v>56913.7</v>
      </c>
      <c r="B25129">
        <v>1.5980299999999999E-2</v>
      </c>
      <c r="E25129">
        <f t="shared" si="2352"/>
        <v>948.56166666666661</v>
      </c>
      <c r="F25129">
        <f t="shared" si="2353"/>
        <v>0.80124647142291272</v>
      </c>
      <c r="G25129">
        <f t="shared" si="2355"/>
        <v>0.19875352857708728</v>
      </c>
      <c r="H25129">
        <f t="shared" si="2356"/>
        <v>7.3127242704424987E-3</v>
      </c>
      <c r="I25129">
        <f t="shared" si="2357"/>
        <v>788.7972403129711</v>
      </c>
      <c r="J25129">
        <f t="shared" si="2354"/>
        <v>31.362480419937391</v>
      </c>
    </row>
    <row r="25130" spans="1:10" x14ac:dyDescent="0.25">
      <c r="A25130">
        <v>56915.9</v>
      </c>
      <c r="B25130">
        <v>1.5952999999999998E-2</v>
      </c>
      <c r="E25130">
        <f t="shared" si="2352"/>
        <v>948.59833333333336</v>
      </c>
      <c r="F25130">
        <f t="shared" si="2353"/>
        <v>0.79987765928109766</v>
      </c>
      <c r="G25130">
        <f t="shared" si="2355"/>
        <v>0.20012234071890234</v>
      </c>
      <c r="H25130">
        <f t="shared" si="2356"/>
        <v>7.3317522633802017E-3</v>
      </c>
      <c r="I25130">
        <f t="shared" si="2357"/>
        <v>788.80457206523442</v>
      </c>
      <c r="J25130">
        <f t="shared" si="2354"/>
        <v>31.362771929497836</v>
      </c>
    </row>
    <row r="25131" spans="1:10" x14ac:dyDescent="0.25">
      <c r="A25131">
        <v>56918.1</v>
      </c>
      <c r="B25131">
        <v>1.5959600000000001E-2</v>
      </c>
      <c r="E25131">
        <f t="shared" si="2352"/>
        <v>948.63499999999999</v>
      </c>
      <c r="F25131">
        <f t="shared" si="2353"/>
        <v>0.80020858089780034</v>
      </c>
      <c r="G25131">
        <f t="shared" si="2355"/>
        <v>0.19979141910219966</v>
      </c>
      <c r="H25131">
        <f t="shared" si="2356"/>
        <v>7.6709719903421663E-3</v>
      </c>
      <c r="I25131">
        <f t="shared" si="2357"/>
        <v>788.81224303722479</v>
      </c>
      <c r="J25131">
        <f t="shared" si="2354"/>
        <v>31.363076926392544</v>
      </c>
    </row>
    <row r="25132" spans="1:10" x14ac:dyDescent="0.25">
      <c r="A25132">
        <v>56920.4</v>
      </c>
      <c r="B25132">
        <v>1.5946800000000001E-2</v>
      </c>
      <c r="E25132">
        <f t="shared" si="2352"/>
        <v>948.6733333333334</v>
      </c>
      <c r="F25132">
        <f t="shared" si="2353"/>
        <v>0.79956679351995308</v>
      </c>
      <c r="G25132">
        <f t="shared" si="2355"/>
        <v>0.20043320648004692</v>
      </c>
      <c r="H25132">
        <f t="shared" si="2356"/>
        <v>7.340576839802832E-3</v>
      </c>
      <c r="I25132">
        <f t="shared" si="2357"/>
        <v>788.81958361406464</v>
      </c>
      <c r="J25132">
        <f t="shared" si="2354"/>
        <v>31.363368786817059</v>
      </c>
    </row>
    <row r="25133" spans="1:10" x14ac:dyDescent="0.25">
      <c r="A25133">
        <v>56922.6</v>
      </c>
      <c r="B25133">
        <v>1.59562E-2</v>
      </c>
      <c r="E25133">
        <f t="shared" si="2352"/>
        <v>948.70999999999992</v>
      </c>
      <c r="F25133">
        <f t="shared" si="2353"/>
        <v>0.80003810612555959</v>
      </c>
      <c r="G25133">
        <f t="shared" si="2355"/>
        <v>0.19996189387444041</v>
      </c>
      <c r="H25133">
        <f t="shared" si="2356"/>
        <v>7.3027966219414006E-3</v>
      </c>
      <c r="I25133">
        <f t="shared" si="2357"/>
        <v>788.8268864106866</v>
      </c>
      <c r="J25133">
        <f t="shared" si="2354"/>
        <v>31.363659145104791</v>
      </c>
    </row>
    <row r="25134" spans="1:10" x14ac:dyDescent="0.25">
      <c r="A25134">
        <v>56924.800000000003</v>
      </c>
      <c r="B25134">
        <v>1.5987899999999999E-2</v>
      </c>
      <c r="E25134">
        <f t="shared" si="2352"/>
        <v>948.74666666666667</v>
      </c>
      <c r="F25134">
        <f t="shared" si="2353"/>
        <v>0.8016275326785095</v>
      </c>
      <c r="G25134">
        <f t="shared" si="2355"/>
        <v>0.1983724673214905</v>
      </c>
      <c r="H25134">
        <f t="shared" si="2356"/>
        <v>7.6390664667696975E-3</v>
      </c>
      <c r="I25134">
        <f t="shared" si="2357"/>
        <v>788.83452547715342</v>
      </c>
      <c r="J25134">
        <f t="shared" si="2354"/>
        <v>31.363962873439842</v>
      </c>
    </row>
    <row r="25135" spans="1:10" x14ac:dyDescent="0.25">
      <c r="A25135">
        <v>56927.1</v>
      </c>
      <c r="B25135">
        <v>1.5951699999999999E-2</v>
      </c>
      <c r="E25135">
        <f t="shared" si="2352"/>
        <v>948.78499999999997</v>
      </c>
      <c r="F25135">
        <f t="shared" si="2353"/>
        <v>0.7998124777505351</v>
      </c>
      <c r="G25135">
        <f t="shared" si="2355"/>
        <v>0.2001875222494649</v>
      </c>
      <c r="H25135">
        <f t="shared" si="2356"/>
        <v>7.3189750120913359E-3</v>
      </c>
      <c r="I25135">
        <f t="shared" si="2357"/>
        <v>788.84184445216556</v>
      </c>
      <c r="J25135">
        <f t="shared" si="2354"/>
        <v>31.364253874978363</v>
      </c>
    </row>
    <row r="25136" spans="1:10" x14ac:dyDescent="0.25">
      <c r="A25136">
        <v>56929.3</v>
      </c>
      <c r="B25136">
        <v>1.5974800000000001E-2</v>
      </c>
      <c r="E25136">
        <f t="shared" si="2352"/>
        <v>948.82166666666672</v>
      </c>
      <c r="F25136">
        <f t="shared" si="2353"/>
        <v>0.80097070340899401</v>
      </c>
      <c r="G25136">
        <f t="shared" si="2355"/>
        <v>0.19902929659100599</v>
      </c>
      <c r="H25136">
        <f t="shared" si="2356"/>
        <v>7.2990277923952046E-3</v>
      </c>
      <c r="I25136">
        <f t="shared" si="2357"/>
        <v>788.849143479958</v>
      </c>
      <c r="J25136">
        <f t="shared" si="2354"/>
        <v>31.364544083417904</v>
      </c>
    </row>
    <row r="25137" spans="1:10" x14ac:dyDescent="0.25">
      <c r="A25137">
        <v>56931.5</v>
      </c>
      <c r="B25137">
        <v>1.5973399999999999E-2</v>
      </c>
      <c r="E25137">
        <f t="shared" si="2352"/>
        <v>948.85833333333335</v>
      </c>
      <c r="F25137">
        <f t="shared" si="2353"/>
        <v>0.80090050791454181</v>
      </c>
      <c r="G25137">
        <f t="shared" si="2355"/>
        <v>0.19909949208545819</v>
      </c>
      <c r="H25137">
        <f t="shared" si="2356"/>
        <v>7.2954428082142673E-3</v>
      </c>
      <c r="I25137">
        <f t="shared" si="2357"/>
        <v>788.85643892276619</v>
      </c>
      <c r="J25137">
        <f t="shared" si="2354"/>
        <v>31.364834149318916</v>
      </c>
    </row>
    <row r="25138" spans="1:10" x14ac:dyDescent="0.25">
      <c r="A25138">
        <v>56933.7</v>
      </c>
      <c r="B25138">
        <v>1.5978699999999998E-2</v>
      </c>
      <c r="E25138">
        <f t="shared" si="2352"/>
        <v>948.89499999999998</v>
      </c>
      <c r="F25138">
        <f t="shared" si="2353"/>
        <v>0.8011662480006817</v>
      </c>
      <c r="G25138">
        <f t="shared" si="2355"/>
        <v>0.1988337519993183</v>
      </c>
      <c r="H25138">
        <f t="shared" si="2356"/>
        <v>7.640604082362455E-3</v>
      </c>
      <c r="I25138">
        <f t="shared" si="2357"/>
        <v>788.86407952684851</v>
      </c>
      <c r="J25138">
        <f t="shared" si="2354"/>
        <v>31.365137938789367</v>
      </c>
    </row>
    <row r="25139" spans="1:10" x14ac:dyDescent="0.25">
      <c r="A25139">
        <v>56936</v>
      </c>
      <c r="B25139">
        <v>1.5959299999999999E-2</v>
      </c>
      <c r="E25139">
        <f t="shared" si="2352"/>
        <v>948.93333333333328</v>
      </c>
      <c r="F25139">
        <f t="shared" si="2353"/>
        <v>0.80019353900613199</v>
      </c>
      <c r="G25139">
        <f t="shared" si="2355"/>
        <v>0.19980646099386801</v>
      </c>
      <c r="H25139">
        <f t="shared" si="2356"/>
        <v>7.3101504356232515E-3</v>
      </c>
      <c r="I25139">
        <f t="shared" si="2357"/>
        <v>788.87138967728413</v>
      </c>
      <c r="J25139">
        <f t="shared" si="2354"/>
        <v>31.365428589463818</v>
      </c>
    </row>
    <row r="25140" spans="1:10" x14ac:dyDescent="0.25">
      <c r="A25140">
        <v>56938.2</v>
      </c>
      <c r="B25140">
        <v>1.5976799999999999E-2</v>
      </c>
      <c r="E25140">
        <f t="shared" si="2352"/>
        <v>948.96999999999991</v>
      </c>
      <c r="F25140">
        <f t="shared" si="2353"/>
        <v>0.80107098268678256</v>
      </c>
      <c r="G25140">
        <f t="shared" si="2355"/>
        <v>0.19892901731321744</v>
      </c>
      <c r="H25140">
        <f t="shared" si="2356"/>
        <v>7.2736571351372532E-3</v>
      </c>
      <c r="I25140">
        <f t="shared" si="2357"/>
        <v>788.87866333441923</v>
      </c>
      <c r="J25140">
        <f t="shared" si="2354"/>
        <v>31.365717789169171</v>
      </c>
    </row>
    <row r="25141" spans="1:10" x14ac:dyDescent="0.25">
      <c r="A25141">
        <v>56940.4</v>
      </c>
      <c r="B25141">
        <v>1.5998999999999999E-2</v>
      </c>
      <c r="E25141">
        <f t="shared" si="2352"/>
        <v>949.00666666666666</v>
      </c>
      <c r="F25141">
        <f t="shared" si="2353"/>
        <v>0.80218408267023655</v>
      </c>
      <c r="G25141">
        <f t="shared" si="2355"/>
        <v>0.19781591732976345</v>
      </c>
      <c r="H25141">
        <f t="shared" si="2356"/>
        <v>7.5877485463614024E-3</v>
      </c>
      <c r="I25141">
        <f t="shared" si="2357"/>
        <v>788.8862510829656</v>
      </c>
      <c r="J25141">
        <f t="shared" si="2354"/>
        <v>31.366019477110068</v>
      </c>
    </row>
    <row r="25142" spans="1:10" x14ac:dyDescent="0.25">
      <c r="A25142">
        <v>56942.7</v>
      </c>
      <c r="B25142">
        <v>1.5994000000000001E-2</v>
      </c>
      <c r="E25142">
        <f t="shared" si="2352"/>
        <v>949.04499999999996</v>
      </c>
      <c r="F25142">
        <f t="shared" si="2353"/>
        <v>0.80193338447576501</v>
      </c>
      <c r="G25142">
        <f t="shared" si="2355"/>
        <v>0.19806661552423499</v>
      </c>
      <c r="H25142">
        <f t="shared" si="2356"/>
        <v>7.2522391527228454E-3</v>
      </c>
      <c r="I25142">
        <f t="shared" si="2357"/>
        <v>788.89350332211836</v>
      </c>
      <c r="J25142">
        <f t="shared" si="2354"/>
        <v>31.366307825239105</v>
      </c>
    </row>
    <row r="25143" spans="1:10" x14ac:dyDescent="0.25">
      <c r="A25143">
        <v>56944.9</v>
      </c>
      <c r="B25143">
        <v>1.6005100000000001E-2</v>
      </c>
      <c r="E25143">
        <f t="shared" si="2352"/>
        <v>949.08166666666671</v>
      </c>
      <c r="F25143">
        <f t="shared" si="2353"/>
        <v>0.80248993446749195</v>
      </c>
      <c r="G25143">
        <f t="shared" si="2355"/>
        <v>0.19751006553250805</v>
      </c>
      <c r="H25143">
        <f t="shared" si="2356"/>
        <v>7.2624425692153442E-3</v>
      </c>
      <c r="I25143">
        <f t="shared" si="2357"/>
        <v>788.90076576468755</v>
      </c>
      <c r="J25143">
        <f t="shared" si="2354"/>
        <v>31.366596579054701</v>
      </c>
    </row>
    <row r="25144" spans="1:10" x14ac:dyDescent="0.25">
      <c r="A25144">
        <v>56947.1</v>
      </c>
      <c r="B25144">
        <v>1.5982900000000001E-2</v>
      </c>
      <c r="E25144">
        <f t="shared" si="2352"/>
        <v>949.11833333333334</v>
      </c>
      <c r="F25144">
        <f t="shared" si="2353"/>
        <v>0.80137683448403807</v>
      </c>
      <c r="G25144">
        <f t="shared" si="2355"/>
        <v>0.19862316551596193</v>
      </c>
      <c r="H25144">
        <f t="shared" si="2356"/>
        <v>7.3070250648214919E-3</v>
      </c>
      <c r="I25144">
        <f t="shared" si="2357"/>
        <v>788.9080727897524</v>
      </c>
      <c r="J25144">
        <f t="shared" si="2354"/>
        <v>31.366887105464802</v>
      </c>
    </row>
    <row r="25145" spans="1:10" x14ac:dyDescent="0.25">
      <c r="A25145">
        <v>56949.3</v>
      </c>
      <c r="B25145">
        <v>1.5956600000000001E-2</v>
      </c>
      <c r="E25145">
        <f t="shared" si="2352"/>
        <v>949.15500000000009</v>
      </c>
      <c r="F25145">
        <f t="shared" si="2353"/>
        <v>0.80005816198111745</v>
      </c>
      <c r="G25145">
        <f t="shared" si="2355"/>
        <v>0.19994183801888255</v>
      </c>
      <c r="H25145">
        <f t="shared" si="2356"/>
        <v>7.6626112055110697E-3</v>
      </c>
      <c r="I25145">
        <f t="shared" si="2357"/>
        <v>788.91573540095794</v>
      </c>
      <c r="J25145">
        <f t="shared" si="2354"/>
        <v>31.367191769935744</v>
      </c>
    </row>
    <row r="25146" spans="1:10" x14ac:dyDescent="0.25">
      <c r="A25146">
        <v>56951.6</v>
      </c>
      <c r="B25146">
        <v>1.59585E-2</v>
      </c>
      <c r="E25146">
        <f t="shared" si="2352"/>
        <v>949.19333333333327</v>
      </c>
      <c r="F25146">
        <f t="shared" si="2353"/>
        <v>0.80015342729501659</v>
      </c>
      <c r="G25146">
        <f t="shared" si="2355"/>
        <v>0.19984657270498341</v>
      </c>
      <c r="H25146">
        <f t="shared" si="2356"/>
        <v>7.3050027660527522E-3</v>
      </c>
      <c r="I25146">
        <f t="shared" si="2357"/>
        <v>788.92304040372403</v>
      </c>
      <c r="J25146">
        <f t="shared" si="2354"/>
        <v>31.367482215939496</v>
      </c>
    </row>
    <row r="25147" spans="1:10" x14ac:dyDescent="0.25">
      <c r="A25147">
        <v>56953.8</v>
      </c>
      <c r="B25147">
        <v>1.5983199999999999E-2</v>
      </c>
      <c r="E25147">
        <f t="shared" si="2352"/>
        <v>949.23</v>
      </c>
      <c r="F25147">
        <f t="shared" si="2353"/>
        <v>0.8013918763757063</v>
      </c>
      <c r="G25147">
        <f t="shared" si="2355"/>
        <v>0.1986081236242937</v>
      </c>
      <c r="H25147">
        <f t="shared" si="2356"/>
        <v>7.2810109488191917E-3</v>
      </c>
      <c r="I25147">
        <f t="shared" si="2357"/>
        <v>788.9303214146729</v>
      </c>
      <c r="J25147">
        <f t="shared" si="2354"/>
        <v>31.367771708031569</v>
      </c>
    </row>
    <row r="25148" spans="1:10" x14ac:dyDescent="0.25">
      <c r="A25148">
        <v>56956</v>
      </c>
      <c r="B25148">
        <v>1.5984600000000002E-2</v>
      </c>
      <c r="E25148">
        <f t="shared" si="2352"/>
        <v>949.26666666666665</v>
      </c>
      <c r="F25148">
        <f t="shared" si="2353"/>
        <v>0.80146207187015839</v>
      </c>
      <c r="G25148">
        <f t="shared" si="2355"/>
        <v>0.19853792812984161</v>
      </c>
      <c r="H25148">
        <f t="shared" si="2356"/>
        <v>7.5959171292204553E-3</v>
      </c>
      <c r="I25148">
        <f t="shared" si="2357"/>
        <v>788.93791733180217</v>
      </c>
      <c r="J25148">
        <f t="shared" si="2354"/>
        <v>31.368073720754314</v>
      </c>
    </row>
    <row r="25149" spans="1:10" x14ac:dyDescent="0.25">
      <c r="A25149">
        <v>56958.3</v>
      </c>
      <c r="B25149">
        <v>1.5999900000000001E-2</v>
      </c>
      <c r="E25149">
        <f t="shared" si="2352"/>
        <v>949.30500000000006</v>
      </c>
      <c r="F25149">
        <f t="shared" si="2353"/>
        <v>0.80222920834524147</v>
      </c>
      <c r="G25149">
        <f t="shared" si="2355"/>
        <v>0.19777079165475853</v>
      </c>
      <c r="H25149">
        <f t="shared" si="2356"/>
        <v>7.2683256201789394E-3</v>
      </c>
      <c r="I25149">
        <f t="shared" si="2357"/>
        <v>788.94518565742237</v>
      </c>
      <c r="J25149">
        <f t="shared" si="2354"/>
        <v>31.368362708479296</v>
      </c>
    </row>
    <row r="25150" spans="1:10" x14ac:dyDescent="0.25">
      <c r="A25150">
        <v>56960.5</v>
      </c>
      <c r="B25150">
        <v>1.5981700000000001E-2</v>
      </c>
      <c r="E25150">
        <f t="shared" si="2352"/>
        <v>949.3416666666667</v>
      </c>
      <c r="F25150">
        <f t="shared" si="2353"/>
        <v>0.80131666691736492</v>
      </c>
      <c r="G25150">
        <f t="shared" si="2355"/>
        <v>0.19868333308263508</v>
      </c>
      <c r="H25150">
        <f t="shared" si="2356"/>
        <v>7.2875374584819288E-3</v>
      </c>
      <c r="I25150">
        <f t="shared" si="2357"/>
        <v>788.95247319488089</v>
      </c>
      <c r="J25150">
        <f t="shared" si="2354"/>
        <v>31.368652460064578</v>
      </c>
    </row>
    <row r="25151" spans="1:10" x14ac:dyDescent="0.25">
      <c r="A25151">
        <v>56962.7</v>
      </c>
      <c r="B25151">
        <v>1.5979E-2</v>
      </c>
      <c r="E25151">
        <f t="shared" si="2352"/>
        <v>949.37833333333333</v>
      </c>
      <c r="F25151">
        <f t="shared" si="2353"/>
        <v>0.80118128989235016</v>
      </c>
      <c r="G25151">
        <f t="shared" si="2355"/>
        <v>0.19881871010764984</v>
      </c>
      <c r="H25151">
        <f t="shared" si="2356"/>
        <v>7.2819301755548318E-3</v>
      </c>
      <c r="I25151">
        <f t="shared" si="2357"/>
        <v>788.9597551250564</v>
      </c>
      <c r="J25151">
        <f t="shared" si="2354"/>
        <v>31.368941988704993</v>
      </c>
    </row>
    <row r="25152" spans="1:10" x14ac:dyDescent="0.25">
      <c r="A25152">
        <v>56964.9</v>
      </c>
      <c r="B25152">
        <v>1.59878E-2</v>
      </c>
      <c r="E25152">
        <f t="shared" si="2352"/>
        <v>949.41500000000008</v>
      </c>
      <c r="F25152">
        <f t="shared" si="2353"/>
        <v>0.8016225187146202</v>
      </c>
      <c r="G25152">
        <f t="shared" si="2355"/>
        <v>0.1983774812853798</v>
      </c>
      <c r="H25152">
        <f t="shared" si="2356"/>
        <v>7.6244591186158846E-3</v>
      </c>
      <c r="I25152">
        <f t="shared" si="2357"/>
        <v>788.96737958417498</v>
      </c>
      <c r="J25152">
        <f t="shared" si="2354"/>
        <v>31.369245136253685</v>
      </c>
    </row>
    <row r="25153" spans="1:10" x14ac:dyDescent="0.25">
      <c r="A25153">
        <v>56967.199999999997</v>
      </c>
      <c r="B25153">
        <v>1.5966999999999999E-2</v>
      </c>
      <c r="E25153">
        <f t="shared" si="2352"/>
        <v>949.45333333333326</v>
      </c>
      <c r="F25153">
        <f t="shared" si="2353"/>
        <v>0.80057961422561819</v>
      </c>
      <c r="G25153">
        <f t="shared" si="2355"/>
        <v>0.19942038577438181</v>
      </c>
      <c r="H25153">
        <f t="shared" si="2356"/>
        <v>7.2939720454959821E-3</v>
      </c>
      <c r="I25153">
        <f t="shared" si="2357"/>
        <v>788.97467355622052</v>
      </c>
      <c r="J25153">
        <f t="shared" si="2354"/>
        <v>31.369535143677357</v>
      </c>
    </row>
    <row r="25154" spans="1:10" x14ac:dyDescent="0.25">
      <c r="A25154">
        <v>56969.4</v>
      </c>
      <c r="B25154">
        <v>1.59867E-2</v>
      </c>
      <c r="E25154">
        <f t="shared" si="2352"/>
        <v>949.49</v>
      </c>
      <c r="F25154">
        <f t="shared" si="2353"/>
        <v>0.80156736511183635</v>
      </c>
      <c r="G25154">
        <f t="shared" si="2355"/>
        <v>0.19843263488816365</v>
      </c>
      <c r="H25154">
        <f t="shared" si="2356"/>
        <v>7.2563756729091423E-3</v>
      </c>
      <c r="I25154">
        <f t="shared" si="2357"/>
        <v>788.98192993189343</v>
      </c>
      <c r="J25154">
        <f t="shared" si="2354"/>
        <v>31.369823656273919</v>
      </c>
    </row>
    <row r="25155" spans="1:10" x14ac:dyDescent="0.25">
      <c r="A25155">
        <v>56971.6</v>
      </c>
      <c r="B25155">
        <v>1.6007899999999999E-2</v>
      </c>
      <c r="E25155">
        <f t="shared" si="2352"/>
        <v>949.52666666666664</v>
      </c>
      <c r="F25155">
        <f t="shared" si="2353"/>
        <v>0.8026303254563959</v>
      </c>
      <c r="G25155">
        <f t="shared" si="2355"/>
        <v>0.1973696745436041</v>
      </c>
      <c r="H25155">
        <f t="shared" si="2356"/>
        <v>7.5629544949506154E-3</v>
      </c>
      <c r="I25155">
        <f t="shared" si="2357"/>
        <v>788.98949288638835</v>
      </c>
      <c r="J25155">
        <f t="shared" si="2354"/>
        <v>31.370124358406407</v>
      </c>
    </row>
    <row r="25156" spans="1:10" x14ac:dyDescent="0.25">
      <c r="A25156">
        <v>56973.9</v>
      </c>
      <c r="B25156">
        <v>1.6010900000000002E-2</v>
      </c>
      <c r="E25156">
        <f t="shared" ref="E25156:E25219" si="2358">A25156/60</f>
        <v>949.56500000000005</v>
      </c>
      <c r="F25156">
        <f t="shared" ref="F25156:F25219" si="2359">B25156/$D$4</f>
        <v>0.802780744373079</v>
      </c>
      <c r="G25156">
        <f t="shared" si="2355"/>
        <v>0.197219255626921</v>
      </c>
      <c r="H25156">
        <f t="shared" si="2356"/>
        <v>7.2589495077057123E-3</v>
      </c>
      <c r="I25156">
        <f t="shared" si="2357"/>
        <v>788.99675183589602</v>
      </c>
      <c r="J25156">
        <f t="shared" ref="J25156:J25219" si="2360">I25156*($M$3*$M$4*$M$6*$M$7)/($M$5*$M$8*$M$9)</f>
        <v>31.370412973338322</v>
      </c>
    </row>
    <row r="25157" spans="1:10" x14ac:dyDescent="0.25">
      <c r="A25157">
        <v>56976.1</v>
      </c>
      <c r="B25157">
        <v>1.5980899999999999E-2</v>
      </c>
      <c r="E25157">
        <f t="shared" si="2358"/>
        <v>949.60166666666669</v>
      </c>
      <c r="F25157">
        <f t="shared" si="2359"/>
        <v>0.8012765552062493</v>
      </c>
      <c r="G25157">
        <f t="shared" ref="G25157:G25220" si="2361">1-F25157</f>
        <v>0.1987234447937507</v>
      </c>
      <c r="H25157">
        <f t="shared" ref="H25157:H25220" si="2362">(G25157+G25158)*(E25158-E25157)/2</f>
        <v>7.2679579295162524E-3</v>
      </c>
      <c r="I25157">
        <f t="shared" si="2357"/>
        <v>789.00401979382559</v>
      </c>
      <c r="J25157">
        <f t="shared" si="2360"/>
        <v>31.370701946443965</v>
      </c>
    </row>
    <row r="25158" spans="1:10" x14ac:dyDescent="0.25">
      <c r="A25158">
        <v>56978.3</v>
      </c>
      <c r="B25158">
        <v>1.6001100000000001E-2</v>
      </c>
      <c r="E25158">
        <f t="shared" si="2358"/>
        <v>949.63833333333343</v>
      </c>
      <c r="F25158">
        <f t="shared" si="2359"/>
        <v>0.80228937591191463</v>
      </c>
      <c r="G25158">
        <f t="shared" si="2361"/>
        <v>0.19771062408808537</v>
      </c>
      <c r="H25158">
        <f t="shared" si="2362"/>
        <v>7.2578464356275359E-3</v>
      </c>
      <c r="I25158">
        <f t="shared" ref="I25158:I25221" si="2363">H25158+I25157</f>
        <v>789.01127764026126</v>
      </c>
      <c r="J25158">
        <f t="shared" si="2360"/>
        <v>31.370990517517868</v>
      </c>
    </row>
    <row r="25159" spans="1:10" x14ac:dyDescent="0.25">
      <c r="A25159">
        <v>56980.5</v>
      </c>
      <c r="B25159">
        <v>1.59919E-2</v>
      </c>
      <c r="E25159">
        <f t="shared" si="2358"/>
        <v>949.67499999999995</v>
      </c>
      <c r="F25159">
        <f t="shared" si="2359"/>
        <v>0.80182809123408683</v>
      </c>
      <c r="G25159">
        <f t="shared" si="2361"/>
        <v>0.19817190876591317</v>
      </c>
      <c r="H25159">
        <f t="shared" si="2362"/>
        <v>7.5842889113001922E-3</v>
      </c>
      <c r="I25159">
        <f t="shared" si="2363"/>
        <v>789.01886192917254</v>
      </c>
      <c r="J25159">
        <f t="shared" si="2360"/>
        <v>31.371292067904104</v>
      </c>
    </row>
    <row r="25160" spans="1:10" x14ac:dyDescent="0.25">
      <c r="A25160">
        <v>56982.8</v>
      </c>
      <c r="B25160">
        <v>1.60047E-2</v>
      </c>
      <c r="E25160">
        <f t="shared" si="2358"/>
        <v>949.71333333333337</v>
      </c>
      <c r="F25160">
        <f t="shared" si="2359"/>
        <v>0.8024698786119342</v>
      </c>
      <c r="G25160">
        <f t="shared" si="2361"/>
        <v>0.1975301213880658</v>
      </c>
      <c r="H25160">
        <f t="shared" si="2362"/>
        <v>7.2536179927699526E-3</v>
      </c>
      <c r="I25160">
        <f t="shared" si="2363"/>
        <v>789.02611554716532</v>
      </c>
      <c r="J25160">
        <f t="shared" si="2360"/>
        <v>31.371580470855648</v>
      </c>
    </row>
    <row r="25161" spans="1:10" x14ac:dyDescent="0.25">
      <c r="A25161">
        <v>56985</v>
      </c>
      <c r="B25161">
        <v>1.5992900000000001E-2</v>
      </c>
      <c r="E25161">
        <f t="shared" si="2358"/>
        <v>949.75</v>
      </c>
      <c r="F25161">
        <f t="shared" si="2359"/>
        <v>0.80187823087298127</v>
      </c>
      <c r="G25161">
        <f t="shared" si="2361"/>
        <v>0.19812176912701873</v>
      </c>
      <c r="H25161">
        <f t="shared" si="2362"/>
        <v>7.2262250367207135E-3</v>
      </c>
      <c r="I25161">
        <f t="shared" si="2363"/>
        <v>789.03334177220199</v>
      </c>
      <c r="J25161">
        <f t="shared" si="2360"/>
        <v>31.371867784666652</v>
      </c>
    </row>
    <row r="25162" spans="1:10" x14ac:dyDescent="0.25">
      <c r="A25162">
        <v>56987.199999999997</v>
      </c>
      <c r="B25162">
        <v>1.60345E-2</v>
      </c>
      <c r="E25162">
        <f t="shared" si="2358"/>
        <v>949.78666666666663</v>
      </c>
      <c r="F25162">
        <f t="shared" si="2359"/>
        <v>0.80396403985098497</v>
      </c>
      <c r="G25162">
        <f t="shared" si="2361"/>
        <v>0.19603596014901503</v>
      </c>
      <c r="H25162">
        <f t="shared" si="2362"/>
        <v>7.2349576905172356E-3</v>
      </c>
      <c r="I25162">
        <f t="shared" si="2363"/>
        <v>789.04057672989256</v>
      </c>
      <c r="J25162">
        <f t="shared" si="2360"/>
        <v>31.372155445686886</v>
      </c>
    </row>
    <row r="25163" spans="1:10" x14ac:dyDescent="0.25">
      <c r="A25163">
        <v>56989.4</v>
      </c>
      <c r="B25163">
        <v>1.5983399999999998E-2</v>
      </c>
      <c r="E25163">
        <f t="shared" si="2358"/>
        <v>949.82333333333338</v>
      </c>
      <c r="F25163">
        <f t="shared" si="2359"/>
        <v>0.80140190430348501</v>
      </c>
      <c r="G25163">
        <f t="shared" si="2361"/>
        <v>0.19859809569651499</v>
      </c>
      <c r="H25163">
        <f t="shared" si="2362"/>
        <v>7.6028363993427966E-3</v>
      </c>
      <c r="I25163">
        <f t="shared" si="2363"/>
        <v>789.04817956629188</v>
      </c>
      <c r="J25163">
        <f t="shared" si="2360"/>
        <v>31.372457733518949</v>
      </c>
    </row>
    <row r="25164" spans="1:10" x14ac:dyDescent="0.25">
      <c r="A25164">
        <v>56991.7</v>
      </c>
      <c r="B25164">
        <v>1.5993899999999998E-2</v>
      </c>
      <c r="E25164">
        <f t="shared" si="2358"/>
        <v>949.86166666666657</v>
      </c>
      <c r="F25164">
        <f t="shared" si="2359"/>
        <v>0.80192837051187538</v>
      </c>
      <c r="G25164">
        <f t="shared" si="2361"/>
        <v>0.19807162948812462</v>
      </c>
      <c r="H25164">
        <f t="shared" si="2362"/>
        <v>7.2548129875194319E-3</v>
      </c>
      <c r="I25164">
        <f t="shared" si="2363"/>
        <v>789.0554343792794</v>
      </c>
      <c r="J25164">
        <f t="shared" si="2360"/>
        <v>31.372746183983331</v>
      </c>
    </row>
    <row r="25165" spans="1:10" x14ac:dyDescent="0.25">
      <c r="A25165">
        <v>56993.9</v>
      </c>
      <c r="B25165">
        <v>1.60024E-2</v>
      </c>
      <c r="E25165">
        <f t="shared" si="2358"/>
        <v>949.89833333333331</v>
      </c>
      <c r="F25165">
        <f t="shared" si="2359"/>
        <v>0.80235455744247719</v>
      </c>
      <c r="G25165">
        <f t="shared" si="2361"/>
        <v>0.19764544255752281</v>
      </c>
      <c r="H25165">
        <f t="shared" si="2362"/>
        <v>7.205450513005523E-3</v>
      </c>
      <c r="I25165">
        <f t="shared" si="2363"/>
        <v>789.06263982979237</v>
      </c>
      <c r="J25165">
        <f t="shared" si="2360"/>
        <v>31.373032671801848</v>
      </c>
    </row>
    <row r="25166" spans="1:10" x14ac:dyDescent="0.25">
      <c r="A25166">
        <v>56996.1</v>
      </c>
      <c r="B25166">
        <v>1.6047599999999999E-2</v>
      </c>
      <c r="E25166">
        <f t="shared" si="2358"/>
        <v>949.93499999999995</v>
      </c>
      <c r="F25166">
        <f t="shared" si="2359"/>
        <v>0.80462086912050046</v>
      </c>
      <c r="G25166">
        <f t="shared" si="2361"/>
        <v>0.19537913087949954</v>
      </c>
      <c r="H25166">
        <f t="shared" si="2362"/>
        <v>7.5429654922447072E-3</v>
      </c>
      <c r="I25166">
        <f t="shared" si="2363"/>
        <v>789.07018279528461</v>
      </c>
      <c r="J25166">
        <f t="shared" si="2360"/>
        <v>31.373332579174072</v>
      </c>
    </row>
    <row r="25167" spans="1:10" x14ac:dyDescent="0.25">
      <c r="A25167">
        <v>56998.400000000001</v>
      </c>
      <c r="B25167">
        <v>1.5991999999999999E-2</v>
      </c>
      <c r="E25167">
        <f t="shared" si="2358"/>
        <v>949.97333333333336</v>
      </c>
      <c r="F25167">
        <f t="shared" si="2359"/>
        <v>0.80183310519797624</v>
      </c>
      <c r="G25167">
        <f t="shared" si="2361"/>
        <v>0.19816689480202376</v>
      </c>
      <c r="H25167">
        <f t="shared" si="2362"/>
        <v>7.2436903442688891E-3</v>
      </c>
      <c r="I25167">
        <f t="shared" si="2363"/>
        <v>789.07742648562885</v>
      </c>
      <c r="J25167">
        <f t="shared" si="2360"/>
        <v>31.373620587403536</v>
      </c>
    </row>
    <row r="25168" spans="1:10" x14ac:dyDescent="0.25">
      <c r="A25168">
        <v>57000.6</v>
      </c>
      <c r="B25168">
        <v>1.60164E-2</v>
      </c>
      <c r="E25168">
        <f t="shared" si="2358"/>
        <v>950.01</v>
      </c>
      <c r="F25168">
        <f t="shared" si="2359"/>
        <v>0.80305651238699771</v>
      </c>
      <c r="G25168">
        <f t="shared" si="2361"/>
        <v>0.19694348761300229</v>
      </c>
      <c r="H25168">
        <f t="shared" si="2362"/>
        <v>7.2287988715397005E-3</v>
      </c>
      <c r="I25168">
        <f t="shared" si="2363"/>
        <v>789.0846552845004</v>
      </c>
      <c r="J25168">
        <f t="shared" si="2360"/>
        <v>31.373908003549893</v>
      </c>
    </row>
    <row r="25169" spans="1:10" x14ac:dyDescent="0.25">
      <c r="A25169">
        <v>57002.8</v>
      </c>
      <c r="B25169">
        <v>1.60082E-2</v>
      </c>
      <c r="E25169">
        <f t="shared" si="2358"/>
        <v>950.04666666666674</v>
      </c>
      <c r="F25169">
        <f t="shared" si="2359"/>
        <v>0.80264536734806435</v>
      </c>
      <c r="G25169">
        <f t="shared" si="2361"/>
        <v>0.19735463265193565</v>
      </c>
      <c r="H25169">
        <f t="shared" si="2362"/>
        <v>7.5708347748186149E-3</v>
      </c>
      <c r="I25169">
        <f t="shared" si="2363"/>
        <v>789.09222611927521</v>
      </c>
      <c r="J25169">
        <f t="shared" si="2360"/>
        <v>31.374209019001334</v>
      </c>
    </row>
    <row r="25170" spans="1:10" x14ac:dyDescent="0.25">
      <c r="A25170">
        <v>57005.1</v>
      </c>
      <c r="B25170">
        <v>1.60024E-2</v>
      </c>
      <c r="E25170">
        <f t="shared" si="2358"/>
        <v>950.08499999999992</v>
      </c>
      <c r="F25170">
        <f t="shared" si="2359"/>
        <v>0.80235455744247719</v>
      </c>
      <c r="G25170">
        <f t="shared" si="2361"/>
        <v>0.19764544255752281</v>
      </c>
      <c r="H25170">
        <f t="shared" si="2362"/>
        <v>7.2303615569519119E-3</v>
      </c>
      <c r="I25170">
        <f t="shared" si="2363"/>
        <v>789.09945648083215</v>
      </c>
      <c r="J25170">
        <f t="shared" si="2360"/>
        <v>31.374496497279871</v>
      </c>
    </row>
    <row r="25171" spans="1:10" x14ac:dyDescent="0.25">
      <c r="A25171">
        <v>57007.3</v>
      </c>
      <c r="B25171">
        <v>1.60205E-2</v>
      </c>
      <c r="E25171">
        <f t="shared" si="2358"/>
        <v>950.12166666666667</v>
      </c>
      <c r="F25171">
        <f t="shared" si="2359"/>
        <v>0.80326208490646445</v>
      </c>
      <c r="G25171">
        <f t="shared" si="2361"/>
        <v>0.19673791509353555</v>
      </c>
      <c r="H25171">
        <f t="shared" si="2362"/>
        <v>7.2015897608106597E-3</v>
      </c>
      <c r="I25171">
        <f t="shared" si="2363"/>
        <v>789.10665807059297</v>
      </c>
      <c r="J25171">
        <f t="shared" si="2360"/>
        <v>31.374782831595361</v>
      </c>
    </row>
    <row r="25172" spans="1:10" x14ac:dyDescent="0.25">
      <c r="A25172">
        <v>57009.5</v>
      </c>
      <c r="B25172">
        <v>1.6033700000000001E-2</v>
      </c>
      <c r="E25172">
        <f t="shared" si="2358"/>
        <v>950.1583333333333</v>
      </c>
      <c r="F25172">
        <f t="shared" si="2359"/>
        <v>0.80392392813986957</v>
      </c>
      <c r="G25172">
        <f t="shared" si="2361"/>
        <v>0.19607607186013043</v>
      </c>
      <c r="H25172">
        <f t="shared" si="2362"/>
        <v>7.2164812335622601E-3</v>
      </c>
      <c r="I25172">
        <f t="shared" si="2363"/>
        <v>789.11387455182648</v>
      </c>
      <c r="J25172">
        <f t="shared" si="2360"/>
        <v>31.375069757993959</v>
      </c>
    </row>
    <row r="25173" spans="1:10" x14ac:dyDescent="0.25">
      <c r="A25173">
        <v>57011.7</v>
      </c>
      <c r="B25173">
        <v>1.6004299999999999E-2</v>
      </c>
      <c r="E25173">
        <f t="shared" si="2358"/>
        <v>950.19499999999994</v>
      </c>
      <c r="F25173">
        <f t="shared" si="2359"/>
        <v>0.80244982275637644</v>
      </c>
      <c r="G25173">
        <f t="shared" si="2361"/>
        <v>0.19755017724362356</v>
      </c>
      <c r="H25173">
        <f t="shared" si="2362"/>
        <v>7.5805409732928354E-3</v>
      </c>
      <c r="I25173">
        <f t="shared" si="2363"/>
        <v>789.12145509279981</v>
      </c>
      <c r="J25173">
        <f t="shared" si="2360"/>
        <v>31.375371159362647</v>
      </c>
    </row>
    <row r="25174" spans="1:10" x14ac:dyDescent="0.25">
      <c r="A25174">
        <v>57014</v>
      </c>
      <c r="B25174">
        <v>1.5996199999999999E-2</v>
      </c>
      <c r="E25174">
        <f t="shared" si="2358"/>
        <v>950.23333333333335</v>
      </c>
      <c r="F25174">
        <f t="shared" si="2359"/>
        <v>0.80204369168133238</v>
      </c>
      <c r="G25174">
        <f t="shared" si="2361"/>
        <v>0.19795630831866762</v>
      </c>
      <c r="H25174">
        <f t="shared" si="2362"/>
        <v>7.2489299365333416E-3</v>
      </c>
      <c r="I25174">
        <f t="shared" si="2363"/>
        <v>789.12870402273631</v>
      </c>
      <c r="J25174">
        <f t="shared" si="2360"/>
        <v>31.37565937591765</v>
      </c>
    </row>
    <row r="25175" spans="1:10" x14ac:dyDescent="0.25">
      <c r="A25175">
        <v>57016.2</v>
      </c>
      <c r="B25175">
        <v>1.60065E-2</v>
      </c>
      <c r="E25175">
        <f t="shared" si="2358"/>
        <v>950.27</v>
      </c>
      <c r="F25175">
        <f t="shared" si="2359"/>
        <v>0.80256012996194392</v>
      </c>
      <c r="G25175">
        <f t="shared" si="2361"/>
        <v>0.19743987003805608</v>
      </c>
      <c r="H25175">
        <f t="shared" si="2362"/>
        <v>7.2174923829690079E-3</v>
      </c>
      <c r="I25175">
        <f t="shared" si="2363"/>
        <v>789.13592151511932</v>
      </c>
      <c r="J25175">
        <f t="shared" si="2360"/>
        <v>31.375946342519423</v>
      </c>
    </row>
    <row r="25176" spans="1:10" x14ac:dyDescent="0.25">
      <c r="A25176">
        <v>57018.400000000001</v>
      </c>
      <c r="B25176">
        <v>1.60304E-2</v>
      </c>
      <c r="E25176">
        <f t="shared" si="2358"/>
        <v>950.30666666666673</v>
      </c>
      <c r="F25176">
        <f t="shared" si="2359"/>
        <v>0.80375846733151823</v>
      </c>
      <c r="G25176">
        <f t="shared" si="2361"/>
        <v>0.19624153266848177</v>
      </c>
      <c r="H25176">
        <f t="shared" si="2362"/>
        <v>7.5230725904687178E-3</v>
      </c>
      <c r="I25176">
        <f t="shared" si="2363"/>
        <v>789.14344458770984</v>
      </c>
      <c r="J25176">
        <f t="shared" si="2360"/>
        <v>31.376245458952344</v>
      </c>
    </row>
    <row r="25177" spans="1:10" x14ac:dyDescent="0.25">
      <c r="A25177">
        <v>57020.7</v>
      </c>
      <c r="B25177">
        <v>1.60299E-2</v>
      </c>
      <c r="E25177">
        <f t="shared" si="2358"/>
        <v>950.34499999999991</v>
      </c>
      <c r="F25177">
        <f t="shared" si="2359"/>
        <v>0.80373339751207107</v>
      </c>
      <c r="G25177">
        <f t="shared" si="2361"/>
        <v>0.19626660248792893</v>
      </c>
      <c r="H25177">
        <f t="shared" si="2362"/>
        <v>7.1761271808811018E-3</v>
      </c>
      <c r="I25177">
        <f t="shared" si="2363"/>
        <v>789.15062071489069</v>
      </c>
      <c r="J25177">
        <f t="shared" si="2360"/>
        <v>31.376530780878813</v>
      </c>
    </row>
    <row r="25178" spans="1:10" x14ac:dyDescent="0.25">
      <c r="A25178">
        <v>57022.9</v>
      </c>
      <c r="B25178">
        <v>1.6052E-2</v>
      </c>
      <c r="E25178">
        <f t="shared" si="2358"/>
        <v>950.38166666666666</v>
      </c>
      <c r="F25178">
        <f t="shared" si="2359"/>
        <v>0.80484148353163554</v>
      </c>
      <c r="G25178">
        <f t="shared" si="2361"/>
        <v>0.19515851646836446</v>
      </c>
      <c r="H25178">
        <f t="shared" si="2362"/>
        <v>7.1721745059926895E-3</v>
      </c>
      <c r="I25178">
        <f t="shared" si="2363"/>
        <v>789.15779288939666</v>
      </c>
      <c r="J25178">
        <f t="shared" si="2360"/>
        <v>31.376815945647422</v>
      </c>
    </row>
    <row r="25179" spans="1:10" x14ac:dyDescent="0.25">
      <c r="A25179">
        <v>57025.1</v>
      </c>
      <c r="B25179">
        <v>1.6034199999999998E-2</v>
      </c>
      <c r="E25179">
        <f t="shared" si="2358"/>
        <v>950.41833333333329</v>
      </c>
      <c r="F25179">
        <f t="shared" si="2359"/>
        <v>0.80394899795931651</v>
      </c>
      <c r="G25179">
        <f t="shared" si="2361"/>
        <v>0.19605100204068349</v>
      </c>
      <c r="H25179">
        <f t="shared" si="2362"/>
        <v>7.1707956659453316E-3</v>
      </c>
      <c r="I25179">
        <f t="shared" si="2363"/>
        <v>789.16496368506262</v>
      </c>
      <c r="J25179">
        <f t="shared" si="2360"/>
        <v>31.377101055593521</v>
      </c>
    </row>
    <row r="25180" spans="1:10" x14ac:dyDescent="0.25">
      <c r="A25180">
        <v>57027.3</v>
      </c>
      <c r="B25180">
        <v>1.6053499999999998E-2</v>
      </c>
      <c r="E25180">
        <f t="shared" si="2358"/>
        <v>950.45500000000004</v>
      </c>
      <c r="F25180">
        <f t="shared" si="2359"/>
        <v>0.80491669298997692</v>
      </c>
      <c r="G25180">
        <f t="shared" si="2361"/>
        <v>0.19508330701002308</v>
      </c>
      <c r="H25180">
        <f t="shared" si="2362"/>
        <v>7.5101950599016868E-3</v>
      </c>
      <c r="I25180">
        <f t="shared" si="2363"/>
        <v>789.17247388012254</v>
      </c>
      <c r="J25180">
        <f t="shared" si="2360"/>
        <v>31.377399660017421</v>
      </c>
    </row>
    <row r="25181" spans="1:10" x14ac:dyDescent="0.25">
      <c r="A25181">
        <v>57029.599999999999</v>
      </c>
      <c r="B25181">
        <v>1.6020199999999998E-2</v>
      </c>
      <c r="E25181">
        <f t="shared" si="2358"/>
        <v>950.49333333333334</v>
      </c>
      <c r="F25181">
        <f t="shared" si="2359"/>
        <v>0.8032470430147961</v>
      </c>
      <c r="G25181">
        <f t="shared" si="2361"/>
        <v>0.1967529569852039</v>
      </c>
      <c r="H25181">
        <f t="shared" si="2362"/>
        <v>7.217584305640316E-3</v>
      </c>
      <c r="I25181">
        <f t="shared" si="2363"/>
        <v>789.17969146442817</v>
      </c>
      <c r="J25181">
        <f t="shared" si="2360"/>
        <v>31.377686630274027</v>
      </c>
    </row>
    <row r="25182" spans="1:10" x14ac:dyDescent="0.25">
      <c r="A25182">
        <v>57031.8</v>
      </c>
      <c r="B25182">
        <v>1.6016599999999999E-2</v>
      </c>
      <c r="E25182">
        <f t="shared" si="2358"/>
        <v>950.53000000000009</v>
      </c>
      <c r="F25182">
        <f t="shared" si="2359"/>
        <v>0.80306654031477653</v>
      </c>
      <c r="G25182">
        <f t="shared" si="2361"/>
        <v>0.19693345968522347</v>
      </c>
      <c r="H25182">
        <f t="shared" si="2362"/>
        <v>7.2117012546543428E-3</v>
      </c>
      <c r="I25182">
        <f t="shared" si="2363"/>
        <v>789.18690316568279</v>
      </c>
      <c r="J25182">
        <f t="shared" si="2360"/>
        <v>31.377973366621259</v>
      </c>
    </row>
    <row r="25183" spans="1:10" x14ac:dyDescent="0.25">
      <c r="A25183">
        <v>57034</v>
      </c>
      <c r="B25183">
        <v>1.6026599999999998E-2</v>
      </c>
      <c r="E25183">
        <f t="shared" si="2358"/>
        <v>950.56666666666672</v>
      </c>
      <c r="F25183">
        <f t="shared" si="2359"/>
        <v>0.80356793670371973</v>
      </c>
      <c r="G25183">
        <f t="shared" si="2361"/>
        <v>0.19643206329628027</v>
      </c>
      <c r="H25183">
        <f t="shared" si="2362"/>
        <v>7.513750795959939E-3</v>
      </c>
      <c r="I25183">
        <f t="shared" si="2363"/>
        <v>789.19441691647876</v>
      </c>
      <c r="J25183">
        <f t="shared" si="2360"/>
        <v>31.378272112420785</v>
      </c>
    </row>
    <row r="25184" spans="1:10" x14ac:dyDescent="0.25">
      <c r="A25184">
        <v>57036.3</v>
      </c>
      <c r="B25184">
        <v>1.6043399999999999E-2</v>
      </c>
      <c r="E25184">
        <f t="shared" si="2358"/>
        <v>950.60500000000002</v>
      </c>
      <c r="F25184">
        <f t="shared" si="2359"/>
        <v>0.80441028263714431</v>
      </c>
      <c r="G25184">
        <f t="shared" si="2361"/>
        <v>0.19558971736285569</v>
      </c>
      <c r="H25184">
        <f t="shared" si="2362"/>
        <v>7.1672106817421569E-3</v>
      </c>
      <c r="I25184">
        <f t="shared" si="2363"/>
        <v>789.20158412716046</v>
      </c>
      <c r="J25184">
        <f t="shared" si="2360"/>
        <v>31.378557079828351</v>
      </c>
    </row>
    <row r="25185" spans="1:10" x14ac:dyDescent="0.25">
      <c r="A25185">
        <v>57038.5</v>
      </c>
      <c r="B25185">
        <v>1.6048199999999999E-2</v>
      </c>
      <c r="E25185">
        <f t="shared" si="2358"/>
        <v>950.64166666666665</v>
      </c>
      <c r="F25185">
        <f t="shared" si="2359"/>
        <v>0.80465095290383704</v>
      </c>
      <c r="G25185">
        <f t="shared" si="2361"/>
        <v>0.19534904709616296</v>
      </c>
      <c r="H25185">
        <f t="shared" si="2362"/>
        <v>7.179252551683263E-3</v>
      </c>
      <c r="I25185">
        <f t="shared" si="2363"/>
        <v>789.2087633797122</v>
      </c>
      <c r="J25185">
        <f t="shared" si="2360"/>
        <v>31.378842526019177</v>
      </c>
    </row>
    <row r="25186" spans="1:10" x14ac:dyDescent="0.25">
      <c r="A25186">
        <v>57040.7</v>
      </c>
      <c r="B25186">
        <v>1.6030300000000001E-2</v>
      </c>
      <c r="E25186">
        <f t="shared" si="2358"/>
        <v>950.67833333333328</v>
      </c>
      <c r="F25186">
        <f t="shared" si="2359"/>
        <v>0.80375345336762882</v>
      </c>
      <c r="G25186">
        <f t="shared" si="2361"/>
        <v>0.19624654663237118</v>
      </c>
      <c r="H25186">
        <f t="shared" si="2362"/>
        <v>7.4991434478509766E-3</v>
      </c>
      <c r="I25186">
        <f t="shared" si="2363"/>
        <v>789.21626252316003</v>
      </c>
      <c r="J25186">
        <f t="shared" si="2360"/>
        <v>31.379140691032351</v>
      </c>
    </row>
    <row r="25187" spans="1:10" x14ac:dyDescent="0.25">
      <c r="A25187">
        <v>57043</v>
      </c>
      <c r="B25187">
        <v>1.60549E-2</v>
      </c>
      <c r="E25187">
        <f t="shared" si="2358"/>
        <v>950.7166666666667</v>
      </c>
      <c r="F25187">
        <f t="shared" si="2359"/>
        <v>0.80498688848442912</v>
      </c>
      <c r="G25187">
        <f t="shared" si="2361"/>
        <v>0.19501311151557088</v>
      </c>
      <c r="H25187">
        <f t="shared" si="2362"/>
        <v>7.140001571035527E-3</v>
      </c>
      <c r="I25187">
        <f t="shared" si="2363"/>
        <v>789.22340252473111</v>
      </c>
      <c r="J25187">
        <f t="shared" si="2360"/>
        <v>31.379424576609058</v>
      </c>
    </row>
    <row r="25188" spans="1:10" x14ac:dyDescent="0.25">
      <c r="A25188">
        <v>57045.2</v>
      </c>
      <c r="B25188">
        <v>1.6066299999999999E-2</v>
      </c>
      <c r="E25188">
        <f t="shared" si="2358"/>
        <v>950.75333333333333</v>
      </c>
      <c r="F25188">
        <f t="shared" si="2359"/>
        <v>0.80555848036782429</v>
      </c>
      <c r="G25188">
        <f t="shared" si="2361"/>
        <v>0.19444151963217571</v>
      </c>
      <c r="H25188">
        <f t="shared" si="2362"/>
        <v>7.153514203739714E-3</v>
      </c>
      <c r="I25188">
        <f t="shared" si="2363"/>
        <v>789.23055603893488</v>
      </c>
      <c r="J25188">
        <f t="shared" si="2360"/>
        <v>31.379708999446365</v>
      </c>
    </row>
    <row r="25189" spans="1:10" x14ac:dyDescent="0.25">
      <c r="A25189">
        <v>57047.4</v>
      </c>
      <c r="B25189">
        <v>1.6040200000000001E-2</v>
      </c>
      <c r="E25189">
        <f t="shared" si="2358"/>
        <v>950.79000000000008</v>
      </c>
      <c r="F25189">
        <f t="shared" si="2359"/>
        <v>0.80424983579268261</v>
      </c>
      <c r="G25189">
        <f t="shared" si="2361"/>
        <v>0.19575016420731739</v>
      </c>
      <c r="H25189">
        <f t="shared" si="2362"/>
        <v>7.4750221031951785E-3</v>
      </c>
      <c r="I25189">
        <f t="shared" si="2363"/>
        <v>789.2380310610381</v>
      </c>
      <c r="J25189">
        <f t="shared" si="2360"/>
        <v>31.380006205397869</v>
      </c>
    </row>
    <row r="25190" spans="1:10" x14ac:dyDescent="0.25">
      <c r="A25190">
        <v>57049.7</v>
      </c>
      <c r="B25190">
        <v>1.60701E-2</v>
      </c>
      <c r="E25190">
        <f t="shared" si="2358"/>
        <v>950.82833333333326</v>
      </c>
      <c r="F25190">
        <f t="shared" si="2359"/>
        <v>0.80574901099562279</v>
      </c>
      <c r="G25190">
        <f t="shared" si="2361"/>
        <v>0.19425098900437721</v>
      </c>
      <c r="H25190">
        <f t="shared" si="2362"/>
        <v>7.1552607344945356E-3</v>
      </c>
      <c r="I25190">
        <f t="shared" si="2363"/>
        <v>789.24518632177262</v>
      </c>
      <c r="J25190">
        <f t="shared" si="2360"/>
        <v>31.380290697677022</v>
      </c>
    </row>
    <row r="25191" spans="1:10" x14ac:dyDescent="0.25">
      <c r="A25191">
        <v>57051.9</v>
      </c>
      <c r="B25191">
        <v>1.60345E-2</v>
      </c>
      <c r="E25191">
        <f t="shared" si="2358"/>
        <v>950.86500000000001</v>
      </c>
      <c r="F25191">
        <f t="shared" si="2359"/>
        <v>0.80396403985098497</v>
      </c>
      <c r="G25191">
        <f t="shared" si="2361"/>
        <v>0.19603596014901503</v>
      </c>
      <c r="H25191">
        <f t="shared" si="2362"/>
        <v>7.1707956659230942E-3</v>
      </c>
      <c r="I25191">
        <f t="shared" si="2363"/>
        <v>789.25235711743858</v>
      </c>
      <c r="J25191">
        <f t="shared" si="2360"/>
        <v>31.380575807623121</v>
      </c>
    </row>
    <row r="25192" spans="1:10" x14ac:dyDescent="0.25">
      <c r="A25192">
        <v>57054.1</v>
      </c>
      <c r="B25192">
        <v>1.60532E-2</v>
      </c>
      <c r="E25192">
        <f t="shared" si="2358"/>
        <v>950.90166666666664</v>
      </c>
      <c r="F25192">
        <f t="shared" si="2359"/>
        <v>0.80490165109830869</v>
      </c>
      <c r="G25192">
        <f t="shared" si="2361"/>
        <v>0.19509834890169131</v>
      </c>
      <c r="H25192">
        <f t="shared" si="2362"/>
        <v>7.1605003267590055E-3</v>
      </c>
      <c r="I25192">
        <f t="shared" si="2363"/>
        <v>789.25951761776537</v>
      </c>
      <c r="J25192">
        <f t="shared" si="2360"/>
        <v>31.380860508227812</v>
      </c>
    </row>
    <row r="25193" spans="1:10" x14ac:dyDescent="0.25">
      <c r="A25193">
        <v>57056.3</v>
      </c>
      <c r="B25193">
        <v>1.60457E-2</v>
      </c>
      <c r="E25193">
        <f t="shared" si="2358"/>
        <v>950.93833333333339</v>
      </c>
      <c r="F25193">
        <f t="shared" si="2359"/>
        <v>0.80452560380660132</v>
      </c>
      <c r="G25193">
        <f t="shared" si="2361"/>
        <v>0.19547439619339868</v>
      </c>
      <c r="H25193">
        <f t="shared" si="2362"/>
        <v>7.4791544451228865E-3</v>
      </c>
      <c r="I25193">
        <f t="shared" si="2363"/>
        <v>789.26699677221052</v>
      </c>
      <c r="J25193">
        <f t="shared" si="2360"/>
        <v>31.381157878480717</v>
      </c>
    </row>
    <row r="25194" spans="1:10" x14ac:dyDescent="0.25">
      <c r="A25194">
        <v>57058.6</v>
      </c>
      <c r="B25194">
        <v>1.60603E-2</v>
      </c>
      <c r="E25194">
        <f t="shared" si="2358"/>
        <v>950.97666666666669</v>
      </c>
      <c r="F25194">
        <f t="shared" si="2359"/>
        <v>0.80525764253445842</v>
      </c>
      <c r="G25194">
        <f t="shared" si="2361"/>
        <v>0.19474235746554158</v>
      </c>
      <c r="H25194">
        <f t="shared" si="2362"/>
        <v>7.1580184146337296E-3</v>
      </c>
      <c r="I25194">
        <f t="shared" si="2363"/>
        <v>789.27415479062518</v>
      </c>
      <c r="J25194">
        <f t="shared" si="2360"/>
        <v>31.381442480404896</v>
      </c>
    </row>
    <row r="25195" spans="1:10" x14ac:dyDescent="0.25">
      <c r="A25195">
        <v>57060.800000000003</v>
      </c>
      <c r="B25195">
        <v>1.6041300000000001E-2</v>
      </c>
      <c r="E25195">
        <f t="shared" si="2358"/>
        <v>951.01333333333343</v>
      </c>
      <c r="F25195">
        <f t="shared" si="2359"/>
        <v>0.80430498939546635</v>
      </c>
      <c r="G25195">
        <f t="shared" si="2361"/>
        <v>0.19569501060453365</v>
      </c>
      <c r="H25195">
        <f t="shared" si="2362"/>
        <v>7.1328316026515294E-3</v>
      </c>
      <c r="I25195">
        <f t="shared" si="2363"/>
        <v>789.28128762222786</v>
      </c>
      <c r="J25195">
        <f t="shared" si="2360"/>
        <v>31.381726080904546</v>
      </c>
    </row>
    <row r="25196" spans="1:10" x14ac:dyDescent="0.25">
      <c r="A25196">
        <v>57063</v>
      </c>
      <c r="B25196">
        <v>1.60877E-2</v>
      </c>
      <c r="E25196">
        <f t="shared" si="2358"/>
        <v>951.05</v>
      </c>
      <c r="F25196">
        <f t="shared" si="2359"/>
        <v>0.80663146864016277</v>
      </c>
      <c r="G25196">
        <f t="shared" si="2361"/>
        <v>0.19336853135983723</v>
      </c>
      <c r="H25196">
        <f t="shared" si="2362"/>
        <v>7.4557058073554429E-3</v>
      </c>
      <c r="I25196">
        <f t="shared" si="2363"/>
        <v>789.28874332803525</v>
      </c>
      <c r="J25196">
        <f t="shared" si="2360"/>
        <v>31.382022518842522</v>
      </c>
    </row>
    <row r="25197" spans="1:10" x14ac:dyDescent="0.25">
      <c r="A25197">
        <v>57065.3</v>
      </c>
      <c r="B25197">
        <v>1.60427E-2</v>
      </c>
      <c r="E25197">
        <f t="shared" si="2358"/>
        <v>951.08833333333337</v>
      </c>
      <c r="F25197">
        <f t="shared" si="2359"/>
        <v>0.80437518488991833</v>
      </c>
      <c r="G25197">
        <f t="shared" si="2361"/>
        <v>0.19562481511008167</v>
      </c>
      <c r="H25197">
        <f t="shared" si="2362"/>
        <v>7.1496534515226766E-3</v>
      </c>
      <c r="I25197">
        <f t="shared" si="2363"/>
        <v>789.29589298148676</v>
      </c>
      <c r="J25197">
        <f t="shared" si="2360"/>
        <v>31.382306788176802</v>
      </c>
    </row>
    <row r="25198" spans="1:10" x14ac:dyDescent="0.25">
      <c r="A25198">
        <v>57067.5</v>
      </c>
      <c r="B25198">
        <v>1.6067999999999999E-2</v>
      </c>
      <c r="E25198">
        <f t="shared" si="2358"/>
        <v>951.125</v>
      </c>
      <c r="F25198">
        <f t="shared" si="2359"/>
        <v>0.80564371775394461</v>
      </c>
      <c r="G25198">
        <f t="shared" si="2361"/>
        <v>0.19435628224605539</v>
      </c>
      <c r="H25198">
        <f t="shared" si="2362"/>
        <v>7.1247424075987064E-3</v>
      </c>
      <c r="I25198">
        <f t="shared" si="2363"/>
        <v>789.30301772389441</v>
      </c>
      <c r="J25198">
        <f t="shared" si="2360"/>
        <v>31.382590067051066</v>
      </c>
    </row>
    <row r="25199" spans="1:10" x14ac:dyDescent="0.25">
      <c r="A25199">
        <v>57069.7</v>
      </c>
      <c r="B25199">
        <v>1.6069799999999999E-2</v>
      </c>
      <c r="E25199">
        <f t="shared" si="2358"/>
        <v>951.16166666666663</v>
      </c>
      <c r="F25199">
        <f t="shared" si="2359"/>
        <v>0.80573396910395434</v>
      </c>
      <c r="G25199">
        <f t="shared" si="2361"/>
        <v>0.19426603089604566</v>
      </c>
      <c r="H25199">
        <f t="shared" si="2362"/>
        <v>7.1457926993499735E-3</v>
      </c>
      <c r="I25199">
        <f t="shared" si="2363"/>
        <v>789.31016351659378</v>
      </c>
      <c r="J25199">
        <f t="shared" si="2360"/>
        <v>31.382874182882311</v>
      </c>
    </row>
    <row r="25200" spans="1:10" x14ac:dyDescent="0.25">
      <c r="A25200">
        <v>57071.9</v>
      </c>
      <c r="B25200">
        <v>1.60451E-2</v>
      </c>
      <c r="E25200">
        <f t="shared" si="2358"/>
        <v>951.19833333333338</v>
      </c>
      <c r="F25200">
        <f t="shared" si="2359"/>
        <v>0.80449552002326474</v>
      </c>
      <c r="G25200">
        <f t="shared" si="2361"/>
        <v>0.19550447997673526</v>
      </c>
      <c r="H25200">
        <f t="shared" si="2362"/>
        <v>7.4716585690860308E-3</v>
      </c>
      <c r="I25200">
        <f t="shared" si="2363"/>
        <v>789.31763517516288</v>
      </c>
      <c r="J25200">
        <f t="shared" si="2360"/>
        <v>31.383171255100113</v>
      </c>
    </row>
    <row r="25201" spans="1:10" x14ac:dyDescent="0.25">
      <c r="A25201">
        <v>57074.2</v>
      </c>
      <c r="B25201">
        <v>1.6068700000000002E-2</v>
      </c>
      <c r="E25201">
        <f t="shared" si="2358"/>
        <v>951.23666666666657</v>
      </c>
      <c r="F25201">
        <f t="shared" si="2359"/>
        <v>0.80567881550117082</v>
      </c>
      <c r="G25201">
        <f t="shared" si="2361"/>
        <v>0.19432118449882918</v>
      </c>
      <c r="H25201">
        <f t="shared" si="2362"/>
        <v>7.1277758557739034E-3</v>
      </c>
      <c r="I25201">
        <f t="shared" si="2363"/>
        <v>789.32476295101867</v>
      </c>
      <c r="J25201">
        <f t="shared" si="2360"/>
        <v>31.3834546545839</v>
      </c>
    </row>
    <row r="25202" spans="1:10" x14ac:dyDescent="0.25">
      <c r="A25202">
        <v>57076.4</v>
      </c>
      <c r="B25202">
        <v>1.6065800000000002E-2</v>
      </c>
      <c r="E25202">
        <f t="shared" si="2358"/>
        <v>951.27333333333331</v>
      </c>
      <c r="F25202">
        <f t="shared" si="2359"/>
        <v>0.80553341054837724</v>
      </c>
      <c r="G25202">
        <f t="shared" si="2361"/>
        <v>0.19446658945162276</v>
      </c>
      <c r="H25202">
        <f t="shared" si="2362"/>
        <v>7.1317285306179718E-3</v>
      </c>
      <c r="I25202">
        <f t="shared" si="2363"/>
        <v>789.33189467954924</v>
      </c>
      <c r="J25202">
        <f t="shared" si="2360"/>
        <v>31.383738211225541</v>
      </c>
    </row>
    <row r="25203" spans="1:10" x14ac:dyDescent="0.25">
      <c r="A25203">
        <v>57078.6</v>
      </c>
      <c r="B25203">
        <v>1.60644E-2</v>
      </c>
      <c r="E25203">
        <f t="shared" si="2358"/>
        <v>951.31</v>
      </c>
      <c r="F25203">
        <f t="shared" si="2359"/>
        <v>0.80546321505392504</v>
      </c>
      <c r="G25203">
        <f t="shared" si="2361"/>
        <v>0.19453678494607496</v>
      </c>
      <c r="H25203">
        <f t="shared" si="2362"/>
        <v>7.4700248525630432E-3</v>
      </c>
      <c r="I25203">
        <f t="shared" si="2363"/>
        <v>789.33936470440176</v>
      </c>
      <c r="J25203">
        <f t="shared" si="2360"/>
        <v>31.384035218486979</v>
      </c>
    </row>
    <row r="25204" spans="1:10" x14ac:dyDescent="0.25">
      <c r="A25204">
        <v>57080.9</v>
      </c>
      <c r="B25204">
        <v>1.6051099999999999E-2</v>
      </c>
      <c r="E25204">
        <f t="shared" si="2358"/>
        <v>951.34833333333336</v>
      </c>
      <c r="F25204">
        <f t="shared" si="2359"/>
        <v>0.80479635785663062</v>
      </c>
      <c r="G25204">
        <f t="shared" si="2361"/>
        <v>0.19520364214336938</v>
      </c>
      <c r="H25204">
        <f t="shared" si="2362"/>
        <v>7.1494696061800657E-3</v>
      </c>
      <c r="I25204">
        <f t="shared" si="2363"/>
        <v>789.34651417400789</v>
      </c>
      <c r="J25204">
        <f t="shared" si="2360"/>
        <v>31.384319480511586</v>
      </c>
    </row>
    <row r="25205" spans="1:10" x14ac:dyDescent="0.25">
      <c r="A25205">
        <v>57083.1</v>
      </c>
      <c r="B25205">
        <v>1.6059799999999999E-2</v>
      </c>
      <c r="E25205">
        <f t="shared" si="2358"/>
        <v>951.38499999999999</v>
      </c>
      <c r="F25205">
        <f t="shared" si="2359"/>
        <v>0.80523257271501114</v>
      </c>
      <c r="G25205">
        <f t="shared" si="2361"/>
        <v>0.19476742728498886</v>
      </c>
      <c r="H25205">
        <f t="shared" si="2362"/>
        <v>7.158478027990264E-3</v>
      </c>
      <c r="I25205">
        <f t="shared" si="2363"/>
        <v>789.35367265203593</v>
      </c>
      <c r="J25205">
        <f t="shared" si="2360"/>
        <v>31.384604100709929</v>
      </c>
    </row>
    <row r="25206" spans="1:10" x14ac:dyDescent="0.25">
      <c r="A25206">
        <v>57085.3</v>
      </c>
      <c r="B25206">
        <v>1.6041300000000001E-2</v>
      </c>
      <c r="E25206">
        <f t="shared" si="2358"/>
        <v>951.42166666666674</v>
      </c>
      <c r="F25206">
        <f t="shared" si="2359"/>
        <v>0.80430498939546635</v>
      </c>
      <c r="G25206">
        <f t="shared" si="2361"/>
        <v>0.19569501060453365</v>
      </c>
      <c r="H25206">
        <f t="shared" si="2362"/>
        <v>7.1311769945901354E-3</v>
      </c>
      <c r="I25206">
        <f t="shared" si="2363"/>
        <v>789.36080382903049</v>
      </c>
      <c r="J25206">
        <f t="shared" si="2360"/>
        <v>31.384887635422565</v>
      </c>
    </row>
    <row r="25207" spans="1:10" x14ac:dyDescent="0.25">
      <c r="A25207">
        <v>57087.5</v>
      </c>
      <c r="B25207">
        <v>1.60895E-2</v>
      </c>
      <c r="E25207">
        <f t="shared" si="2358"/>
        <v>951.45833333333337</v>
      </c>
      <c r="F25207">
        <f t="shared" si="2359"/>
        <v>0.8067217199901725</v>
      </c>
      <c r="G25207">
        <f t="shared" si="2361"/>
        <v>0.1932782800098275</v>
      </c>
      <c r="H25207">
        <f t="shared" si="2362"/>
        <v>7.4337947851365344E-3</v>
      </c>
      <c r="I25207">
        <f t="shared" si="2363"/>
        <v>789.36823762381562</v>
      </c>
      <c r="J25207">
        <f t="shared" si="2360"/>
        <v>31.385183202181018</v>
      </c>
    </row>
    <row r="25208" spans="1:10" x14ac:dyDescent="0.25">
      <c r="A25208">
        <v>57089.8</v>
      </c>
      <c r="B25208">
        <v>1.60637E-2</v>
      </c>
      <c r="E25208">
        <f t="shared" si="2358"/>
        <v>951.49666666666667</v>
      </c>
      <c r="F25208">
        <f t="shared" si="2359"/>
        <v>0.80542811730669905</v>
      </c>
      <c r="G25208">
        <f t="shared" si="2361"/>
        <v>0.19457188269330095</v>
      </c>
      <c r="H25208">
        <f t="shared" si="2362"/>
        <v>7.1069094093653071E-3</v>
      </c>
      <c r="I25208">
        <f t="shared" si="2363"/>
        <v>789.37534453322496</v>
      </c>
      <c r="J25208">
        <f t="shared" si="2360"/>
        <v>31.385465772017483</v>
      </c>
    </row>
    <row r="25209" spans="1:10" x14ac:dyDescent="0.25">
      <c r="A25209">
        <v>57092</v>
      </c>
      <c r="B25209">
        <v>1.60935E-2</v>
      </c>
      <c r="E25209">
        <f t="shared" si="2358"/>
        <v>951.5333333333333</v>
      </c>
      <c r="F25209">
        <f t="shared" si="2359"/>
        <v>0.80692227854574983</v>
      </c>
      <c r="G25209">
        <f t="shared" si="2361"/>
        <v>0.19307772145425017</v>
      </c>
      <c r="H25209">
        <f t="shared" si="2362"/>
        <v>7.0991879049755882E-3</v>
      </c>
      <c r="I25209">
        <f t="shared" si="2363"/>
        <v>789.3824437211299</v>
      </c>
      <c r="J25209">
        <f t="shared" si="2360"/>
        <v>31.385748034847886</v>
      </c>
    </row>
    <row r="25210" spans="1:10" x14ac:dyDescent="0.25">
      <c r="A25210">
        <v>57094.2</v>
      </c>
      <c r="B25210">
        <v>1.6072099999999999E-2</v>
      </c>
      <c r="E25210">
        <f t="shared" si="2358"/>
        <v>951.56999999999994</v>
      </c>
      <c r="F25210">
        <f t="shared" si="2359"/>
        <v>0.80584929027341134</v>
      </c>
      <c r="G25210">
        <f t="shared" si="2361"/>
        <v>0.19415070972658866</v>
      </c>
      <c r="H25210">
        <f t="shared" si="2362"/>
        <v>7.4450385991806523E-3</v>
      </c>
      <c r="I25210">
        <f t="shared" si="2363"/>
        <v>789.38988875972905</v>
      </c>
      <c r="J25210">
        <f t="shared" si="2360"/>
        <v>31.386044048658984</v>
      </c>
    </row>
    <row r="25211" spans="1:10" x14ac:dyDescent="0.25">
      <c r="A25211">
        <v>57096.5</v>
      </c>
      <c r="B25211">
        <v>1.6069400000000001E-2</v>
      </c>
      <c r="E25211">
        <f t="shared" si="2358"/>
        <v>951.60833333333335</v>
      </c>
      <c r="F25211">
        <f t="shared" si="2359"/>
        <v>0.80571391324839681</v>
      </c>
      <c r="G25211">
        <f t="shared" si="2361"/>
        <v>0.19428608675160319</v>
      </c>
      <c r="H25211">
        <f t="shared" si="2362"/>
        <v>7.0972575288781566E-3</v>
      </c>
      <c r="I25211">
        <f t="shared" si="2363"/>
        <v>789.39698601725797</v>
      </c>
      <c r="J25211">
        <f t="shared" si="2360"/>
        <v>31.386326234737879</v>
      </c>
    </row>
    <row r="25212" spans="1:10" x14ac:dyDescent="0.25">
      <c r="A25212">
        <v>57098.7</v>
      </c>
      <c r="B25212">
        <v>1.6098299999999999E-2</v>
      </c>
      <c r="E25212">
        <f t="shared" si="2358"/>
        <v>951.64499999999998</v>
      </c>
      <c r="F25212">
        <f t="shared" si="2359"/>
        <v>0.80716294881244255</v>
      </c>
      <c r="G25212">
        <f t="shared" si="2361"/>
        <v>0.19283705118755745</v>
      </c>
      <c r="H25212">
        <f t="shared" si="2362"/>
        <v>7.0989121369836794E-3</v>
      </c>
      <c r="I25212">
        <f t="shared" si="2363"/>
        <v>789.40408492939491</v>
      </c>
      <c r="J25212">
        <f t="shared" si="2360"/>
        <v>31.386608486603784</v>
      </c>
    </row>
    <row r="25213" spans="1:10" x14ac:dyDescent="0.25">
      <c r="A25213">
        <v>57100.9</v>
      </c>
      <c r="B25213">
        <v>1.6067600000000001E-2</v>
      </c>
      <c r="E25213">
        <f t="shared" si="2358"/>
        <v>951.68166666666673</v>
      </c>
      <c r="F25213">
        <f t="shared" si="2359"/>
        <v>0.80562366189838697</v>
      </c>
      <c r="G25213">
        <f t="shared" si="2361"/>
        <v>0.19437633810161303</v>
      </c>
      <c r="H25213">
        <f t="shared" si="2362"/>
        <v>7.1231797221864976E-3</v>
      </c>
      <c r="I25213">
        <f t="shared" si="2363"/>
        <v>789.41120810911707</v>
      </c>
      <c r="J25213">
        <f t="shared" si="2360"/>
        <v>31.386891703345871</v>
      </c>
    </row>
    <row r="25214" spans="1:10" x14ac:dyDescent="0.25">
      <c r="A25214">
        <v>57103.1</v>
      </c>
      <c r="B25214">
        <v>1.60719E-2</v>
      </c>
      <c r="E25214">
        <f t="shared" si="2358"/>
        <v>951.71833333333336</v>
      </c>
      <c r="F25214">
        <f t="shared" si="2359"/>
        <v>0.80583926234563252</v>
      </c>
      <c r="G25214">
        <f t="shared" si="2361"/>
        <v>0.19416073765436748</v>
      </c>
      <c r="H25214">
        <f t="shared" si="2362"/>
        <v>7.4510929605550585E-3</v>
      </c>
      <c r="I25214">
        <f t="shared" si="2363"/>
        <v>789.41865920207761</v>
      </c>
      <c r="J25214">
        <f t="shared" si="2360"/>
        <v>31.387187957877622</v>
      </c>
    </row>
    <row r="25215" spans="1:10" x14ac:dyDescent="0.25">
      <c r="A25215">
        <v>57105.4</v>
      </c>
      <c r="B25215">
        <v>1.6063299999999999E-2</v>
      </c>
      <c r="E25215">
        <f t="shared" si="2358"/>
        <v>951.75666666666666</v>
      </c>
      <c r="F25215">
        <f t="shared" si="2359"/>
        <v>0.8054080614511413</v>
      </c>
      <c r="G25215">
        <f t="shared" si="2361"/>
        <v>0.1945919385488587</v>
      </c>
      <c r="H25215">
        <f t="shared" si="2362"/>
        <v>7.0820902881126397E-3</v>
      </c>
      <c r="I25215">
        <f t="shared" si="2363"/>
        <v>789.42574129236573</v>
      </c>
      <c r="J25215">
        <f t="shared" si="2360"/>
        <v>31.387469540908903</v>
      </c>
    </row>
    <row r="25216" spans="1:10" x14ac:dyDescent="0.25">
      <c r="A25216">
        <v>57107.6</v>
      </c>
      <c r="B25216">
        <v>1.6120900000000001E-2</v>
      </c>
      <c r="E25216">
        <f t="shared" si="2358"/>
        <v>951.79333333333329</v>
      </c>
      <c r="F25216">
        <f t="shared" si="2359"/>
        <v>0.80829610465145429</v>
      </c>
      <c r="G25216">
        <f t="shared" si="2361"/>
        <v>0.19170389534854571</v>
      </c>
      <c r="H25216">
        <f t="shared" si="2362"/>
        <v>7.0615915324332597E-3</v>
      </c>
      <c r="I25216">
        <f t="shared" si="2363"/>
        <v>789.43280288389815</v>
      </c>
      <c r="J25216">
        <f t="shared" si="2360"/>
        <v>31.387750308912207</v>
      </c>
    </row>
    <row r="25217" spans="1:10" x14ac:dyDescent="0.25">
      <c r="A25217">
        <v>57109.8</v>
      </c>
      <c r="B25217">
        <v>1.6085599999999999E-2</v>
      </c>
      <c r="E25217">
        <f t="shared" si="2358"/>
        <v>951.83</v>
      </c>
      <c r="F25217">
        <f t="shared" si="2359"/>
        <v>0.80652617539848459</v>
      </c>
      <c r="G25217">
        <f t="shared" si="2361"/>
        <v>0.19347382460151541</v>
      </c>
      <c r="H25217">
        <f t="shared" si="2362"/>
        <v>7.4033307762050218E-3</v>
      </c>
      <c r="I25217">
        <f t="shared" si="2363"/>
        <v>789.44020621467439</v>
      </c>
      <c r="J25217">
        <f t="shared" si="2360"/>
        <v>31.38804466442544</v>
      </c>
    </row>
    <row r="25218" spans="1:10" x14ac:dyDescent="0.25">
      <c r="A25218">
        <v>57112.1</v>
      </c>
      <c r="B25218">
        <v>1.60993E-2</v>
      </c>
      <c r="E25218">
        <f t="shared" si="2358"/>
        <v>951.86833333333334</v>
      </c>
      <c r="F25218">
        <f t="shared" si="2359"/>
        <v>0.80721308845133688</v>
      </c>
      <c r="G25218">
        <f t="shared" si="2361"/>
        <v>0.19278691154866312</v>
      </c>
      <c r="H25218">
        <f t="shared" si="2362"/>
        <v>7.062418836475016E-3</v>
      </c>
      <c r="I25218">
        <f t="shared" si="2363"/>
        <v>789.44726863351082</v>
      </c>
      <c r="J25218">
        <f t="shared" si="2360"/>
        <v>31.388325465322243</v>
      </c>
    </row>
    <row r="25219" spans="1:10" x14ac:dyDescent="0.25">
      <c r="A25219">
        <v>57114.3</v>
      </c>
      <c r="B25219">
        <v>1.61063E-2</v>
      </c>
      <c r="E25219">
        <f t="shared" si="2358"/>
        <v>951.90500000000009</v>
      </c>
      <c r="F25219">
        <f t="shared" si="2359"/>
        <v>0.8075640659235972</v>
      </c>
      <c r="G25219">
        <f t="shared" si="2361"/>
        <v>0.1924359340764028</v>
      </c>
      <c r="H25219">
        <f t="shared" si="2362"/>
        <v>7.0728980209820227E-3</v>
      </c>
      <c r="I25219">
        <f t="shared" si="2363"/>
        <v>789.45434153153178</v>
      </c>
      <c r="J25219">
        <f t="shared" si="2360"/>
        <v>31.388606682870119</v>
      </c>
    </row>
    <row r="25220" spans="1:10" x14ac:dyDescent="0.25">
      <c r="A25220">
        <v>57116.5</v>
      </c>
      <c r="B25220">
        <v>1.6087899999999999E-2</v>
      </c>
      <c r="E25220">
        <f t="shared" ref="E25220:E25283" si="2364">A25220/60</f>
        <v>951.94166666666672</v>
      </c>
      <c r="F25220">
        <f t="shared" ref="F25220:F25283" si="2365">B25220/$D$4</f>
        <v>0.8066414965679416</v>
      </c>
      <c r="G25220">
        <f t="shared" si="2361"/>
        <v>0.1933585034320584</v>
      </c>
      <c r="H25220">
        <f t="shared" si="2362"/>
        <v>7.4270677169182174E-3</v>
      </c>
      <c r="I25220">
        <f t="shared" si="2363"/>
        <v>789.46176859924867</v>
      </c>
      <c r="J25220">
        <f t="shared" ref="J25220:J25283" si="2366">I25220*($M$3*$M$4*$M$6*$M$7)/($M$5*$M$8*$M$9)</f>
        <v>31.388901982161173</v>
      </c>
    </row>
    <row r="25221" spans="1:10" x14ac:dyDescent="0.25">
      <c r="A25221">
        <v>57118.8</v>
      </c>
      <c r="B25221">
        <v>1.6072300000000001E-2</v>
      </c>
      <c r="E25221">
        <f t="shared" si="2364"/>
        <v>951.98</v>
      </c>
      <c r="F25221">
        <f t="shared" si="2365"/>
        <v>0.80585931820119028</v>
      </c>
      <c r="G25221">
        <f t="shared" ref="G25221:G25284" si="2367">1-F25221</f>
        <v>0.19414068179880972</v>
      </c>
      <c r="H25221">
        <f t="shared" ref="H25221:H25284" si="2368">(G25221+G25222)*(E25222-E25221)/2</f>
        <v>7.0977171422346901E-3</v>
      </c>
      <c r="I25221">
        <f t="shared" si="2363"/>
        <v>789.46886631639086</v>
      </c>
      <c r="J25221">
        <f t="shared" si="2366"/>
        <v>31.389184186514232</v>
      </c>
    </row>
    <row r="25222" spans="1:10" x14ac:dyDescent="0.25">
      <c r="A25222">
        <v>57121</v>
      </c>
      <c r="B25222">
        <v>1.6094899999999999E-2</v>
      </c>
      <c r="E25222">
        <f t="shared" si="2364"/>
        <v>952.01666666666665</v>
      </c>
      <c r="F25222">
        <f t="shared" si="2365"/>
        <v>0.8069924740402018</v>
      </c>
      <c r="G25222">
        <f t="shared" si="2367"/>
        <v>0.1930075259597982</v>
      </c>
      <c r="H25222">
        <f t="shared" si="2368"/>
        <v>7.0983606009338346E-3</v>
      </c>
      <c r="I25222">
        <f t="shared" ref="I25222:I25285" si="2369">H25222+I25221</f>
        <v>789.47596467699179</v>
      </c>
      <c r="J25222">
        <f t="shared" si="2366"/>
        <v>31.389466416451135</v>
      </c>
    </row>
    <row r="25223" spans="1:10" x14ac:dyDescent="0.25">
      <c r="A25223">
        <v>57123.199999999997</v>
      </c>
      <c r="B25223">
        <v>1.6071599999999998E-2</v>
      </c>
      <c r="E25223">
        <f t="shared" si="2364"/>
        <v>952.05333333333328</v>
      </c>
      <c r="F25223">
        <f t="shared" si="2365"/>
        <v>0.80582422045396418</v>
      </c>
      <c r="G25223">
        <f t="shared" si="2367"/>
        <v>0.19417577954603582</v>
      </c>
      <c r="H25223">
        <f t="shared" si="2368"/>
        <v>7.0916502459504697E-3</v>
      </c>
      <c r="I25223">
        <f t="shared" si="2369"/>
        <v>789.4830563272377</v>
      </c>
      <c r="J25223">
        <f t="shared" si="2366"/>
        <v>31.38974837958515</v>
      </c>
    </row>
    <row r="25224" spans="1:10" x14ac:dyDescent="0.25">
      <c r="A25224">
        <v>57125.4</v>
      </c>
      <c r="B25224">
        <v>1.6102200000000001E-2</v>
      </c>
      <c r="E25224">
        <f t="shared" si="2364"/>
        <v>952.09</v>
      </c>
      <c r="F25224">
        <f t="shared" si="2365"/>
        <v>0.80735849340413046</v>
      </c>
      <c r="G25224">
        <f t="shared" si="2367"/>
        <v>0.19264150659586954</v>
      </c>
      <c r="H25224">
        <f t="shared" si="2368"/>
        <v>7.3909337504884072E-3</v>
      </c>
      <c r="I25224">
        <f t="shared" si="2369"/>
        <v>789.49044726098816</v>
      </c>
      <c r="J25224">
        <f t="shared" si="2366"/>
        <v>31.390042242194184</v>
      </c>
    </row>
    <row r="25225" spans="1:10" x14ac:dyDescent="0.25">
      <c r="A25225">
        <v>57127.7</v>
      </c>
      <c r="B25225">
        <v>1.6095600000000002E-2</v>
      </c>
      <c r="E25225">
        <f t="shared" si="2364"/>
        <v>952.12833333333333</v>
      </c>
      <c r="F25225">
        <f t="shared" si="2365"/>
        <v>0.80702757178742801</v>
      </c>
      <c r="G25225">
        <f t="shared" si="2367"/>
        <v>0.19297242821257199</v>
      </c>
      <c r="H25225">
        <f t="shared" si="2368"/>
        <v>7.0789649173101776E-3</v>
      </c>
      <c r="I25225">
        <f t="shared" si="2369"/>
        <v>789.49752622590552</v>
      </c>
      <c r="J25225">
        <f t="shared" si="2366"/>
        <v>31.390323700961108</v>
      </c>
    </row>
    <row r="25226" spans="1:10" x14ac:dyDescent="0.25">
      <c r="A25226">
        <v>57129.9</v>
      </c>
      <c r="B25226">
        <v>1.6091999999999999E-2</v>
      </c>
      <c r="E25226">
        <f t="shared" si="2364"/>
        <v>952.16500000000008</v>
      </c>
      <c r="F25226">
        <f t="shared" si="2365"/>
        <v>0.80684706908740833</v>
      </c>
      <c r="G25226">
        <f t="shared" si="2367"/>
        <v>0.19315293091259167</v>
      </c>
      <c r="H25226">
        <f t="shared" si="2368"/>
        <v>7.0507446571753743E-3</v>
      </c>
      <c r="I25226">
        <f t="shared" si="2369"/>
        <v>789.50457697056265</v>
      </c>
      <c r="J25226">
        <f t="shared" si="2366"/>
        <v>31.39060403769399</v>
      </c>
    </row>
    <row r="25227" spans="1:10" x14ac:dyDescent="0.25">
      <c r="A25227">
        <v>57132.1</v>
      </c>
      <c r="B25227">
        <v>1.61263E-2</v>
      </c>
      <c r="E25227">
        <f t="shared" si="2364"/>
        <v>952.2016666666666</v>
      </c>
      <c r="F25227">
        <f t="shared" si="2365"/>
        <v>0.80856685870148359</v>
      </c>
      <c r="G25227">
        <f t="shared" si="2367"/>
        <v>0.19143314129851641</v>
      </c>
      <c r="H25227">
        <f t="shared" si="2368"/>
        <v>7.3683500214916297E-3</v>
      </c>
      <c r="I25227">
        <f t="shared" si="2369"/>
        <v>789.51194532058412</v>
      </c>
      <c r="J25227">
        <f t="shared" si="2366"/>
        <v>31.390897002376754</v>
      </c>
    </row>
    <row r="25228" spans="1:10" x14ac:dyDescent="0.25">
      <c r="A25228">
        <v>57134.400000000001</v>
      </c>
      <c r="B25228">
        <v>1.6095000000000002E-2</v>
      </c>
      <c r="E25228">
        <f t="shared" si="2364"/>
        <v>952.24</v>
      </c>
      <c r="F25228">
        <f t="shared" si="2365"/>
        <v>0.80699748800409143</v>
      </c>
      <c r="G25228">
        <f t="shared" si="2367"/>
        <v>0.19300251199590857</v>
      </c>
      <c r="H25228">
        <f t="shared" si="2368"/>
        <v>7.0542377187068697E-3</v>
      </c>
      <c r="I25228">
        <f t="shared" si="2369"/>
        <v>789.51899955830288</v>
      </c>
      <c r="J25228">
        <f t="shared" si="2366"/>
        <v>31.391177477993338</v>
      </c>
    </row>
    <row r="25229" spans="1:10" x14ac:dyDescent="0.25">
      <c r="A25229">
        <v>57136.6</v>
      </c>
      <c r="B25229">
        <v>1.6119499999999998E-2</v>
      </c>
      <c r="E25229">
        <f t="shared" si="2364"/>
        <v>952.27666666666664</v>
      </c>
      <c r="F25229">
        <f t="shared" si="2365"/>
        <v>0.8082259091570021</v>
      </c>
      <c r="G25229">
        <f t="shared" si="2367"/>
        <v>0.1917740908429979</v>
      </c>
      <c r="H25229">
        <f t="shared" si="2368"/>
        <v>7.0406331633753863E-3</v>
      </c>
      <c r="I25229">
        <f t="shared" si="2369"/>
        <v>789.52604019146622</v>
      </c>
      <c r="J25229">
        <f t="shared" si="2366"/>
        <v>31.391457412694475</v>
      </c>
    </row>
    <row r="25230" spans="1:10" x14ac:dyDescent="0.25">
      <c r="A25230">
        <v>57138.8</v>
      </c>
      <c r="B25230">
        <v>1.6109800000000001E-2</v>
      </c>
      <c r="E25230">
        <f t="shared" si="2364"/>
        <v>952.31333333333339</v>
      </c>
      <c r="F25230">
        <f t="shared" si="2365"/>
        <v>0.80773955465972735</v>
      </c>
      <c r="G25230">
        <f t="shared" si="2367"/>
        <v>0.19226044534027265</v>
      </c>
      <c r="H25230">
        <f t="shared" si="2368"/>
        <v>7.066095743305364E-3</v>
      </c>
      <c r="I25230">
        <f t="shared" si="2369"/>
        <v>789.53310628720953</v>
      </c>
      <c r="J25230">
        <f t="shared" si="2366"/>
        <v>31.391738359784643</v>
      </c>
    </row>
    <row r="25231" spans="1:10" x14ac:dyDescent="0.25">
      <c r="A25231">
        <v>57141</v>
      </c>
      <c r="B25231">
        <v>1.60918E-2</v>
      </c>
      <c r="E25231">
        <f t="shared" si="2364"/>
        <v>952.35</v>
      </c>
      <c r="F25231">
        <f t="shared" si="2365"/>
        <v>0.80683704115962951</v>
      </c>
      <c r="G25231">
        <f t="shared" si="2367"/>
        <v>0.19316295884037049</v>
      </c>
      <c r="H25231">
        <f t="shared" si="2368"/>
        <v>7.3823807637755862E-3</v>
      </c>
      <c r="I25231">
        <f t="shared" si="2369"/>
        <v>789.54048866797336</v>
      </c>
      <c r="J25231">
        <f t="shared" si="2366"/>
        <v>31.392031882327984</v>
      </c>
    </row>
    <row r="25232" spans="1:10" x14ac:dyDescent="0.25">
      <c r="A25232">
        <v>57143.3</v>
      </c>
      <c r="B25232">
        <v>1.6114900000000001E-2</v>
      </c>
      <c r="E25232">
        <f t="shared" si="2364"/>
        <v>952.38833333333343</v>
      </c>
      <c r="F25232">
        <f t="shared" si="2365"/>
        <v>0.80799526681808842</v>
      </c>
      <c r="G25232">
        <f t="shared" si="2367"/>
        <v>0.19200473318191158</v>
      </c>
      <c r="H25232">
        <f t="shared" si="2368"/>
        <v>7.0405412406604195E-3</v>
      </c>
      <c r="I25232">
        <f t="shared" si="2369"/>
        <v>789.54752920921408</v>
      </c>
      <c r="J25232">
        <f t="shared" si="2366"/>
        <v>31.392311813374292</v>
      </c>
    </row>
    <row r="25233" spans="1:10" x14ac:dyDescent="0.25">
      <c r="A25233">
        <v>57145.5</v>
      </c>
      <c r="B25233">
        <v>1.61145E-2</v>
      </c>
      <c r="E25233">
        <f t="shared" si="2364"/>
        <v>952.42499999999995</v>
      </c>
      <c r="F25233">
        <f t="shared" si="2365"/>
        <v>0.80797521096253055</v>
      </c>
      <c r="G25233">
        <f t="shared" si="2367"/>
        <v>0.19202478903746945</v>
      </c>
      <c r="H25233">
        <f t="shared" si="2368"/>
        <v>7.0500092758267871E-3</v>
      </c>
      <c r="I25233">
        <f t="shared" si="2369"/>
        <v>789.55457921848995</v>
      </c>
      <c r="J25233">
        <f t="shared" si="2366"/>
        <v>31.392592120868503</v>
      </c>
    </row>
    <row r="25234" spans="1:10" x14ac:dyDescent="0.25">
      <c r="A25234">
        <v>57147.7</v>
      </c>
      <c r="B25234">
        <v>1.61046E-2</v>
      </c>
      <c r="E25234">
        <f t="shared" si="2364"/>
        <v>952.46166666666659</v>
      </c>
      <c r="F25234">
        <f t="shared" si="2365"/>
        <v>0.80747882853747677</v>
      </c>
      <c r="G25234">
        <f t="shared" si="2367"/>
        <v>0.19252117146252323</v>
      </c>
      <c r="H25234">
        <f t="shared" si="2368"/>
        <v>7.0472515957094514E-3</v>
      </c>
      <c r="I25234">
        <f t="shared" si="2369"/>
        <v>789.56162647008568</v>
      </c>
      <c r="J25234">
        <f t="shared" si="2366"/>
        <v>31.3928723187177</v>
      </c>
    </row>
    <row r="25235" spans="1:10" x14ac:dyDescent="0.25">
      <c r="A25235">
        <v>57149.9</v>
      </c>
      <c r="B25235">
        <v>1.61175E-2</v>
      </c>
      <c r="E25235">
        <f t="shared" si="2364"/>
        <v>952.49833333333333</v>
      </c>
      <c r="F25235">
        <f t="shared" si="2365"/>
        <v>0.80812562987921355</v>
      </c>
      <c r="G25235">
        <f t="shared" si="2367"/>
        <v>0.19187437012078645</v>
      </c>
      <c r="H25235">
        <f t="shared" si="2368"/>
        <v>7.3654669922333582E-3</v>
      </c>
      <c r="I25235">
        <f t="shared" si="2369"/>
        <v>789.56899193707795</v>
      </c>
      <c r="J25235">
        <f t="shared" si="2366"/>
        <v>31.393165168771581</v>
      </c>
    </row>
    <row r="25236" spans="1:10" x14ac:dyDescent="0.25">
      <c r="A25236">
        <v>57152.2</v>
      </c>
      <c r="B25236">
        <v>1.6106800000000001E-2</v>
      </c>
      <c r="E25236">
        <f t="shared" si="2364"/>
        <v>952.53666666666663</v>
      </c>
      <c r="F25236">
        <f t="shared" si="2365"/>
        <v>0.80758913574304436</v>
      </c>
      <c r="G25236">
        <f t="shared" si="2367"/>
        <v>0.19241086425695564</v>
      </c>
      <c r="H25236">
        <f t="shared" si="2368"/>
        <v>7.0382431739214185E-3</v>
      </c>
      <c r="I25236">
        <f t="shared" si="2369"/>
        <v>789.57603018025191</v>
      </c>
      <c r="J25236">
        <f t="shared" si="2366"/>
        <v>31.393445008447049</v>
      </c>
    </row>
    <row r="25237" spans="1:10" x14ac:dyDescent="0.25">
      <c r="A25237">
        <v>57154.400000000001</v>
      </c>
      <c r="B25237">
        <v>1.61251E-2</v>
      </c>
      <c r="E25237">
        <f t="shared" si="2364"/>
        <v>952.57333333333338</v>
      </c>
      <c r="F25237">
        <f t="shared" si="2365"/>
        <v>0.80850669113481033</v>
      </c>
      <c r="G25237">
        <f t="shared" si="2367"/>
        <v>0.19149330886518967</v>
      </c>
      <c r="H25237">
        <f t="shared" si="2368"/>
        <v>7.0133321299756255E-3</v>
      </c>
      <c r="I25237">
        <f t="shared" si="2369"/>
        <v>789.58304351238189</v>
      </c>
      <c r="J25237">
        <f t="shared" si="2366"/>
        <v>31.39372385766249</v>
      </c>
    </row>
    <row r="25238" spans="1:10" x14ac:dyDescent="0.25">
      <c r="A25238">
        <v>57156.6</v>
      </c>
      <c r="B25238">
        <v>1.61339E-2</v>
      </c>
      <c r="E25238">
        <f t="shared" si="2364"/>
        <v>952.61</v>
      </c>
      <c r="F25238">
        <f t="shared" si="2365"/>
        <v>0.80894791995708037</v>
      </c>
      <c r="G25238">
        <f t="shared" si="2367"/>
        <v>0.19105208004291963</v>
      </c>
      <c r="H25238">
        <f t="shared" si="2368"/>
        <v>7.333465367709088E-3</v>
      </c>
      <c r="I25238">
        <f t="shared" si="2369"/>
        <v>789.59037697774966</v>
      </c>
      <c r="J25238">
        <f t="shared" si="2366"/>
        <v>31.394015435335753</v>
      </c>
    </row>
    <row r="25239" spans="1:10" x14ac:dyDescent="0.25">
      <c r="A25239">
        <v>57158.9</v>
      </c>
      <c r="B25239">
        <v>1.6123700000000001E-2</v>
      </c>
      <c r="E25239">
        <f t="shared" si="2364"/>
        <v>952.64833333333331</v>
      </c>
      <c r="F25239">
        <f t="shared" si="2365"/>
        <v>0.80843649564035835</v>
      </c>
      <c r="G25239">
        <f t="shared" si="2367"/>
        <v>0.19156350435964165</v>
      </c>
      <c r="H25239">
        <f t="shared" si="2368"/>
        <v>7.0511123478824607E-3</v>
      </c>
      <c r="I25239">
        <f t="shared" si="2369"/>
        <v>789.59742809009754</v>
      </c>
      <c r="J25239">
        <f t="shared" si="2366"/>
        <v>31.394295786687973</v>
      </c>
    </row>
    <row r="25240" spans="1:10" x14ac:dyDescent="0.25">
      <c r="A25240">
        <v>57161.1</v>
      </c>
      <c r="B25240">
        <v>1.6094199999999999E-2</v>
      </c>
      <c r="E25240">
        <f t="shared" si="2364"/>
        <v>952.68499999999995</v>
      </c>
      <c r="F25240">
        <f t="shared" si="2365"/>
        <v>0.80695737629297581</v>
      </c>
      <c r="G25240">
        <f t="shared" si="2367"/>
        <v>0.19304262370702419</v>
      </c>
      <c r="H25240">
        <f t="shared" si="2368"/>
        <v>7.0585580842801449E-3</v>
      </c>
      <c r="I25240">
        <f t="shared" si="2369"/>
        <v>789.60448664818182</v>
      </c>
      <c r="J25240">
        <f t="shared" si="2366"/>
        <v>31.394576434081749</v>
      </c>
    </row>
    <row r="25241" spans="1:10" x14ac:dyDescent="0.25">
      <c r="A25241">
        <v>57163.3</v>
      </c>
      <c r="B25241">
        <v>1.6115600000000001E-2</v>
      </c>
      <c r="E25241">
        <f t="shared" si="2364"/>
        <v>952.72166666666669</v>
      </c>
      <c r="F25241">
        <f t="shared" si="2365"/>
        <v>0.80803036456531441</v>
      </c>
      <c r="G25241">
        <f t="shared" si="2367"/>
        <v>0.19196963543468559</v>
      </c>
      <c r="H25241">
        <f t="shared" si="2368"/>
        <v>7.0570873215173588E-3</v>
      </c>
      <c r="I25241">
        <f t="shared" si="2369"/>
        <v>789.61154373550335</v>
      </c>
      <c r="J25241">
        <f t="shared" si="2366"/>
        <v>31.394857022998181</v>
      </c>
    </row>
    <row r="25242" spans="1:10" x14ac:dyDescent="0.25">
      <c r="A25242">
        <v>57165.5</v>
      </c>
      <c r="B25242">
        <v>1.60958E-2</v>
      </c>
      <c r="E25242">
        <f t="shared" si="2364"/>
        <v>952.75833333333333</v>
      </c>
      <c r="F25242">
        <f t="shared" si="2365"/>
        <v>0.80703759971520683</v>
      </c>
      <c r="G25242">
        <f t="shared" si="2367"/>
        <v>0.19296240028479317</v>
      </c>
      <c r="H25242">
        <f t="shared" si="2368"/>
        <v>7.391029851484876E-3</v>
      </c>
      <c r="I25242">
        <f t="shared" si="2369"/>
        <v>789.61893476535488</v>
      </c>
      <c r="J25242">
        <f t="shared" si="2366"/>
        <v>31.395150889428177</v>
      </c>
    </row>
    <row r="25243" spans="1:10" x14ac:dyDescent="0.25">
      <c r="A25243">
        <v>57167.8</v>
      </c>
      <c r="B25243">
        <v>1.6101899999999999E-2</v>
      </c>
      <c r="E25243">
        <f t="shared" si="2364"/>
        <v>952.79666666666674</v>
      </c>
      <c r="F25243">
        <f t="shared" si="2365"/>
        <v>0.80734345151246212</v>
      </c>
      <c r="G25243">
        <f t="shared" si="2367"/>
        <v>0.19265654848753788</v>
      </c>
      <c r="H25243">
        <f t="shared" si="2368"/>
        <v>7.0541457960355634E-3</v>
      </c>
      <c r="I25243">
        <f t="shared" si="2369"/>
        <v>789.6259889111509</v>
      </c>
      <c r="J25243">
        <f t="shared" si="2366"/>
        <v>31.395431361389914</v>
      </c>
    </row>
    <row r="25244" spans="1:10" x14ac:dyDescent="0.25">
      <c r="A25244">
        <v>57170</v>
      </c>
      <c r="B25244">
        <v>1.6112700000000001E-2</v>
      </c>
      <c r="E25244">
        <f t="shared" si="2364"/>
        <v>952.83333333333337</v>
      </c>
      <c r="F25244">
        <f t="shared" si="2365"/>
        <v>0.80788495961252083</v>
      </c>
      <c r="G25244">
        <f t="shared" si="2367"/>
        <v>0.19211504038747917</v>
      </c>
      <c r="H25244">
        <f t="shared" si="2368"/>
        <v>7.0384270192422075E-3</v>
      </c>
      <c r="I25244">
        <f t="shared" si="2369"/>
        <v>789.63302733817011</v>
      </c>
      <c r="J25244">
        <f t="shared" si="2366"/>
        <v>31.395711208375044</v>
      </c>
    </row>
    <row r="25245" spans="1:10" x14ac:dyDescent="0.25">
      <c r="A25245">
        <v>57172.2</v>
      </c>
      <c r="B25245">
        <v>1.6119000000000001E-2</v>
      </c>
      <c r="E25245">
        <f t="shared" si="2364"/>
        <v>952.87</v>
      </c>
      <c r="F25245">
        <f t="shared" si="2365"/>
        <v>0.80820083933755504</v>
      </c>
      <c r="G25245">
        <f t="shared" si="2367"/>
        <v>0.19179916066244496</v>
      </c>
      <c r="H25245">
        <f t="shared" si="2368"/>
        <v>7.3619112561751077E-3</v>
      </c>
      <c r="I25245">
        <f t="shared" si="2369"/>
        <v>789.64038924942633</v>
      </c>
      <c r="J25245">
        <f t="shared" si="2366"/>
        <v>31.396003917053303</v>
      </c>
    </row>
    <row r="25246" spans="1:10" x14ac:dyDescent="0.25">
      <c r="A25246">
        <v>57174.5</v>
      </c>
      <c r="B25246">
        <v>1.6108999999999998E-2</v>
      </c>
      <c r="E25246">
        <f t="shared" si="2364"/>
        <v>952.9083333333333</v>
      </c>
      <c r="F25246">
        <f t="shared" si="2365"/>
        <v>0.80769944294861173</v>
      </c>
      <c r="G25246">
        <f t="shared" si="2367"/>
        <v>0.19230055705138827</v>
      </c>
      <c r="H25246">
        <f t="shared" si="2368"/>
        <v>7.0045994762015394E-3</v>
      </c>
      <c r="I25246">
        <f t="shared" si="2369"/>
        <v>789.64739384890254</v>
      </c>
      <c r="J25246">
        <f t="shared" si="2366"/>
        <v>31.396282419059517</v>
      </c>
    </row>
    <row r="25247" spans="1:10" x14ac:dyDescent="0.25">
      <c r="A25247">
        <v>57176.7</v>
      </c>
      <c r="B25247">
        <v>1.61595E-2</v>
      </c>
      <c r="E25247">
        <f t="shared" si="2364"/>
        <v>952.94499999999994</v>
      </c>
      <c r="F25247">
        <f t="shared" si="2365"/>
        <v>0.810231494712775</v>
      </c>
      <c r="G25247">
        <f t="shared" si="2367"/>
        <v>0.189768505287225</v>
      </c>
      <c r="H25247">
        <f t="shared" si="2368"/>
        <v>6.9733457679790603E-3</v>
      </c>
      <c r="I25247">
        <f t="shared" si="2369"/>
        <v>789.6543671946705</v>
      </c>
      <c r="J25247">
        <f t="shared" si="2366"/>
        <v>31.396559678422165</v>
      </c>
    </row>
    <row r="25248" spans="1:10" x14ac:dyDescent="0.25">
      <c r="A25248">
        <v>57178.9</v>
      </c>
      <c r="B25248">
        <v>1.6143000000000001E-2</v>
      </c>
      <c r="E25248">
        <f t="shared" si="2364"/>
        <v>952.98166666666668</v>
      </c>
      <c r="F25248">
        <f t="shared" si="2365"/>
        <v>0.80940419067101876</v>
      </c>
      <c r="G25248">
        <f t="shared" si="2367"/>
        <v>0.19059580932898124</v>
      </c>
      <c r="H25248">
        <f t="shared" si="2368"/>
        <v>7.0041398628450042E-3</v>
      </c>
      <c r="I25248">
        <f t="shared" si="2369"/>
        <v>789.66137133453333</v>
      </c>
      <c r="J25248">
        <f t="shared" si="2366"/>
        <v>31.396838162154207</v>
      </c>
    </row>
    <row r="25249" spans="1:10" x14ac:dyDescent="0.25">
      <c r="A25249">
        <v>57181.1</v>
      </c>
      <c r="B25249">
        <v>1.6126000000000001E-2</v>
      </c>
      <c r="E25249">
        <f t="shared" si="2364"/>
        <v>953.01833333333332</v>
      </c>
      <c r="F25249">
        <f t="shared" si="2365"/>
        <v>0.80855181680981536</v>
      </c>
      <c r="G25249">
        <f t="shared" si="2367"/>
        <v>0.19144818319018464</v>
      </c>
      <c r="H25249">
        <f t="shared" si="2368"/>
        <v>7.3140529708722096E-3</v>
      </c>
      <c r="I25249">
        <f t="shared" si="2369"/>
        <v>789.66868538750418</v>
      </c>
      <c r="J25249">
        <f t="shared" si="2366"/>
        <v>31.39712896799298</v>
      </c>
    </row>
    <row r="25250" spans="1:10" x14ac:dyDescent="0.25">
      <c r="A25250">
        <v>57183.4</v>
      </c>
      <c r="B25250">
        <v>1.6151800000000001E-2</v>
      </c>
      <c r="E25250">
        <f t="shared" si="2364"/>
        <v>953.05666666666673</v>
      </c>
      <c r="F25250">
        <f t="shared" si="2365"/>
        <v>0.80984541949328881</v>
      </c>
      <c r="G25250">
        <f t="shared" si="2367"/>
        <v>0.19015458050671119</v>
      </c>
      <c r="H25250">
        <f t="shared" si="2368"/>
        <v>6.9799642002914813E-3</v>
      </c>
      <c r="I25250">
        <f t="shared" si="2369"/>
        <v>789.67566535170442</v>
      </c>
      <c r="J25250">
        <f t="shared" si="2366"/>
        <v>31.397406490503673</v>
      </c>
    </row>
    <row r="25251" spans="1:10" x14ac:dyDescent="0.25">
      <c r="A25251">
        <v>57185.599999999999</v>
      </c>
      <c r="B25251">
        <v>1.6143500000000002E-2</v>
      </c>
      <c r="E25251">
        <f t="shared" si="2364"/>
        <v>953.09333333333336</v>
      </c>
      <c r="F25251">
        <f t="shared" si="2365"/>
        <v>0.80942926049046593</v>
      </c>
      <c r="G25251">
        <f t="shared" si="2367"/>
        <v>0.19057073950953407</v>
      </c>
      <c r="H25251">
        <f t="shared" si="2368"/>
        <v>7.0163655781287264E-3</v>
      </c>
      <c r="I25251">
        <f t="shared" si="2369"/>
        <v>789.68268171728255</v>
      </c>
      <c r="J25251">
        <f t="shared" si="2366"/>
        <v>31.397685460328638</v>
      </c>
    </row>
    <row r="25252" spans="1:10" x14ac:dyDescent="0.25">
      <c r="A25252">
        <v>57187.8</v>
      </c>
      <c r="B25252">
        <v>1.61122E-2</v>
      </c>
      <c r="E25252">
        <f t="shared" si="2364"/>
        <v>953.13</v>
      </c>
      <c r="F25252">
        <f t="shared" si="2365"/>
        <v>0.80785988979307366</v>
      </c>
      <c r="G25252">
        <f t="shared" si="2367"/>
        <v>0.19214011020692634</v>
      </c>
      <c r="H25252">
        <f t="shared" si="2368"/>
        <v>7.3237591692798054E-3</v>
      </c>
      <c r="I25252">
        <f t="shared" si="2369"/>
        <v>789.6900054764518</v>
      </c>
      <c r="J25252">
        <f t="shared" si="2366"/>
        <v>31.397976652084651</v>
      </c>
    </row>
    <row r="25253" spans="1:10" x14ac:dyDescent="0.25">
      <c r="A25253">
        <v>57190.1</v>
      </c>
      <c r="B25253">
        <v>1.61555E-2</v>
      </c>
      <c r="E25253">
        <f t="shared" si="2364"/>
        <v>953.16833333333329</v>
      </c>
      <c r="F25253">
        <f t="shared" si="2365"/>
        <v>0.81003093615719768</v>
      </c>
      <c r="G25253">
        <f t="shared" si="2367"/>
        <v>0.18996906384280232</v>
      </c>
      <c r="H25253">
        <f t="shared" si="2368"/>
        <v>6.9712315465390142E-3</v>
      </c>
      <c r="I25253">
        <f t="shared" si="2369"/>
        <v>789.69697670799837</v>
      </c>
      <c r="J25253">
        <f t="shared" si="2366"/>
        <v>31.398253827386124</v>
      </c>
    </row>
    <row r="25254" spans="1:10" x14ac:dyDescent="0.25">
      <c r="A25254">
        <v>57192.3</v>
      </c>
      <c r="B25254">
        <v>1.6149299999999998E-2</v>
      </c>
      <c r="E25254">
        <f t="shared" si="2364"/>
        <v>953.20500000000004</v>
      </c>
      <c r="F25254">
        <f t="shared" si="2365"/>
        <v>0.80972007039605287</v>
      </c>
      <c r="G25254">
        <f t="shared" si="2367"/>
        <v>0.19027992960394713</v>
      </c>
      <c r="H25254">
        <f t="shared" si="2368"/>
        <v>6.9818945763889155E-3</v>
      </c>
      <c r="I25254">
        <f t="shared" si="2369"/>
        <v>789.70395860257474</v>
      </c>
      <c r="J25254">
        <f t="shared" si="2366"/>
        <v>31.398531426648336</v>
      </c>
    </row>
    <row r="25255" spans="1:10" x14ac:dyDescent="0.25">
      <c r="A25255">
        <v>57194.5</v>
      </c>
      <c r="B25255">
        <v>1.6143899999999999E-2</v>
      </c>
      <c r="E25255">
        <f t="shared" si="2364"/>
        <v>953.24166666666667</v>
      </c>
      <c r="F25255">
        <f t="shared" si="2365"/>
        <v>0.80944931634602357</v>
      </c>
      <c r="G25255">
        <f t="shared" si="2367"/>
        <v>0.19055068365397643</v>
      </c>
      <c r="H25255">
        <f t="shared" si="2368"/>
        <v>6.9831814937872001E-3</v>
      </c>
      <c r="I25255">
        <f t="shared" si="2369"/>
        <v>789.7109417840685</v>
      </c>
      <c r="J25255">
        <f t="shared" si="2366"/>
        <v>31.398809077078219</v>
      </c>
    </row>
    <row r="25256" spans="1:10" x14ac:dyDescent="0.25">
      <c r="A25256">
        <v>57196.7</v>
      </c>
      <c r="B25256">
        <v>1.61479E-2</v>
      </c>
      <c r="E25256">
        <f t="shared" si="2364"/>
        <v>953.27833333333331</v>
      </c>
      <c r="F25256">
        <f t="shared" si="2365"/>
        <v>0.8096498749016009</v>
      </c>
      <c r="G25256">
        <f t="shared" si="2367"/>
        <v>0.1903501250983991</v>
      </c>
      <c r="H25256">
        <f t="shared" si="2368"/>
        <v>7.2907004340571346E-3</v>
      </c>
      <c r="I25256">
        <f t="shared" si="2369"/>
        <v>789.71823248450255</v>
      </c>
      <c r="J25256">
        <f t="shared" si="2366"/>
        <v>31.399098954423025</v>
      </c>
    </row>
    <row r="25257" spans="1:10" x14ac:dyDescent="0.25">
      <c r="A25257">
        <v>57199</v>
      </c>
      <c r="B25257">
        <v>1.6154200000000001E-2</v>
      </c>
      <c r="E25257">
        <f t="shared" si="2364"/>
        <v>953.31666666666672</v>
      </c>
      <c r="F25257">
        <f t="shared" si="2365"/>
        <v>0.80996575462663511</v>
      </c>
      <c r="G25257">
        <f t="shared" si="2367"/>
        <v>0.19003424537336489</v>
      </c>
      <c r="H25257">
        <f t="shared" si="2368"/>
        <v>6.9632342740921704E-3</v>
      </c>
      <c r="I25257">
        <f t="shared" si="2369"/>
        <v>789.7251957187766</v>
      </c>
      <c r="J25257">
        <f t="shared" si="2366"/>
        <v>31.399375811753934</v>
      </c>
    </row>
    <row r="25258" spans="1:10" x14ac:dyDescent="0.25">
      <c r="A25258">
        <v>57201.2</v>
      </c>
      <c r="B25258">
        <v>1.6159300000000001E-2</v>
      </c>
      <c r="E25258">
        <f t="shared" si="2364"/>
        <v>953.35333333333324</v>
      </c>
      <c r="F25258">
        <f t="shared" si="2365"/>
        <v>0.81022146678499618</v>
      </c>
      <c r="G25258">
        <f t="shared" si="2367"/>
        <v>0.18977853321500382</v>
      </c>
      <c r="H25258">
        <f t="shared" si="2368"/>
        <v>6.9800561229844292E-3</v>
      </c>
      <c r="I25258">
        <f t="shared" si="2369"/>
        <v>789.73217577489959</v>
      </c>
      <c r="J25258">
        <f t="shared" si="2366"/>
        <v>31.399653337919467</v>
      </c>
    </row>
    <row r="25259" spans="1:10" x14ac:dyDescent="0.25">
      <c r="A25259">
        <v>57203.4</v>
      </c>
      <c r="B25259">
        <v>1.6135900000000002E-2</v>
      </c>
      <c r="E25259">
        <f t="shared" si="2364"/>
        <v>953.39</v>
      </c>
      <c r="F25259">
        <f t="shared" si="2365"/>
        <v>0.80904819923486915</v>
      </c>
      <c r="G25259">
        <f t="shared" si="2367"/>
        <v>0.19095180076513085</v>
      </c>
      <c r="H25259">
        <f t="shared" si="2368"/>
        <v>7.3042506714466882E-3</v>
      </c>
      <c r="I25259">
        <f t="shared" si="2369"/>
        <v>789.73948002557108</v>
      </c>
      <c r="J25259">
        <f t="shared" si="2366"/>
        <v>31.399943754020029</v>
      </c>
    </row>
    <row r="25260" spans="1:10" x14ac:dyDescent="0.25">
      <c r="A25260">
        <v>57205.7</v>
      </c>
      <c r="B25260">
        <v>1.6152099999999999E-2</v>
      </c>
      <c r="E25260">
        <f t="shared" si="2364"/>
        <v>953.42833333333328</v>
      </c>
      <c r="F25260">
        <f t="shared" si="2365"/>
        <v>0.80986046138495704</v>
      </c>
      <c r="G25260">
        <f t="shared" si="2367"/>
        <v>0.19013953861504296</v>
      </c>
      <c r="H25260">
        <f t="shared" si="2368"/>
        <v>6.9567077644725923E-3</v>
      </c>
      <c r="I25260">
        <f t="shared" si="2369"/>
        <v>789.7464367333356</v>
      </c>
      <c r="J25260">
        <f t="shared" si="2366"/>
        <v>31.40022035185773</v>
      </c>
    </row>
    <row r="25261" spans="1:10" x14ac:dyDescent="0.25">
      <c r="A25261">
        <v>57207.9</v>
      </c>
      <c r="B25261">
        <v>1.6168499999999999E-2</v>
      </c>
      <c r="E25261">
        <f t="shared" si="2364"/>
        <v>953.46500000000003</v>
      </c>
      <c r="F25261">
        <f t="shared" si="2365"/>
        <v>0.81068275146282387</v>
      </c>
      <c r="G25261">
        <f t="shared" si="2367"/>
        <v>0.18931724853717613</v>
      </c>
      <c r="H25261">
        <f t="shared" si="2368"/>
        <v>6.944941662523834E-3</v>
      </c>
      <c r="I25261">
        <f t="shared" si="2369"/>
        <v>789.75338167499808</v>
      </c>
      <c r="J25261">
        <f t="shared" si="2366"/>
        <v>31.400496481876662</v>
      </c>
    </row>
    <row r="25262" spans="1:10" x14ac:dyDescent="0.25">
      <c r="A25262">
        <v>57210.1</v>
      </c>
      <c r="B25262">
        <v>1.6164899999999999E-2</v>
      </c>
      <c r="E25262">
        <f t="shared" si="2364"/>
        <v>953.50166666666667</v>
      </c>
      <c r="F25262">
        <f t="shared" si="2365"/>
        <v>0.8105022487628043</v>
      </c>
      <c r="G25262">
        <f t="shared" si="2367"/>
        <v>0.1894977512371957</v>
      </c>
      <c r="H25262">
        <f t="shared" si="2368"/>
        <v>6.9423678277487867E-3</v>
      </c>
      <c r="I25262">
        <f t="shared" si="2369"/>
        <v>789.7603240428258</v>
      </c>
      <c r="J25262">
        <f t="shared" si="2366"/>
        <v>31.400772509560255</v>
      </c>
    </row>
    <row r="25263" spans="1:10" x14ac:dyDescent="0.25">
      <c r="A25263">
        <v>57212.3</v>
      </c>
      <c r="B25263">
        <v>1.61713E-2</v>
      </c>
      <c r="E25263">
        <f t="shared" si="2364"/>
        <v>953.53833333333341</v>
      </c>
      <c r="F25263">
        <f t="shared" si="2365"/>
        <v>0.81082314245172793</v>
      </c>
      <c r="G25263">
        <f t="shared" si="2367"/>
        <v>0.18917685754827207</v>
      </c>
      <c r="H25263">
        <f t="shared" si="2368"/>
        <v>7.2327515463620059E-3</v>
      </c>
      <c r="I25263">
        <f t="shared" si="2369"/>
        <v>789.76755679437213</v>
      </c>
      <c r="J25263">
        <f t="shared" si="2366"/>
        <v>31.401060082864468</v>
      </c>
    </row>
    <row r="25264" spans="1:10" x14ac:dyDescent="0.25">
      <c r="A25264">
        <v>57214.6</v>
      </c>
      <c r="B25264">
        <v>1.61911E-2</v>
      </c>
      <c r="E25264">
        <f t="shared" si="2364"/>
        <v>953.5766666666666</v>
      </c>
      <c r="F25264">
        <f t="shared" si="2365"/>
        <v>0.8118159073018355</v>
      </c>
      <c r="G25264">
        <f t="shared" si="2367"/>
        <v>0.1881840926981645</v>
      </c>
      <c r="H25264">
        <f t="shared" si="2368"/>
        <v>6.920306386635237E-3</v>
      </c>
      <c r="I25264">
        <f t="shared" si="2369"/>
        <v>789.77447710075876</v>
      </c>
      <c r="J25264">
        <f t="shared" si="2366"/>
        <v>31.401335233387897</v>
      </c>
    </row>
    <row r="25265" spans="1:10" x14ac:dyDescent="0.25">
      <c r="A25265">
        <v>57216.800000000003</v>
      </c>
      <c r="B25265">
        <v>1.6169099999999999E-2</v>
      </c>
      <c r="E25265">
        <f t="shared" si="2364"/>
        <v>953.61333333333334</v>
      </c>
      <c r="F25265">
        <f t="shared" si="2365"/>
        <v>0.81071283524616045</v>
      </c>
      <c r="G25265">
        <f t="shared" si="2367"/>
        <v>0.18928716475383955</v>
      </c>
      <c r="H25265">
        <f t="shared" si="2368"/>
        <v>6.9381393848471752E-3</v>
      </c>
      <c r="I25265">
        <f t="shared" si="2369"/>
        <v>789.78141524014359</v>
      </c>
      <c r="J25265">
        <f t="shared" si="2366"/>
        <v>31.401611092949125</v>
      </c>
    </row>
    <row r="25266" spans="1:10" x14ac:dyDescent="0.25">
      <c r="A25266">
        <v>57219</v>
      </c>
      <c r="B25266">
        <v>1.6171700000000001E-2</v>
      </c>
      <c r="E25266">
        <f t="shared" si="2364"/>
        <v>953.65</v>
      </c>
      <c r="F25266">
        <f t="shared" si="2365"/>
        <v>0.8108431983072858</v>
      </c>
      <c r="G25266">
        <f t="shared" si="2367"/>
        <v>0.1891568016927142</v>
      </c>
      <c r="H25266">
        <f t="shared" si="2368"/>
        <v>6.9153425623632433E-3</v>
      </c>
      <c r="I25266">
        <f t="shared" si="2369"/>
        <v>789.78833058270595</v>
      </c>
      <c r="J25266">
        <f t="shared" si="2366"/>
        <v>31.401886046111514</v>
      </c>
    </row>
    <row r="25267" spans="1:10" x14ac:dyDescent="0.25">
      <c r="A25267">
        <v>57221.2</v>
      </c>
      <c r="B25267">
        <v>1.6193900000000001E-2</v>
      </c>
      <c r="E25267">
        <f t="shared" si="2364"/>
        <v>953.68666666666661</v>
      </c>
      <c r="F25267">
        <f t="shared" si="2365"/>
        <v>0.81195629829073968</v>
      </c>
      <c r="G25267">
        <f t="shared" si="2367"/>
        <v>0.18804370170926032</v>
      </c>
      <c r="H25267">
        <f t="shared" si="2368"/>
        <v>7.21372355344447E-3</v>
      </c>
      <c r="I25267">
        <f t="shared" si="2369"/>
        <v>789.79554430625944</v>
      </c>
      <c r="J25267">
        <f t="shared" si="2366"/>
        <v>31.402172862865093</v>
      </c>
    </row>
    <row r="25268" spans="1:10" x14ac:dyDescent="0.25">
      <c r="A25268">
        <v>57223.5</v>
      </c>
      <c r="B25268">
        <v>1.6188299999999999E-2</v>
      </c>
      <c r="E25268">
        <f t="shared" si="2364"/>
        <v>953.72500000000002</v>
      </c>
      <c r="F25268">
        <f t="shared" si="2365"/>
        <v>0.81167551631293144</v>
      </c>
      <c r="G25268">
        <f t="shared" si="2367"/>
        <v>0.18832448368706856</v>
      </c>
      <c r="H25268">
        <f t="shared" si="2368"/>
        <v>6.9296824990870065E-3</v>
      </c>
      <c r="I25268">
        <f t="shared" si="2369"/>
        <v>789.80247398875849</v>
      </c>
      <c r="J25268">
        <f t="shared" si="2366"/>
        <v>31.402448386181586</v>
      </c>
    </row>
    <row r="25269" spans="1:10" x14ac:dyDescent="0.25">
      <c r="A25269">
        <v>57225.7</v>
      </c>
      <c r="B25269">
        <v>1.6161700000000001E-2</v>
      </c>
      <c r="E25269">
        <f t="shared" si="2364"/>
        <v>953.76166666666666</v>
      </c>
      <c r="F25269">
        <f t="shared" si="2365"/>
        <v>0.8103418019183426</v>
      </c>
      <c r="G25269">
        <f t="shared" si="2367"/>
        <v>0.1896581980816574</v>
      </c>
      <c r="H25269">
        <f t="shared" si="2368"/>
        <v>6.9306017258215554E-3</v>
      </c>
      <c r="I25269">
        <f t="shared" si="2369"/>
        <v>789.80940459048429</v>
      </c>
      <c r="J25269">
        <f t="shared" si="2366"/>
        <v>31.402723946046429</v>
      </c>
    </row>
    <row r="25270" spans="1:10" x14ac:dyDescent="0.25">
      <c r="A25270">
        <v>57227.9</v>
      </c>
      <c r="B25270">
        <v>1.6187300000000002E-2</v>
      </c>
      <c r="E25270">
        <f t="shared" si="2364"/>
        <v>953.7983333333334</v>
      </c>
      <c r="F25270">
        <f t="shared" si="2365"/>
        <v>0.81162537667403722</v>
      </c>
      <c r="G25270">
        <f t="shared" si="2367"/>
        <v>0.18837462332596278</v>
      </c>
      <c r="H25270">
        <f t="shared" si="2368"/>
        <v>7.2299646181001355E-3</v>
      </c>
      <c r="I25270">
        <f t="shared" si="2369"/>
        <v>789.81663455510238</v>
      </c>
      <c r="J25270">
        <f t="shared" si="2366"/>
        <v>31.403011408542721</v>
      </c>
    </row>
    <row r="25271" spans="1:10" x14ac:dyDescent="0.25">
      <c r="A25271">
        <v>57230.2</v>
      </c>
      <c r="B25271">
        <v>1.6178000000000001E-2</v>
      </c>
      <c r="E25271">
        <f t="shared" si="2364"/>
        <v>953.83666666666659</v>
      </c>
      <c r="F25271">
        <f t="shared" si="2365"/>
        <v>0.81115907803232001</v>
      </c>
      <c r="G25271">
        <f t="shared" si="2367"/>
        <v>0.18884092196767999</v>
      </c>
      <c r="H25271">
        <f t="shared" si="2368"/>
        <v>6.8946599613407319E-3</v>
      </c>
      <c r="I25271">
        <f t="shared" si="2369"/>
        <v>789.82352921506367</v>
      </c>
      <c r="J25271">
        <f t="shared" si="2366"/>
        <v>31.403285539367463</v>
      </c>
    </row>
    <row r="25272" spans="1:10" x14ac:dyDescent="0.25">
      <c r="A25272">
        <v>57232.4</v>
      </c>
      <c r="B25272">
        <v>1.6210100000000002E-2</v>
      </c>
      <c r="E25272">
        <f t="shared" si="2364"/>
        <v>953.87333333333333</v>
      </c>
      <c r="F25272">
        <f t="shared" si="2365"/>
        <v>0.81276856044082768</v>
      </c>
      <c r="G25272">
        <f t="shared" si="2367"/>
        <v>0.18723143955917232</v>
      </c>
      <c r="H25272">
        <f t="shared" si="2368"/>
        <v>6.8858353848739633E-3</v>
      </c>
      <c r="I25272">
        <f t="shared" si="2369"/>
        <v>789.83041505044855</v>
      </c>
      <c r="J25272">
        <f t="shared" si="2366"/>
        <v>31.403559319328135</v>
      </c>
    </row>
    <row r="25273" spans="1:10" x14ac:dyDescent="0.25">
      <c r="A25273">
        <v>57234.6</v>
      </c>
      <c r="B25273">
        <v>1.61876E-2</v>
      </c>
      <c r="E25273">
        <f t="shared" si="2364"/>
        <v>953.91</v>
      </c>
      <c r="F25273">
        <f t="shared" si="2365"/>
        <v>0.81164041856570546</v>
      </c>
      <c r="G25273">
        <f t="shared" si="2367"/>
        <v>0.18835958143429454</v>
      </c>
      <c r="H25273">
        <f t="shared" si="2368"/>
        <v>6.9145152583429282E-3</v>
      </c>
      <c r="I25273">
        <f t="shared" si="2369"/>
        <v>789.83732956570691</v>
      </c>
      <c r="J25273">
        <f t="shared" si="2366"/>
        <v>31.403834239597025</v>
      </c>
    </row>
    <row r="25274" spans="1:10" x14ac:dyDescent="0.25">
      <c r="A25274">
        <v>57236.800000000003</v>
      </c>
      <c r="B25274">
        <v>1.61789E-2</v>
      </c>
      <c r="E25274">
        <f t="shared" si="2364"/>
        <v>953.94666666666672</v>
      </c>
      <c r="F25274">
        <f t="shared" si="2365"/>
        <v>0.81120420370732482</v>
      </c>
      <c r="G25274">
        <f t="shared" si="2367"/>
        <v>0.18879579629267518</v>
      </c>
      <c r="H25274">
        <f t="shared" si="2368"/>
        <v>7.2267932859615171E-3</v>
      </c>
      <c r="I25274">
        <f t="shared" si="2369"/>
        <v>789.84455635899292</v>
      </c>
      <c r="J25274">
        <f t="shared" si="2366"/>
        <v>31.404121576001547</v>
      </c>
    </row>
    <row r="25275" spans="1:10" x14ac:dyDescent="0.25">
      <c r="A25275">
        <v>57239.1</v>
      </c>
      <c r="B25275">
        <v>1.6189700000000001E-2</v>
      </c>
      <c r="E25275">
        <f t="shared" si="2364"/>
        <v>953.98500000000001</v>
      </c>
      <c r="F25275">
        <f t="shared" si="2365"/>
        <v>0.81174571180738353</v>
      </c>
      <c r="G25275">
        <f t="shared" si="2367"/>
        <v>0.18825428819261647</v>
      </c>
      <c r="H25275">
        <f t="shared" si="2368"/>
        <v>6.8767350404359733E-3</v>
      </c>
      <c r="I25275">
        <f t="shared" si="2369"/>
        <v>789.85143309403338</v>
      </c>
      <c r="J25275">
        <f t="shared" si="2366"/>
        <v>31.404394994133654</v>
      </c>
    </row>
    <row r="25276" spans="1:10" x14ac:dyDescent="0.25">
      <c r="A25276">
        <v>57241.3</v>
      </c>
      <c r="B25276">
        <v>1.62179E-2</v>
      </c>
      <c r="E25276">
        <f t="shared" si="2364"/>
        <v>954.02166666666676</v>
      </c>
      <c r="F25276">
        <f t="shared" si="2365"/>
        <v>0.8131596496242034</v>
      </c>
      <c r="G25276">
        <f t="shared" si="2367"/>
        <v>0.1868403503757966</v>
      </c>
      <c r="H25276">
        <f t="shared" si="2368"/>
        <v>6.8678185412766601E-3</v>
      </c>
      <c r="I25276">
        <f t="shared" si="2369"/>
        <v>789.85830091257469</v>
      </c>
      <c r="J25276">
        <f t="shared" si="2366"/>
        <v>31.404668057746864</v>
      </c>
    </row>
    <row r="25277" spans="1:10" x14ac:dyDescent="0.25">
      <c r="A25277">
        <v>57243.5</v>
      </c>
      <c r="B25277">
        <v>1.6199399999999999E-2</v>
      </c>
      <c r="E25277">
        <f t="shared" si="2364"/>
        <v>954.05833333333328</v>
      </c>
      <c r="F25277">
        <f t="shared" si="2365"/>
        <v>0.81223206630465838</v>
      </c>
      <c r="G25277">
        <f t="shared" si="2367"/>
        <v>0.18776793369534162</v>
      </c>
      <c r="H25277">
        <f t="shared" si="2368"/>
        <v>7.2190091070445939E-3</v>
      </c>
      <c r="I25277">
        <f t="shared" si="2369"/>
        <v>789.86551992168177</v>
      </c>
      <c r="J25277">
        <f t="shared" si="2366"/>
        <v>31.404955084653402</v>
      </c>
    </row>
    <row r="25278" spans="1:10" x14ac:dyDescent="0.25">
      <c r="A25278">
        <v>57245.8</v>
      </c>
      <c r="B25278">
        <v>1.6177299999999999E-2</v>
      </c>
      <c r="E25278">
        <f t="shared" si="2364"/>
        <v>954.09666666666669</v>
      </c>
      <c r="F25278">
        <f t="shared" si="2365"/>
        <v>0.8111239802850938</v>
      </c>
      <c r="G25278">
        <f t="shared" si="2367"/>
        <v>0.1888760197149062</v>
      </c>
      <c r="H25278">
        <f t="shared" si="2368"/>
        <v>6.8995318628985855E-3</v>
      </c>
      <c r="I25278">
        <f t="shared" si="2369"/>
        <v>789.87241945354469</v>
      </c>
      <c r="J25278">
        <f t="shared" si="2366"/>
        <v>31.405229409184344</v>
      </c>
    </row>
    <row r="25279" spans="1:10" x14ac:dyDescent="0.25">
      <c r="A25279">
        <v>57248</v>
      </c>
      <c r="B25279">
        <v>1.6205500000000001E-2</v>
      </c>
      <c r="E25279">
        <f t="shared" si="2364"/>
        <v>954.13333333333333</v>
      </c>
      <c r="F25279">
        <f t="shared" si="2365"/>
        <v>0.81253791810191378</v>
      </c>
      <c r="G25279">
        <f t="shared" si="2367"/>
        <v>0.18746208189808622</v>
      </c>
      <c r="H25279">
        <f t="shared" si="2368"/>
        <v>6.918192165173735E-3</v>
      </c>
      <c r="I25279">
        <f t="shared" si="2369"/>
        <v>789.87933764570982</v>
      </c>
      <c r="J25279">
        <f t="shared" si="2366"/>
        <v>31.405504475646588</v>
      </c>
    </row>
    <row r="25280" spans="1:10" x14ac:dyDescent="0.25">
      <c r="A25280">
        <v>57250.2</v>
      </c>
      <c r="B25280">
        <v>1.6157000000000001E-2</v>
      </c>
      <c r="E25280">
        <f t="shared" si="2364"/>
        <v>954.17</v>
      </c>
      <c r="F25280">
        <f t="shared" si="2365"/>
        <v>0.81010614561553929</v>
      </c>
      <c r="G25280">
        <f t="shared" si="2367"/>
        <v>0.18989385438446071</v>
      </c>
      <c r="H25280">
        <f t="shared" si="2368"/>
        <v>6.9247186748579428E-3</v>
      </c>
      <c r="I25280">
        <f t="shared" si="2369"/>
        <v>789.88626236438472</v>
      </c>
      <c r="J25280">
        <f t="shared" si="2366"/>
        <v>31.405779801602048</v>
      </c>
    </row>
    <row r="25281" spans="1:10" x14ac:dyDescent="0.25">
      <c r="A25281">
        <v>57252.4</v>
      </c>
      <c r="B25281">
        <v>1.6198400000000002E-2</v>
      </c>
      <c r="E25281">
        <f t="shared" si="2364"/>
        <v>954.20666666666671</v>
      </c>
      <c r="F25281">
        <f t="shared" si="2365"/>
        <v>0.81218192666576416</v>
      </c>
      <c r="G25281">
        <f t="shared" si="2367"/>
        <v>0.18781807333423584</v>
      </c>
      <c r="H25281">
        <f t="shared" si="2368"/>
        <v>7.1984434984700444E-3</v>
      </c>
      <c r="I25281">
        <f t="shared" si="2369"/>
        <v>789.89346080788323</v>
      </c>
      <c r="J25281">
        <f t="shared" si="2366"/>
        <v>31.406066010822546</v>
      </c>
    </row>
    <row r="25282" spans="1:10" x14ac:dyDescent="0.25">
      <c r="A25282">
        <v>57254.7</v>
      </c>
      <c r="B25282">
        <v>1.6199700000000001E-2</v>
      </c>
      <c r="E25282">
        <f t="shared" si="2364"/>
        <v>954.245</v>
      </c>
      <c r="F25282">
        <f t="shared" si="2365"/>
        <v>0.81224710819632673</v>
      </c>
      <c r="G25282">
        <f t="shared" si="2367"/>
        <v>0.18775289180367327</v>
      </c>
      <c r="H25282">
        <f t="shared" si="2368"/>
        <v>6.8763673497294307E-3</v>
      </c>
      <c r="I25282">
        <f t="shared" si="2369"/>
        <v>789.90033717523295</v>
      </c>
      <c r="J25282">
        <f t="shared" si="2366"/>
        <v>31.406339414335314</v>
      </c>
    </row>
    <row r="25283" spans="1:10" x14ac:dyDescent="0.25">
      <c r="A25283">
        <v>57256.9</v>
      </c>
      <c r="B25283">
        <v>1.6208299999999998E-2</v>
      </c>
      <c r="E25283">
        <f t="shared" si="2364"/>
        <v>954.28166666666664</v>
      </c>
      <c r="F25283">
        <f t="shared" si="2365"/>
        <v>0.81267830909081773</v>
      </c>
      <c r="G25283">
        <f t="shared" si="2367"/>
        <v>0.18732169090918227</v>
      </c>
      <c r="H25283">
        <f t="shared" si="2368"/>
        <v>6.9063341405752425E-3</v>
      </c>
      <c r="I25283">
        <f t="shared" si="2369"/>
        <v>789.90724350937353</v>
      </c>
      <c r="J25283">
        <f t="shared" si="2366"/>
        <v>31.406614009323974</v>
      </c>
    </row>
    <row r="25284" spans="1:10" x14ac:dyDescent="0.25">
      <c r="A25284">
        <v>57259.1</v>
      </c>
      <c r="B25284">
        <v>1.61671E-2</v>
      </c>
      <c r="E25284">
        <f t="shared" ref="E25284:E25347" si="2370">A25284/60</f>
        <v>954.31833333333327</v>
      </c>
      <c r="F25284">
        <f t="shared" ref="F25284:F25347" si="2371">B25284/$D$4</f>
        <v>0.8106125559683719</v>
      </c>
      <c r="G25284">
        <f t="shared" si="2367"/>
        <v>0.1893874440316281</v>
      </c>
      <c r="H25284">
        <f t="shared" si="2368"/>
        <v>6.9305098031502534E-3</v>
      </c>
      <c r="I25284">
        <f t="shared" si="2369"/>
        <v>789.9141740191767</v>
      </c>
      <c r="J25284">
        <f t="shared" ref="J25284:J25347" si="2372">I25284*($M$3*$M$4*$M$6*$M$7)/($M$5*$M$8*$M$9)</f>
        <v>31.406889565533977</v>
      </c>
    </row>
    <row r="25285" spans="1:10" x14ac:dyDescent="0.25">
      <c r="A25285">
        <v>57261.3</v>
      </c>
      <c r="B25285">
        <v>1.6181999999999998E-2</v>
      </c>
      <c r="E25285">
        <f t="shared" si="2370"/>
        <v>954.35500000000002</v>
      </c>
      <c r="F25285">
        <f t="shared" si="2371"/>
        <v>0.81135963658789712</v>
      </c>
      <c r="G25285">
        <f t="shared" ref="G25285:G25348" si="2373">1-F25285</f>
        <v>0.18864036341210288</v>
      </c>
      <c r="H25285">
        <f t="shared" ref="H25285:H25348" si="2374">(G25285+G25286)*(E25286-E25285)/2</f>
        <v>7.2216999343105116E-3</v>
      </c>
      <c r="I25285">
        <f t="shared" si="2369"/>
        <v>789.92139571911105</v>
      </c>
      <c r="J25285">
        <f t="shared" si="2372"/>
        <v>31.40717669942747</v>
      </c>
    </row>
    <row r="25286" spans="1:10" x14ac:dyDescent="0.25">
      <c r="A25286">
        <v>57263.6</v>
      </c>
      <c r="B25286">
        <v>1.6191899999999999E-2</v>
      </c>
      <c r="E25286">
        <f t="shared" si="2370"/>
        <v>954.39333333333332</v>
      </c>
      <c r="F25286">
        <f t="shared" si="2371"/>
        <v>0.8118560190129509</v>
      </c>
      <c r="G25286">
        <f t="shared" si="2373"/>
        <v>0.1881439809870491</v>
      </c>
      <c r="H25286">
        <f t="shared" si="2374"/>
        <v>6.8992560949060599E-3</v>
      </c>
      <c r="I25286">
        <f t="shared" ref="I25286:I25349" si="2375">H25286+I25285</f>
        <v>789.92829497520597</v>
      </c>
      <c r="J25286">
        <f t="shared" si="2372"/>
        <v>31.407451012993914</v>
      </c>
    </row>
    <row r="25287" spans="1:10" x14ac:dyDescent="0.25">
      <c r="A25287">
        <v>57265.8</v>
      </c>
      <c r="B25287">
        <v>1.6191199999999999E-2</v>
      </c>
      <c r="E25287">
        <f t="shared" si="2370"/>
        <v>954.43000000000006</v>
      </c>
      <c r="F25287">
        <f t="shared" si="2371"/>
        <v>0.81182092126572492</v>
      </c>
      <c r="G25287">
        <f t="shared" si="2373"/>
        <v>0.18817907873427508</v>
      </c>
      <c r="H25287">
        <f t="shared" si="2374"/>
        <v>6.889420369054905E-3</v>
      </c>
      <c r="I25287">
        <f t="shared" si="2375"/>
        <v>789.93518439557499</v>
      </c>
      <c r="J25287">
        <f t="shared" si="2372"/>
        <v>31.407724935493111</v>
      </c>
    </row>
    <row r="25288" spans="1:10" x14ac:dyDescent="0.25">
      <c r="A25288">
        <v>57268</v>
      </c>
      <c r="B25288">
        <v>1.6202600000000001E-2</v>
      </c>
      <c r="E25288">
        <f t="shared" si="2370"/>
        <v>954.4666666666667</v>
      </c>
      <c r="F25288">
        <f t="shared" si="2371"/>
        <v>0.81239251314912031</v>
      </c>
      <c r="G25288">
        <f t="shared" si="2373"/>
        <v>0.18760748685087969</v>
      </c>
      <c r="H25288">
        <f t="shared" si="2374"/>
        <v>7.2019031335537513E-3</v>
      </c>
      <c r="I25288">
        <f t="shared" si="2375"/>
        <v>789.94238629870858</v>
      </c>
      <c r="J25288">
        <f t="shared" si="2372"/>
        <v>31.408011282268266</v>
      </c>
    </row>
    <row r="25289" spans="1:10" x14ac:dyDescent="0.25">
      <c r="A25289">
        <v>57270.3</v>
      </c>
      <c r="B25289">
        <v>1.6191899999999999E-2</v>
      </c>
      <c r="E25289">
        <f t="shared" si="2370"/>
        <v>954.505</v>
      </c>
      <c r="F25289">
        <f t="shared" si="2371"/>
        <v>0.8118560190129509</v>
      </c>
      <c r="G25289">
        <f t="shared" si="2373"/>
        <v>0.1881439809870491</v>
      </c>
      <c r="H25289">
        <f t="shared" si="2374"/>
        <v>6.8720469841780409E-3</v>
      </c>
      <c r="I25289">
        <f t="shared" si="2375"/>
        <v>789.94925834569278</v>
      </c>
      <c r="J25289">
        <f t="shared" si="2372"/>
        <v>31.408284514003842</v>
      </c>
    </row>
    <row r="25290" spans="1:10" x14ac:dyDescent="0.25">
      <c r="A25290">
        <v>57272.5</v>
      </c>
      <c r="B25290">
        <v>1.62208E-2</v>
      </c>
      <c r="E25290">
        <f t="shared" si="2370"/>
        <v>954.54166666666663</v>
      </c>
      <c r="F25290">
        <f t="shared" si="2371"/>
        <v>0.81330505457699687</v>
      </c>
      <c r="G25290">
        <f t="shared" si="2373"/>
        <v>0.18669494542300313</v>
      </c>
      <c r="H25290">
        <f t="shared" si="2374"/>
        <v>6.850720924435008E-3</v>
      </c>
      <c r="I25290">
        <f t="shared" si="2375"/>
        <v>789.95610906661727</v>
      </c>
      <c r="J25290">
        <f t="shared" si="2372"/>
        <v>31.408556897817924</v>
      </c>
    </row>
    <row r="25291" spans="1:10" x14ac:dyDescent="0.25">
      <c r="A25291">
        <v>57274.7</v>
      </c>
      <c r="B25291">
        <v>1.62151E-2</v>
      </c>
      <c r="E25291">
        <f t="shared" si="2370"/>
        <v>954.57833333333326</v>
      </c>
      <c r="F25291">
        <f t="shared" si="2371"/>
        <v>0.81301925863529922</v>
      </c>
      <c r="G25291">
        <f t="shared" si="2373"/>
        <v>0.18698074136470078</v>
      </c>
      <c r="H25291">
        <f t="shared" si="2374"/>
        <v>7.1906593195530371E-3</v>
      </c>
      <c r="I25291">
        <f t="shared" si="2375"/>
        <v>789.96329972593685</v>
      </c>
      <c r="J25291">
        <f t="shared" si="2372"/>
        <v>31.408842797540427</v>
      </c>
    </row>
    <row r="25292" spans="1:10" x14ac:dyDescent="0.25">
      <c r="A25292">
        <v>57277</v>
      </c>
      <c r="B25292">
        <v>1.61911E-2</v>
      </c>
      <c r="E25292">
        <f t="shared" si="2370"/>
        <v>954.61666666666667</v>
      </c>
      <c r="F25292">
        <f t="shared" si="2371"/>
        <v>0.8118159073018355</v>
      </c>
      <c r="G25292">
        <f t="shared" si="2373"/>
        <v>0.1881840926981645</v>
      </c>
      <c r="H25292">
        <f t="shared" si="2374"/>
        <v>6.882710014049556E-3</v>
      </c>
      <c r="I25292">
        <f t="shared" si="2375"/>
        <v>789.97018243595085</v>
      </c>
      <c r="J25292">
        <f t="shared" si="2372"/>
        <v>31.409116453236745</v>
      </c>
    </row>
    <row r="25293" spans="1:10" x14ac:dyDescent="0.25">
      <c r="A25293">
        <v>57279.199999999997</v>
      </c>
      <c r="B25293">
        <v>1.6209999999999999E-2</v>
      </c>
      <c r="E25293">
        <f t="shared" si="2370"/>
        <v>954.65333333333331</v>
      </c>
      <c r="F25293">
        <f t="shared" si="2371"/>
        <v>0.81276354647693816</v>
      </c>
      <c r="G25293">
        <f t="shared" si="2373"/>
        <v>0.18723645352306184</v>
      </c>
      <c r="H25293">
        <f t="shared" si="2374"/>
        <v>6.8603728049434261E-3</v>
      </c>
      <c r="I25293">
        <f t="shared" si="2375"/>
        <v>789.97704280875575</v>
      </c>
      <c r="J25293">
        <f t="shared" si="2372"/>
        <v>31.4093892208084</v>
      </c>
    </row>
    <row r="25294" spans="1:10" x14ac:dyDescent="0.25">
      <c r="A25294">
        <v>57281.4</v>
      </c>
      <c r="B25294">
        <v>1.6215400000000001E-2</v>
      </c>
      <c r="E25294">
        <f t="shared" si="2370"/>
        <v>954.69</v>
      </c>
      <c r="F25294">
        <f t="shared" si="2371"/>
        <v>0.81303430052696757</v>
      </c>
      <c r="G25294">
        <f t="shared" si="2373"/>
        <v>0.18696569947303243</v>
      </c>
      <c r="H25294">
        <f t="shared" si="2374"/>
        <v>6.8656123971866058E-3</v>
      </c>
      <c r="I25294">
        <f t="shared" si="2375"/>
        <v>789.98390842115293</v>
      </c>
      <c r="J25294">
        <f t="shared" si="2372"/>
        <v>31.40966219670559</v>
      </c>
    </row>
    <row r="25295" spans="1:10" x14ac:dyDescent="0.25">
      <c r="A25295">
        <v>57283.6</v>
      </c>
      <c r="B25295">
        <v>1.6204300000000001E-2</v>
      </c>
      <c r="E25295">
        <f t="shared" si="2370"/>
        <v>954.72666666666669</v>
      </c>
      <c r="F25295">
        <f t="shared" si="2371"/>
        <v>0.81247775053524063</v>
      </c>
      <c r="G25295">
        <f t="shared" si="2373"/>
        <v>0.18752224946475937</v>
      </c>
      <c r="H25295">
        <f t="shared" si="2374"/>
        <v>7.1913320263535417E-3</v>
      </c>
      <c r="I25295">
        <f t="shared" si="2375"/>
        <v>789.99109975317924</v>
      </c>
      <c r="J25295">
        <f t="shared" si="2372"/>
        <v>31.409948123174832</v>
      </c>
    </row>
    <row r="25296" spans="1:10" x14ac:dyDescent="0.25">
      <c r="A25296">
        <v>57285.9</v>
      </c>
      <c r="B25296">
        <v>1.6201199999999999E-2</v>
      </c>
      <c r="E25296">
        <f t="shared" si="2370"/>
        <v>954.76499999999999</v>
      </c>
      <c r="F25296">
        <f t="shared" si="2371"/>
        <v>0.81232231765466811</v>
      </c>
      <c r="G25296">
        <f t="shared" si="2373"/>
        <v>0.18767768234533189</v>
      </c>
      <c r="H25296">
        <f t="shared" si="2374"/>
        <v>6.8614758769778286E-3</v>
      </c>
      <c r="I25296">
        <f t="shared" si="2375"/>
        <v>789.99796122905627</v>
      </c>
      <c r="J25296">
        <f t="shared" si="2372"/>
        <v>31.410220934604496</v>
      </c>
    </row>
    <row r="25297" spans="1:10" x14ac:dyDescent="0.25">
      <c r="A25297">
        <v>57288.1</v>
      </c>
      <c r="B25297">
        <v>1.6223000000000001E-2</v>
      </c>
      <c r="E25297">
        <f t="shared" si="2370"/>
        <v>954.80166666666662</v>
      </c>
      <c r="F25297">
        <f t="shared" si="2371"/>
        <v>0.81341536178256446</v>
      </c>
      <c r="G25297">
        <f t="shared" si="2373"/>
        <v>0.18658463821743554</v>
      </c>
      <c r="H25297">
        <f t="shared" si="2374"/>
        <v>6.8576151248042321E-3</v>
      </c>
      <c r="I25297">
        <f t="shared" si="2375"/>
        <v>790.00481884418105</v>
      </c>
      <c r="J25297">
        <f t="shared" si="2372"/>
        <v>31.410493592531132</v>
      </c>
    </row>
    <row r="25298" spans="1:10" x14ac:dyDescent="0.25">
      <c r="A25298">
        <v>57290.3</v>
      </c>
      <c r="B25298">
        <v>1.6205399999999998E-2</v>
      </c>
      <c r="E25298">
        <f t="shared" si="2370"/>
        <v>954.83833333333337</v>
      </c>
      <c r="F25298">
        <f t="shared" si="2371"/>
        <v>0.81253290413802426</v>
      </c>
      <c r="G25298">
        <f t="shared" si="2373"/>
        <v>0.18746709586197574</v>
      </c>
      <c r="H25298">
        <f t="shared" si="2374"/>
        <v>6.8991641722133609E-3</v>
      </c>
      <c r="I25298">
        <f t="shared" si="2375"/>
        <v>790.01171800835323</v>
      </c>
      <c r="J25298">
        <f t="shared" si="2372"/>
        <v>31.410767902442736</v>
      </c>
    </row>
    <row r="25299" spans="1:10" x14ac:dyDescent="0.25">
      <c r="A25299">
        <v>57292.5</v>
      </c>
      <c r="B25299">
        <v>1.6177799999999999E-2</v>
      </c>
      <c r="E25299">
        <f t="shared" si="2370"/>
        <v>954.875</v>
      </c>
      <c r="F25299">
        <f t="shared" si="2371"/>
        <v>0.81114905010454108</v>
      </c>
      <c r="G25299">
        <f t="shared" si="2373"/>
        <v>0.18885094989545892</v>
      </c>
      <c r="H25299">
        <f t="shared" si="2374"/>
        <v>7.201903133575111E-3</v>
      </c>
      <c r="I25299">
        <f t="shared" si="2375"/>
        <v>790.01891991148682</v>
      </c>
      <c r="J25299">
        <f t="shared" si="2372"/>
        <v>31.411054249217887</v>
      </c>
    </row>
    <row r="25300" spans="1:10" x14ac:dyDescent="0.25">
      <c r="A25300">
        <v>57294.8</v>
      </c>
      <c r="B25300">
        <v>1.6216700000000001E-2</v>
      </c>
      <c r="E25300">
        <f t="shared" si="2370"/>
        <v>954.91333333333341</v>
      </c>
      <c r="F25300">
        <f t="shared" si="2371"/>
        <v>0.81309948205753013</v>
      </c>
      <c r="G25300">
        <f t="shared" si="2373"/>
        <v>0.18690051794246987</v>
      </c>
      <c r="H25300">
        <f t="shared" si="2374"/>
        <v>6.8217652829735643E-3</v>
      </c>
      <c r="I25300">
        <f t="shared" si="2375"/>
        <v>790.02574167676983</v>
      </c>
      <c r="J25300">
        <f t="shared" si="2372"/>
        <v>31.41132548175926</v>
      </c>
    </row>
    <row r="25301" spans="1:10" x14ac:dyDescent="0.25">
      <c r="A25301">
        <v>57297</v>
      </c>
      <c r="B25301">
        <v>1.62507E-2</v>
      </c>
      <c r="E25301">
        <f t="shared" si="2370"/>
        <v>954.95</v>
      </c>
      <c r="F25301">
        <f t="shared" si="2371"/>
        <v>0.81480422977993705</v>
      </c>
      <c r="G25301">
        <f t="shared" si="2373"/>
        <v>0.18519577022006295</v>
      </c>
      <c r="H25301">
        <f t="shared" si="2374"/>
        <v>6.8156064639749176E-3</v>
      </c>
      <c r="I25301">
        <f t="shared" si="2375"/>
        <v>790.03255728323381</v>
      </c>
      <c r="J25301">
        <f t="shared" si="2372"/>
        <v>31.411596469426748</v>
      </c>
    </row>
    <row r="25302" spans="1:10" x14ac:dyDescent="0.25">
      <c r="A25302">
        <v>57299.199999999997</v>
      </c>
      <c r="B25302">
        <v>1.6223399999999999E-2</v>
      </c>
      <c r="E25302">
        <f t="shared" si="2370"/>
        <v>954.98666666666657</v>
      </c>
      <c r="F25302">
        <f t="shared" si="2371"/>
        <v>0.8134354176381221</v>
      </c>
      <c r="G25302">
        <f t="shared" si="2373"/>
        <v>0.1865645823618779</v>
      </c>
      <c r="H25302">
        <f t="shared" si="2374"/>
        <v>7.1497203043957378E-3</v>
      </c>
      <c r="I25302">
        <f t="shared" si="2375"/>
        <v>790.03970700353818</v>
      </c>
      <c r="J25302">
        <f t="shared" si="2372"/>
        <v>31.41188074141909</v>
      </c>
    </row>
    <row r="25303" spans="1:10" x14ac:dyDescent="0.25">
      <c r="A25303">
        <v>57301.5</v>
      </c>
      <c r="B25303">
        <v>1.6225400000000001E-2</v>
      </c>
      <c r="E25303">
        <f t="shared" si="2370"/>
        <v>955.02499999999998</v>
      </c>
      <c r="F25303">
        <f t="shared" si="2371"/>
        <v>0.81353569691591077</v>
      </c>
      <c r="G25303">
        <f t="shared" si="2373"/>
        <v>0.18646430308408923</v>
      </c>
      <c r="H25303">
        <f t="shared" si="2374"/>
        <v>6.8543978312872551E-3</v>
      </c>
      <c r="I25303">
        <f t="shared" si="2375"/>
        <v>790.04656140136944</v>
      </c>
      <c r="J25303">
        <f t="shared" si="2372"/>
        <v>31.412153271426536</v>
      </c>
    </row>
    <row r="25304" spans="1:10" x14ac:dyDescent="0.25">
      <c r="A25304">
        <v>57303.7</v>
      </c>
      <c r="B25304">
        <v>1.6206499999999999E-2</v>
      </c>
      <c r="E25304">
        <f t="shared" si="2370"/>
        <v>955.06166666666661</v>
      </c>
      <c r="F25304">
        <f t="shared" si="2371"/>
        <v>0.812588057740808</v>
      </c>
      <c r="G25304">
        <f t="shared" si="2373"/>
        <v>0.187411942259192</v>
      </c>
      <c r="H25304">
        <f t="shared" si="2374"/>
        <v>6.8525593778823802E-3</v>
      </c>
      <c r="I25304">
        <f t="shared" si="2375"/>
        <v>790.05341396074732</v>
      </c>
      <c r="J25304">
        <f t="shared" si="2372"/>
        <v>31.412425728337293</v>
      </c>
    </row>
    <row r="25305" spans="1:10" x14ac:dyDescent="0.25">
      <c r="A25305">
        <v>57305.9</v>
      </c>
      <c r="B25305">
        <v>1.6227399999999999E-2</v>
      </c>
      <c r="E25305">
        <f t="shared" si="2370"/>
        <v>955.09833333333336</v>
      </c>
      <c r="F25305">
        <f t="shared" si="2371"/>
        <v>0.81363597619369932</v>
      </c>
      <c r="G25305">
        <f t="shared" si="2373"/>
        <v>0.18636402380630068</v>
      </c>
      <c r="H25305">
        <f t="shared" si="2374"/>
        <v>7.1468372751381151E-3</v>
      </c>
      <c r="I25305">
        <f t="shared" si="2375"/>
        <v>790.06056079802249</v>
      </c>
      <c r="J25305">
        <f t="shared" si="2372"/>
        <v>31.412709885700753</v>
      </c>
    </row>
    <row r="25306" spans="1:10" x14ac:dyDescent="0.25">
      <c r="A25306">
        <v>57308.2</v>
      </c>
      <c r="B25306">
        <v>1.62244E-2</v>
      </c>
      <c r="E25306">
        <f t="shared" si="2370"/>
        <v>955.13666666666666</v>
      </c>
      <c r="F25306">
        <f t="shared" si="2371"/>
        <v>0.81348555727701644</v>
      </c>
      <c r="G25306">
        <f t="shared" si="2373"/>
        <v>0.18651444272298356</v>
      </c>
      <c r="H25306">
        <f t="shared" si="2374"/>
        <v>6.8314171634818906E-3</v>
      </c>
      <c r="I25306">
        <f t="shared" si="2375"/>
        <v>790.06739221518592</v>
      </c>
      <c r="J25306">
        <f t="shared" si="2372"/>
        <v>31.412981501999688</v>
      </c>
    </row>
    <row r="25307" spans="1:10" x14ac:dyDescent="0.25">
      <c r="A25307">
        <v>57310.400000000001</v>
      </c>
      <c r="B25307">
        <v>1.62325E-2</v>
      </c>
      <c r="E25307">
        <f t="shared" si="2370"/>
        <v>955.1733333333334</v>
      </c>
      <c r="F25307">
        <f t="shared" si="2371"/>
        <v>0.81389168835206049</v>
      </c>
      <c r="G25307">
        <f t="shared" si="2373"/>
        <v>0.18610831164793951</v>
      </c>
      <c r="H25307">
        <f t="shared" si="2374"/>
        <v>6.8549493672938359E-3</v>
      </c>
      <c r="I25307">
        <f t="shared" si="2375"/>
        <v>790.07424716455319</v>
      </c>
      <c r="J25307">
        <f t="shared" si="2372"/>
        <v>31.413254053936139</v>
      </c>
    </row>
    <row r="25308" spans="1:10" x14ac:dyDescent="0.25">
      <c r="A25308">
        <v>57312.6</v>
      </c>
      <c r="B25308">
        <v>1.6198799999999999E-2</v>
      </c>
      <c r="E25308">
        <f t="shared" si="2370"/>
        <v>955.20999999999992</v>
      </c>
      <c r="F25308">
        <f t="shared" si="2371"/>
        <v>0.81220198252132181</v>
      </c>
      <c r="G25308">
        <f t="shared" si="2373"/>
        <v>0.18779801747867819</v>
      </c>
      <c r="H25308">
        <f t="shared" si="2374"/>
        <v>6.8461247908909268E-3</v>
      </c>
      <c r="I25308">
        <f t="shared" si="2375"/>
        <v>790.08109328934404</v>
      </c>
      <c r="J25308">
        <f t="shared" si="2372"/>
        <v>31.41352625500852</v>
      </c>
    </row>
    <row r="25309" spans="1:10" x14ac:dyDescent="0.25">
      <c r="A25309">
        <v>57314.8</v>
      </c>
      <c r="B25309">
        <v>1.6242099999999999E-2</v>
      </c>
      <c r="E25309">
        <f t="shared" si="2370"/>
        <v>955.24666666666667</v>
      </c>
      <c r="F25309">
        <f t="shared" si="2371"/>
        <v>0.81437302888544583</v>
      </c>
      <c r="G25309">
        <f t="shared" si="2373"/>
        <v>0.18562697111455417</v>
      </c>
      <c r="H25309">
        <f t="shared" si="2374"/>
        <v>7.1308845133632543E-3</v>
      </c>
      <c r="I25309">
        <f t="shared" si="2375"/>
        <v>790.08822417385738</v>
      </c>
      <c r="J25309">
        <f t="shared" si="2372"/>
        <v>31.413809778092141</v>
      </c>
    </row>
    <row r="25310" spans="1:10" x14ac:dyDescent="0.25">
      <c r="A25310">
        <v>57317.1</v>
      </c>
      <c r="B25310">
        <v>1.6226299999999999E-2</v>
      </c>
      <c r="E25310">
        <f t="shared" si="2370"/>
        <v>955.28499999999997</v>
      </c>
      <c r="F25310">
        <f t="shared" si="2371"/>
        <v>0.81358082259091558</v>
      </c>
      <c r="G25310">
        <f t="shared" si="2373"/>
        <v>0.18641917740908442</v>
      </c>
      <c r="H25310">
        <f t="shared" si="2374"/>
        <v>6.7865588998843431E-3</v>
      </c>
      <c r="I25310">
        <f t="shared" si="2375"/>
        <v>790.09501073275726</v>
      </c>
      <c r="J25310">
        <f t="shared" si="2372"/>
        <v>31.41407961083209</v>
      </c>
    </row>
    <row r="25311" spans="1:10" x14ac:dyDescent="0.25">
      <c r="A25311">
        <v>57319.3</v>
      </c>
      <c r="B25311">
        <v>1.6279399999999999E-2</v>
      </c>
      <c r="E25311">
        <f t="shared" si="2370"/>
        <v>955.32166666666672</v>
      </c>
      <c r="F25311">
        <f t="shared" si="2371"/>
        <v>0.81624323741620408</v>
      </c>
      <c r="G25311">
        <f t="shared" si="2373"/>
        <v>0.18375676258379592</v>
      </c>
      <c r="H25311">
        <f t="shared" si="2374"/>
        <v>6.7648651494350426E-3</v>
      </c>
      <c r="I25311">
        <f t="shared" si="2375"/>
        <v>790.10177559790668</v>
      </c>
      <c r="J25311">
        <f t="shared" si="2372"/>
        <v>31.414348581031209</v>
      </c>
    </row>
    <row r="25312" spans="1:10" x14ac:dyDescent="0.25">
      <c r="A25312">
        <v>57321.5</v>
      </c>
      <c r="B25312">
        <v>1.6249900000000001E-2</v>
      </c>
      <c r="E25312">
        <f t="shared" si="2370"/>
        <v>955.35833333333335</v>
      </c>
      <c r="F25312">
        <f t="shared" si="2371"/>
        <v>0.81476411806882165</v>
      </c>
      <c r="G25312">
        <f t="shared" si="2373"/>
        <v>0.18523588193117835</v>
      </c>
      <c r="H25312">
        <f t="shared" si="2374"/>
        <v>6.824247195098828E-3</v>
      </c>
      <c r="I25312">
        <f t="shared" si="2375"/>
        <v>790.10859984510182</v>
      </c>
      <c r="J25312">
        <f t="shared" si="2372"/>
        <v>31.414619912253102</v>
      </c>
    </row>
    <row r="25313" spans="1:10" x14ac:dyDescent="0.25">
      <c r="A25313">
        <v>57323.7</v>
      </c>
      <c r="B25313">
        <v>1.6214800000000001E-2</v>
      </c>
      <c r="E25313">
        <f t="shared" si="2370"/>
        <v>955.39499999999998</v>
      </c>
      <c r="F25313">
        <f t="shared" si="2371"/>
        <v>0.81300421674363099</v>
      </c>
      <c r="G25313">
        <f t="shared" si="2373"/>
        <v>0.18699578325636901</v>
      </c>
      <c r="H25313">
        <f t="shared" si="2374"/>
        <v>7.1473177800108496E-3</v>
      </c>
      <c r="I25313">
        <f t="shared" si="2375"/>
        <v>790.1157471628818</v>
      </c>
      <c r="J25313">
        <f t="shared" si="2372"/>
        <v>31.414904088721368</v>
      </c>
    </row>
    <row r="25314" spans="1:10" x14ac:dyDescent="0.25">
      <c r="A25314">
        <v>57326</v>
      </c>
      <c r="B25314">
        <v>1.6236500000000001E-2</v>
      </c>
      <c r="E25314">
        <f t="shared" si="2370"/>
        <v>955.43333333333328</v>
      </c>
      <c r="F25314">
        <f t="shared" si="2371"/>
        <v>0.81409224690763771</v>
      </c>
      <c r="G25314">
        <f t="shared" si="2373"/>
        <v>0.18590775309236229</v>
      </c>
      <c r="H25314">
        <f t="shared" si="2374"/>
        <v>6.8153306959821327E-3</v>
      </c>
      <c r="I25314">
        <f t="shared" si="2375"/>
        <v>790.12256249357779</v>
      </c>
      <c r="J25314">
        <f t="shared" si="2372"/>
        <v>31.415175065424357</v>
      </c>
    </row>
    <row r="25315" spans="1:10" x14ac:dyDescent="0.25">
      <c r="A25315">
        <v>57328.2</v>
      </c>
      <c r="B25315">
        <v>1.62379E-2</v>
      </c>
      <c r="E25315">
        <f t="shared" si="2370"/>
        <v>955.46999999999991</v>
      </c>
      <c r="F25315">
        <f t="shared" si="2371"/>
        <v>0.81416244240208968</v>
      </c>
      <c r="G25315">
        <f t="shared" si="2373"/>
        <v>0.18583755759791032</v>
      </c>
      <c r="H25315">
        <f t="shared" si="2374"/>
        <v>6.7975896204411175E-3</v>
      </c>
      <c r="I25315">
        <f t="shared" si="2375"/>
        <v>790.12936008319821</v>
      </c>
      <c r="J25315">
        <f t="shared" si="2372"/>
        <v>31.415445336744384</v>
      </c>
    </row>
    <row r="25316" spans="1:10" x14ac:dyDescent="0.25">
      <c r="A25316">
        <v>57330.400000000001</v>
      </c>
      <c r="B25316">
        <v>1.6255800000000001E-2</v>
      </c>
      <c r="E25316">
        <f t="shared" si="2370"/>
        <v>955.50666666666666</v>
      </c>
      <c r="F25316">
        <f t="shared" si="2371"/>
        <v>0.81505994193829812</v>
      </c>
      <c r="G25316">
        <f t="shared" si="2373"/>
        <v>0.18494005806170188</v>
      </c>
      <c r="H25316">
        <f t="shared" si="2374"/>
        <v>7.1174303769266211E-3</v>
      </c>
      <c r="I25316">
        <f t="shared" si="2375"/>
        <v>790.13647751357519</v>
      </c>
      <c r="J25316">
        <f t="shared" si="2372"/>
        <v>31.415728324893216</v>
      </c>
    </row>
    <row r="25317" spans="1:10" x14ac:dyDescent="0.25">
      <c r="A25317">
        <v>57332.7</v>
      </c>
      <c r="B25317">
        <v>1.6226600000000001E-2</v>
      </c>
      <c r="E25317">
        <f t="shared" si="2370"/>
        <v>955.54499999999996</v>
      </c>
      <c r="F25317">
        <f t="shared" si="2371"/>
        <v>0.81359586448258392</v>
      </c>
      <c r="G25317">
        <f t="shared" si="2373"/>
        <v>0.18640413551741608</v>
      </c>
      <c r="H25317">
        <f t="shared" si="2374"/>
        <v>6.8184560668276828E-3</v>
      </c>
      <c r="I25317">
        <f t="shared" si="2375"/>
        <v>790.14329596964205</v>
      </c>
      <c r="J25317">
        <f t="shared" si="2372"/>
        <v>31.415999425860566</v>
      </c>
    </row>
    <row r="25318" spans="1:10" x14ac:dyDescent="0.25">
      <c r="A25318">
        <v>57334.9</v>
      </c>
      <c r="B25318">
        <v>1.6244399999999999E-2</v>
      </c>
      <c r="E25318">
        <f t="shared" si="2370"/>
        <v>955.58166666666671</v>
      </c>
      <c r="F25318">
        <f t="shared" si="2371"/>
        <v>0.81448835005490283</v>
      </c>
      <c r="G25318">
        <f t="shared" si="2373"/>
        <v>0.18551164994509717</v>
      </c>
      <c r="H25318">
        <f t="shared" si="2374"/>
        <v>6.7777343234179067E-3</v>
      </c>
      <c r="I25318">
        <f t="shared" si="2375"/>
        <v>790.15007370396552</v>
      </c>
      <c r="J25318">
        <f t="shared" si="2372"/>
        <v>31.416268907736445</v>
      </c>
    </row>
    <row r="25319" spans="1:10" x14ac:dyDescent="0.25">
      <c r="A25319">
        <v>57337.1</v>
      </c>
      <c r="B25319">
        <v>1.6270900000000001E-2</v>
      </c>
      <c r="E25319">
        <f t="shared" si="2370"/>
        <v>955.61833333333334</v>
      </c>
      <c r="F25319">
        <f t="shared" si="2371"/>
        <v>0.81581705048560238</v>
      </c>
      <c r="G25319">
        <f t="shared" si="2373"/>
        <v>0.18418294951439762</v>
      </c>
      <c r="H25319">
        <f t="shared" si="2374"/>
        <v>7.088503983587866E-3</v>
      </c>
      <c r="I25319">
        <f t="shared" si="2375"/>
        <v>790.15716220794911</v>
      </c>
      <c r="J25319">
        <f t="shared" si="2372"/>
        <v>31.416550745775467</v>
      </c>
    </row>
    <row r="25320" spans="1:10" x14ac:dyDescent="0.25">
      <c r="A25320">
        <v>57339.4</v>
      </c>
      <c r="B25320">
        <v>1.6241599999999998E-2</v>
      </c>
      <c r="E25320">
        <f t="shared" si="2370"/>
        <v>955.65666666666664</v>
      </c>
      <c r="F25320">
        <f t="shared" si="2371"/>
        <v>0.81434795906599866</v>
      </c>
      <c r="G25320">
        <f t="shared" si="2373"/>
        <v>0.18565204093400134</v>
      </c>
      <c r="H25320">
        <f t="shared" si="2374"/>
        <v>6.7840769877380346E-3</v>
      </c>
      <c r="I25320">
        <f t="shared" si="2375"/>
        <v>790.16394628493686</v>
      </c>
      <c r="J25320">
        <f t="shared" si="2372"/>
        <v>31.416820479834893</v>
      </c>
    </row>
    <row r="25321" spans="1:10" x14ac:dyDescent="0.25">
      <c r="A25321">
        <v>57341.599999999999</v>
      </c>
      <c r="B25321">
        <v>1.6266800000000001E-2</v>
      </c>
      <c r="E25321">
        <f t="shared" si="2370"/>
        <v>955.69333333333327</v>
      </c>
      <c r="F25321">
        <f t="shared" si="2371"/>
        <v>0.81561147796613565</v>
      </c>
      <c r="G25321">
        <f t="shared" si="2373"/>
        <v>0.18438852203386435</v>
      </c>
      <c r="H25321">
        <f t="shared" si="2374"/>
        <v>6.7801243128928898E-3</v>
      </c>
      <c r="I25321">
        <f t="shared" si="2375"/>
        <v>790.17072640924971</v>
      </c>
      <c r="J25321">
        <f t="shared" si="2372"/>
        <v>31.417090056736455</v>
      </c>
    </row>
    <row r="25322" spans="1:10" x14ac:dyDescent="0.25">
      <c r="A25322">
        <v>57343.8</v>
      </c>
      <c r="B25322">
        <v>1.6245900000000001E-2</v>
      </c>
      <c r="E25322">
        <f t="shared" si="2370"/>
        <v>955.73</v>
      </c>
      <c r="F25322">
        <f t="shared" si="2371"/>
        <v>0.81456355951324433</v>
      </c>
      <c r="G25322">
        <f t="shared" si="2373"/>
        <v>0.18543644048675567</v>
      </c>
      <c r="H25322">
        <f t="shared" si="2374"/>
        <v>7.1353051581924294E-3</v>
      </c>
      <c r="I25322">
        <f t="shared" si="2375"/>
        <v>790.17786171440787</v>
      </c>
      <c r="J25322">
        <f t="shared" si="2372"/>
        <v>31.417373755584368</v>
      </c>
    </row>
    <row r="25323" spans="1:10" x14ac:dyDescent="0.25">
      <c r="A25323">
        <v>57346.1</v>
      </c>
      <c r="B25323">
        <v>1.62179E-2</v>
      </c>
      <c r="E25323">
        <f t="shared" si="2370"/>
        <v>955.76833333333332</v>
      </c>
      <c r="F25323">
        <f t="shared" si="2371"/>
        <v>0.8131596496242034</v>
      </c>
      <c r="G25323">
        <f t="shared" si="2373"/>
        <v>0.1868403503757966</v>
      </c>
      <c r="H25323">
        <f t="shared" si="2374"/>
        <v>6.8420801933534413E-3</v>
      </c>
      <c r="I25323">
        <f t="shared" si="2375"/>
        <v>790.18470379460121</v>
      </c>
      <c r="J25323">
        <f t="shared" si="2372"/>
        <v>31.417645795844052</v>
      </c>
    </row>
    <row r="25324" spans="1:10" x14ac:dyDescent="0.25">
      <c r="A25324">
        <v>57348.3</v>
      </c>
      <c r="B25324">
        <v>1.6227399999999999E-2</v>
      </c>
      <c r="E25324">
        <f t="shared" si="2370"/>
        <v>955.80500000000006</v>
      </c>
      <c r="F25324">
        <f t="shared" si="2371"/>
        <v>0.81363597619369932</v>
      </c>
      <c r="G25324">
        <f t="shared" si="2373"/>
        <v>0.18636402380630068</v>
      </c>
      <c r="H25324">
        <f t="shared" si="2374"/>
        <v>6.8238795044136052E-3</v>
      </c>
      <c r="I25324">
        <f t="shared" si="2375"/>
        <v>790.1915276741056</v>
      </c>
      <c r="J25324">
        <f t="shared" si="2372"/>
        <v>31.417917112446606</v>
      </c>
    </row>
    <row r="25325" spans="1:10" x14ac:dyDescent="0.25">
      <c r="A25325">
        <v>57350.5</v>
      </c>
      <c r="B25325">
        <v>1.6237700000000001E-2</v>
      </c>
      <c r="E25325">
        <f t="shared" si="2370"/>
        <v>955.8416666666667</v>
      </c>
      <c r="F25325">
        <f t="shared" si="2371"/>
        <v>0.81415241447431097</v>
      </c>
      <c r="G25325">
        <f t="shared" si="2373"/>
        <v>0.18584758552568903</v>
      </c>
      <c r="H25325">
        <f t="shared" si="2374"/>
        <v>6.8108264850881292E-3</v>
      </c>
      <c r="I25325">
        <f t="shared" si="2375"/>
        <v>790.19833850059069</v>
      </c>
      <c r="J25325">
        <f t="shared" si="2372"/>
        <v>31.418187910062731</v>
      </c>
    </row>
    <row r="25326" spans="1:10" x14ac:dyDescent="0.25">
      <c r="A25326">
        <v>57352.7</v>
      </c>
      <c r="B25326">
        <v>1.6241599999999998E-2</v>
      </c>
      <c r="E25326">
        <f t="shared" si="2370"/>
        <v>955.87833333333333</v>
      </c>
      <c r="F25326">
        <f t="shared" si="2371"/>
        <v>0.81434795906599866</v>
      </c>
      <c r="G25326">
        <f t="shared" si="2373"/>
        <v>0.18565204093400134</v>
      </c>
      <c r="H25326">
        <f t="shared" si="2374"/>
        <v>7.0814886124459112E-3</v>
      </c>
      <c r="I25326">
        <f t="shared" si="2375"/>
        <v>790.20541998920316</v>
      </c>
      <c r="J25326">
        <f t="shared" si="2372"/>
        <v>31.418469469171463</v>
      </c>
    </row>
    <row r="25327" spans="1:10" x14ac:dyDescent="0.25">
      <c r="A25327">
        <v>57355</v>
      </c>
      <c r="B25327">
        <v>1.62782E-2</v>
      </c>
      <c r="E25327">
        <f t="shared" si="2370"/>
        <v>955.91666666666663</v>
      </c>
      <c r="F25327">
        <f t="shared" si="2371"/>
        <v>0.81618306984953082</v>
      </c>
      <c r="G25327">
        <f t="shared" si="2373"/>
        <v>0.18381693015046918</v>
      </c>
      <c r="H25327">
        <f t="shared" si="2374"/>
        <v>6.7956592443226141E-3</v>
      </c>
      <c r="I25327">
        <f t="shared" si="2375"/>
        <v>790.21221564844745</v>
      </c>
      <c r="J25327">
        <f t="shared" si="2372"/>
        <v>31.418739663739977</v>
      </c>
    </row>
    <row r="25328" spans="1:10" x14ac:dyDescent="0.25">
      <c r="A25328">
        <v>57357.2</v>
      </c>
      <c r="B25328">
        <v>1.6217599999999999E-2</v>
      </c>
      <c r="E25328">
        <f t="shared" si="2370"/>
        <v>955.95333333333326</v>
      </c>
      <c r="F25328">
        <f t="shared" si="2371"/>
        <v>0.81314460773253494</v>
      </c>
      <c r="G25328">
        <f t="shared" si="2373"/>
        <v>0.18685539226746506</v>
      </c>
      <c r="H25328">
        <f t="shared" si="2374"/>
        <v>6.7987846151681026E-3</v>
      </c>
      <c r="I25328">
        <f t="shared" si="2375"/>
        <v>790.21901443306263</v>
      </c>
      <c r="J25328">
        <f t="shared" si="2372"/>
        <v>31.419009982572845</v>
      </c>
    </row>
    <row r="25329" spans="1:10" x14ac:dyDescent="0.25">
      <c r="A25329">
        <v>57359.4</v>
      </c>
      <c r="B25329">
        <v>1.6274799999999999E-2</v>
      </c>
      <c r="E25329">
        <f t="shared" si="2370"/>
        <v>955.99</v>
      </c>
      <c r="F25329">
        <f t="shared" si="2371"/>
        <v>0.81601259507729018</v>
      </c>
      <c r="G25329">
        <f t="shared" si="2373"/>
        <v>0.18398740492270982</v>
      </c>
      <c r="H25329">
        <f t="shared" si="2374"/>
        <v>6.7530990475078555E-3</v>
      </c>
      <c r="I25329">
        <f t="shared" si="2375"/>
        <v>790.22576753211013</v>
      </c>
      <c r="J25329">
        <f t="shared" si="2372"/>
        <v>31.419278484953217</v>
      </c>
    </row>
    <row r="25330" spans="1:10" x14ac:dyDescent="0.25">
      <c r="A25330">
        <v>57361.599999999999</v>
      </c>
      <c r="B25330">
        <v>1.6267299999999998E-2</v>
      </c>
      <c r="E25330">
        <f t="shared" si="2370"/>
        <v>956.02666666666664</v>
      </c>
      <c r="F25330">
        <f t="shared" si="2371"/>
        <v>0.8156365477855827</v>
      </c>
      <c r="G25330">
        <f t="shared" si="2373"/>
        <v>0.1843634522144173</v>
      </c>
      <c r="H25330">
        <f t="shared" si="2374"/>
        <v>7.056598460059074E-3</v>
      </c>
      <c r="I25330">
        <f t="shared" si="2375"/>
        <v>790.23282413057018</v>
      </c>
      <c r="J25330">
        <f t="shared" si="2372"/>
        <v>31.419559054432575</v>
      </c>
    </row>
    <row r="25331" spans="1:10" x14ac:dyDescent="0.25">
      <c r="A25331">
        <v>57363.9</v>
      </c>
      <c r="B25331">
        <v>1.6278399999999998E-2</v>
      </c>
      <c r="E25331">
        <f t="shared" si="2370"/>
        <v>956.06500000000005</v>
      </c>
      <c r="F25331">
        <f t="shared" si="2371"/>
        <v>0.81619309777730964</v>
      </c>
      <c r="G25331">
        <f t="shared" si="2373"/>
        <v>0.18380690222269036</v>
      </c>
      <c r="H25331">
        <f t="shared" si="2374"/>
        <v>6.734714513246619E-3</v>
      </c>
      <c r="I25331">
        <f t="shared" si="2375"/>
        <v>790.23955884508348</v>
      </c>
      <c r="J25331">
        <f t="shared" si="2372"/>
        <v>31.41982682584614</v>
      </c>
    </row>
    <row r="25332" spans="1:10" x14ac:dyDescent="0.25">
      <c r="A25332">
        <v>57366.1</v>
      </c>
      <c r="B25332">
        <v>1.6283700000000002E-2</v>
      </c>
      <c r="E25332">
        <f t="shared" si="2370"/>
        <v>956.10166666666669</v>
      </c>
      <c r="F25332">
        <f t="shared" si="2371"/>
        <v>0.81645883786344975</v>
      </c>
      <c r="G25332">
        <f t="shared" si="2373"/>
        <v>0.18354116213655025</v>
      </c>
      <c r="H25332">
        <f t="shared" si="2374"/>
        <v>6.7343468225822744E-3</v>
      </c>
      <c r="I25332">
        <f t="shared" si="2375"/>
        <v>790.24629319190603</v>
      </c>
      <c r="J25332">
        <f t="shared" si="2372"/>
        <v>31.42009458264037</v>
      </c>
    </row>
    <row r="25333" spans="1:10" x14ac:dyDescent="0.25">
      <c r="A25333">
        <v>57368.3</v>
      </c>
      <c r="B25333">
        <v>1.62788E-2</v>
      </c>
      <c r="E25333">
        <f t="shared" si="2370"/>
        <v>956.13833333333343</v>
      </c>
      <c r="F25333">
        <f t="shared" si="2371"/>
        <v>0.81621315363286739</v>
      </c>
      <c r="G25333">
        <f t="shared" si="2373"/>
        <v>0.18378684636713261</v>
      </c>
      <c r="H25333">
        <f t="shared" si="2374"/>
        <v>6.7454694657685284E-3</v>
      </c>
      <c r="I25333">
        <f t="shared" si="2375"/>
        <v>790.25303866137176</v>
      </c>
      <c r="J25333">
        <f t="shared" si="2372"/>
        <v>31.420362781669517</v>
      </c>
    </row>
    <row r="25334" spans="1:10" x14ac:dyDescent="0.25">
      <c r="A25334">
        <v>57370.5</v>
      </c>
      <c r="B25334">
        <v>1.6271600000000001E-2</v>
      </c>
      <c r="E25334">
        <f t="shared" si="2370"/>
        <v>956.17499999999995</v>
      </c>
      <c r="F25334">
        <f t="shared" si="2371"/>
        <v>0.81585214823282837</v>
      </c>
      <c r="G25334">
        <f t="shared" si="2373"/>
        <v>0.18414785176717163</v>
      </c>
      <c r="H25334">
        <f t="shared" si="2374"/>
        <v>7.0850443485251735E-3</v>
      </c>
      <c r="I25334">
        <f t="shared" si="2375"/>
        <v>790.26012370572028</v>
      </c>
      <c r="J25334">
        <f t="shared" si="2372"/>
        <v>31.420644482153872</v>
      </c>
    </row>
    <row r="25335" spans="1:10" x14ac:dyDescent="0.25">
      <c r="A25335">
        <v>57372.800000000003</v>
      </c>
      <c r="B25335">
        <v>1.6244499999999999E-2</v>
      </c>
      <c r="E25335">
        <f t="shared" si="2370"/>
        <v>956.21333333333337</v>
      </c>
      <c r="F25335">
        <f t="shared" si="2371"/>
        <v>0.81449336401879224</v>
      </c>
      <c r="G25335">
        <f t="shared" si="2373"/>
        <v>0.18550663598120776</v>
      </c>
      <c r="H25335">
        <f t="shared" si="2374"/>
        <v>6.7745170299221939E-3</v>
      </c>
      <c r="I25335">
        <f t="shared" si="2375"/>
        <v>790.26689822275023</v>
      </c>
      <c r="J25335">
        <f t="shared" si="2372"/>
        <v>31.420913836110564</v>
      </c>
    </row>
    <row r="25336" spans="1:10" x14ac:dyDescent="0.25">
      <c r="A25336">
        <v>57375</v>
      </c>
      <c r="B25336">
        <v>1.6274299999999998E-2</v>
      </c>
      <c r="E25336">
        <f t="shared" si="2370"/>
        <v>956.25</v>
      </c>
      <c r="F25336">
        <f t="shared" si="2371"/>
        <v>0.81598752525784291</v>
      </c>
      <c r="G25336">
        <f t="shared" si="2373"/>
        <v>0.18401247474215709</v>
      </c>
      <c r="H25336">
        <f t="shared" si="2374"/>
        <v>7.0607308019646218E-3</v>
      </c>
      <c r="I25336">
        <f t="shared" si="2375"/>
        <v>790.27395895355221</v>
      </c>
      <c r="J25336">
        <f t="shared" si="2372"/>
        <v>31.421194569891323</v>
      </c>
    </row>
    <row r="25337" spans="1:10" x14ac:dyDescent="0.25">
      <c r="A25337">
        <v>57377.3</v>
      </c>
      <c r="B25337">
        <v>1.62671E-2</v>
      </c>
      <c r="E25337">
        <f t="shared" si="2370"/>
        <v>956.28833333333341</v>
      </c>
      <c r="F25337">
        <f t="shared" si="2371"/>
        <v>0.81562651985780388</v>
      </c>
      <c r="G25337">
        <f t="shared" si="2373"/>
        <v>0.18437348014219612</v>
      </c>
      <c r="H25337">
        <f t="shared" si="2374"/>
        <v>6.7633024640228381E-3</v>
      </c>
      <c r="I25337">
        <f t="shared" si="2375"/>
        <v>790.28072225601625</v>
      </c>
      <c r="J25337">
        <f t="shared" si="2372"/>
        <v>31.421463477958262</v>
      </c>
    </row>
    <row r="25338" spans="1:10" x14ac:dyDescent="0.25">
      <c r="A25338">
        <v>57379.5</v>
      </c>
      <c r="B25338">
        <v>1.6263900000000001E-2</v>
      </c>
      <c r="E25338">
        <f t="shared" si="2370"/>
        <v>956.32500000000005</v>
      </c>
      <c r="F25338">
        <f t="shared" si="2371"/>
        <v>0.81546607301334217</v>
      </c>
      <c r="G25338">
        <f t="shared" si="2373"/>
        <v>0.18453392698665783</v>
      </c>
      <c r="H25338">
        <f t="shared" si="2374"/>
        <v>6.7648651494140672E-3</v>
      </c>
      <c r="I25338">
        <f t="shared" si="2375"/>
        <v>790.28748712116567</v>
      </c>
      <c r="J25338">
        <f t="shared" si="2372"/>
        <v>31.421732448157389</v>
      </c>
    </row>
    <row r="25339" spans="1:10" x14ac:dyDescent="0.25">
      <c r="A25339">
        <v>57381.7</v>
      </c>
      <c r="B25339">
        <v>1.6265399999999999E-2</v>
      </c>
      <c r="E25339">
        <f t="shared" si="2370"/>
        <v>956.36166666666657</v>
      </c>
      <c r="F25339">
        <f t="shared" si="2371"/>
        <v>0.81554128247168356</v>
      </c>
      <c r="G25339">
        <f t="shared" si="2373"/>
        <v>0.18445871752831644</v>
      </c>
      <c r="H25339">
        <f t="shared" si="2374"/>
        <v>6.7473998419077929E-3</v>
      </c>
      <c r="I25339">
        <f t="shared" si="2375"/>
        <v>790.29423452100752</v>
      </c>
      <c r="J25339">
        <f t="shared" si="2372"/>
        <v>31.422000723938044</v>
      </c>
    </row>
    <row r="25340" spans="1:10" x14ac:dyDescent="0.25">
      <c r="A25340">
        <v>57383.9</v>
      </c>
      <c r="B25340">
        <v>1.6282899999999999E-2</v>
      </c>
      <c r="E25340">
        <f t="shared" si="2370"/>
        <v>956.39833333333331</v>
      </c>
      <c r="F25340">
        <f t="shared" si="2371"/>
        <v>0.81641872615233413</v>
      </c>
      <c r="G25340">
        <f t="shared" si="2373"/>
        <v>0.18358127384766587</v>
      </c>
      <c r="H25340">
        <f t="shared" si="2374"/>
        <v>7.0520817142344172E-3</v>
      </c>
      <c r="I25340">
        <f t="shared" si="2375"/>
        <v>790.3012866027218</v>
      </c>
      <c r="J25340">
        <f t="shared" si="2372"/>
        <v>31.422281113832152</v>
      </c>
    </row>
    <row r="25341" spans="1:10" x14ac:dyDescent="0.25">
      <c r="A25341">
        <v>57386.2</v>
      </c>
      <c r="B25341">
        <v>1.6267500000000001E-2</v>
      </c>
      <c r="E25341">
        <f t="shared" si="2370"/>
        <v>956.43666666666661</v>
      </c>
      <c r="F25341">
        <f t="shared" si="2371"/>
        <v>0.81564657571336163</v>
      </c>
      <c r="G25341">
        <f t="shared" si="2373"/>
        <v>0.18435342428663837</v>
      </c>
      <c r="H25341">
        <f t="shared" si="2374"/>
        <v>6.7532828928714038E-3</v>
      </c>
      <c r="I25341">
        <f t="shared" si="2375"/>
        <v>790.30803988561468</v>
      </c>
      <c r="J25341">
        <f t="shared" si="2372"/>
        <v>31.422549623522187</v>
      </c>
    </row>
    <row r="25342" spans="1:10" x14ac:dyDescent="0.25">
      <c r="A25342">
        <v>57388.4</v>
      </c>
      <c r="B25342">
        <v>1.6274400000000001E-2</v>
      </c>
      <c r="E25342">
        <f t="shared" si="2370"/>
        <v>956.47333333333336</v>
      </c>
      <c r="F25342">
        <f t="shared" si="2371"/>
        <v>0.81599253922173254</v>
      </c>
      <c r="G25342">
        <f t="shared" si="2373"/>
        <v>0.18400746077826746</v>
      </c>
      <c r="H25342">
        <f t="shared" si="2374"/>
        <v>6.7511686714104213E-3</v>
      </c>
      <c r="I25342">
        <f t="shared" si="2375"/>
        <v>790.31479105428605</v>
      </c>
      <c r="J25342">
        <f t="shared" si="2372"/>
        <v>31.42281804915104</v>
      </c>
    </row>
    <row r="25343" spans="1:10" x14ac:dyDescent="0.25">
      <c r="A25343">
        <v>57390.6</v>
      </c>
      <c r="B25343">
        <v>1.6269800000000001E-2</v>
      </c>
      <c r="E25343">
        <f t="shared" si="2370"/>
        <v>956.51</v>
      </c>
      <c r="F25343">
        <f t="shared" si="2371"/>
        <v>0.81576189688281864</v>
      </c>
      <c r="G25343">
        <f t="shared" si="2373"/>
        <v>0.18423810311718136</v>
      </c>
      <c r="H25343">
        <f t="shared" si="2374"/>
        <v>7.0494869879425418E-3</v>
      </c>
      <c r="I25343">
        <f t="shared" si="2375"/>
        <v>790.32184054127401</v>
      </c>
      <c r="J25343">
        <f t="shared" si="2372"/>
        <v>31.423098335879153</v>
      </c>
    </row>
    <row r="25344" spans="1:10" x14ac:dyDescent="0.25">
      <c r="A25344">
        <v>57392.9</v>
      </c>
      <c r="B25344">
        <v>1.6283300000000001E-2</v>
      </c>
      <c r="E25344">
        <f t="shared" si="2370"/>
        <v>956.5483333333334</v>
      </c>
      <c r="F25344">
        <f t="shared" si="2371"/>
        <v>0.81643878200789199</v>
      </c>
      <c r="G25344">
        <f t="shared" si="2373"/>
        <v>0.18356121799210801</v>
      </c>
      <c r="H25344">
        <f t="shared" si="2374"/>
        <v>6.7233161019838077E-3</v>
      </c>
      <c r="I25344">
        <f t="shared" si="2375"/>
        <v>790.32856385737603</v>
      </c>
      <c r="J25344">
        <f t="shared" si="2372"/>
        <v>31.423365654093303</v>
      </c>
    </row>
    <row r="25345" spans="1:10" x14ac:dyDescent="0.25">
      <c r="A25345">
        <v>57395.1</v>
      </c>
      <c r="B25345">
        <v>1.6291199999999999E-2</v>
      </c>
      <c r="E25345">
        <f t="shared" si="2370"/>
        <v>956.58499999999992</v>
      </c>
      <c r="F25345">
        <f t="shared" si="2371"/>
        <v>0.81683488515515701</v>
      </c>
      <c r="G25345">
        <f t="shared" si="2373"/>
        <v>0.18316511484484299</v>
      </c>
      <c r="H25345">
        <f t="shared" si="2374"/>
        <v>6.7401379508745807E-3</v>
      </c>
      <c r="I25345">
        <f t="shared" si="2375"/>
        <v>790.33530399532685</v>
      </c>
      <c r="J25345">
        <f t="shared" si="2372"/>
        <v>31.423633641142072</v>
      </c>
    </row>
    <row r="25346" spans="1:10" x14ac:dyDescent="0.25">
      <c r="A25346">
        <v>57397.3</v>
      </c>
      <c r="B25346">
        <v>1.6265000000000002E-2</v>
      </c>
      <c r="E25346">
        <f t="shared" si="2370"/>
        <v>956.62166666666667</v>
      </c>
      <c r="F25346">
        <f t="shared" si="2371"/>
        <v>0.81552122661612592</v>
      </c>
      <c r="G25346">
        <f t="shared" si="2373"/>
        <v>0.18447877338387408</v>
      </c>
      <c r="H25346">
        <f t="shared" si="2374"/>
        <v>6.7403217961962943E-3</v>
      </c>
      <c r="I25346">
        <f t="shared" si="2375"/>
        <v>790.34204431712305</v>
      </c>
      <c r="J25346">
        <f t="shared" si="2372"/>
        <v>31.423901635500517</v>
      </c>
    </row>
    <row r="25347" spans="1:10" x14ac:dyDescent="0.25">
      <c r="A25347">
        <v>57399.5</v>
      </c>
      <c r="B25347">
        <v>1.6291E-2</v>
      </c>
      <c r="E25347">
        <f t="shared" si="2370"/>
        <v>956.6583333333333</v>
      </c>
      <c r="F25347">
        <f t="shared" si="2371"/>
        <v>0.81682485722737819</v>
      </c>
      <c r="G25347">
        <f t="shared" si="2373"/>
        <v>0.18317514277262181</v>
      </c>
      <c r="H25347">
        <f t="shared" si="2374"/>
        <v>7.0154672429526789E-3</v>
      </c>
      <c r="I25347">
        <f t="shared" si="2375"/>
        <v>790.34905978436598</v>
      </c>
      <c r="J25347">
        <f t="shared" si="2372"/>
        <v>31.424180569607781</v>
      </c>
    </row>
    <row r="25348" spans="1:10" x14ac:dyDescent="0.25">
      <c r="A25348">
        <v>57401.8</v>
      </c>
      <c r="B25348">
        <v>1.6297499999999999E-2</v>
      </c>
      <c r="E25348">
        <f t="shared" ref="E25348:E25411" si="2376">A25348/60</f>
        <v>956.69666666666672</v>
      </c>
      <c r="F25348">
        <f t="shared" ref="F25348:F25411" si="2377">B25348/$D$4</f>
        <v>0.81715076488019123</v>
      </c>
      <c r="G25348">
        <f t="shared" si="2373"/>
        <v>0.18284923511980877</v>
      </c>
      <c r="H25348">
        <f t="shared" si="2374"/>
        <v>6.6959231459554165E-3</v>
      </c>
      <c r="I25348">
        <f t="shared" si="2375"/>
        <v>790.35575570751189</v>
      </c>
      <c r="J25348">
        <f t="shared" ref="J25348:J25411" si="2378">I25348*($M$3*$M$4*$M$6*$M$7)/($M$5*$M$8*$M$9)</f>
        <v>31.424446798681398</v>
      </c>
    </row>
    <row r="25349" spans="1:10" x14ac:dyDescent="0.25">
      <c r="A25349">
        <v>57404</v>
      </c>
      <c r="B25349">
        <v>1.63068E-2</v>
      </c>
      <c r="E25349">
        <f t="shared" si="2376"/>
        <v>956.73333333333335</v>
      </c>
      <c r="F25349">
        <f t="shared" si="2377"/>
        <v>0.81761706352190844</v>
      </c>
      <c r="G25349">
        <f t="shared" ref="G25349:G25412" si="2379">1-F25349</f>
        <v>0.18238293647809156</v>
      </c>
      <c r="H25349">
        <f t="shared" ref="H25349:H25412" si="2380">(G25349+G25350)*(E25350-E25349)/2</f>
        <v>6.721661493921143E-3</v>
      </c>
      <c r="I25349">
        <f t="shared" si="2375"/>
        <v>790.36247736900577</v>
      </c>
      <c r="J25349">
        <f t="shared" si="2378"/>
        <v>31.424714051108527</v>
      </c>
    </row>
    <row r="25350" spans="1:10" x14ac:dyDescent="0.25">
      <c r="A25350">
        <v>57406.2</v>
      </c>
      <c r="B25350">
        <v>1.6269499999999999E-2</v>
      </c>
      <c r="E25350">
        <f t="shared" si="2376"/>
        <v>956.77</v>
      </c>
      <c r="F25350">
        <f t="shared" si="2377"/>
        <v>0.81574685499115029</v>
      </c>
      <c r="G25350">
        <f t="shared" si="2379"/>
        <v>0.18425314500884971</v>
      </c>
      <c r="H25350">
        <f t="shared" si="2380"/>
        <v>7.0507363005907538E-3</v>
      </c>
      <c r="I25350">
        <f t="shared" ref="I25350:I25413" si="2381">H25350+I25349</f>
        <v>790.36952810530636</v>
      </c>
      <c r="J25350">
        <f t="shared" si="2378"/>
        <v>31.424994387509159</v>
      </c>
    </row>
    <row r="25351" spans="1:10" x14ac:dyDescent="0.25">
      <c r="A25351">
        <v>57408.5</v>
      </c>
      <c r="B25351">
        <v>1.62823E-2</v>
      </c>
      <c r="E25351">
        <f t="shared" si="2376"/>
        <v>956.80833333333328</v>
      </c>
      <c r="F25351">
        <f t="shared" si="2377"/>
        <v>0.81638864236899755</v>
      </c>
      <c r="G25351">
        <f t="shared" si="2379"/>
        <v>0.18361135763100245</v>
      </c>
      <c r="H25351">
        <f t="shared" si="2380"/>
        <v>6.7231322566620438E-3</v>
      </c>
      <c r="I25351">
        <f t="shared" si="2381"/>
        <v>790.376251237563</v>
      </c>
      <c r="J25351">
        <f t="shared" si="2378"/>
        <v>31.425261698413635</v>
      </c>
    </row>
    <row r="25352" spans="1:10" x14ac:dyDescent="0.25">
      <c r="A25352">
        <v>57410.7</v>
      </c>
      <c r="B25352">
        <v>1.6292399999999999E-2</v>
      </c>
      <c r="E25352">
        <f t="shared" si="2376"/>
        <v>956.84499999999991</v>
      </c>
      <c r="F25352">
        <f t="shared" si="2377"/>
        <v>0.81689505272183016</v>
      </c>
      <c r="G25352">
        <f t="shared" si="2379"/>
        <v>0.18310494727816984</v>
      </c>
      <c r="H25352">
        <f t="shared" si="2380"/>
        <v>6.7087923199590817E-3</v>
      </c>
      <c r="I25352">
        <f t="shared" si="2381"/>
        <v>790.38296002988295</v>
      </c>
      <c r="J25352">
        <f t="shared" si="2378"/>
        <v>31.425528439164012</v>
      </c>
    </row>
    <row r="25353" spans="1:10" x14ac:dyDescent="0.25">
      <c r="A25353">
        <v>57412.9</v>
      </c>
      <c r="B25353">
        <v>1.6297900000000001E-2</v>
      </c>
      <c r="E25353">
        <f t="shared" si="2376"/>
        <v>956.88166666666666</v>
      </c>
      <c r="F25353">
        <f t="shared" si="2377"/>
        <v>0.81717082073574898</v>
      </c>
      <c r="G25353">
        <f t="shared" si="2379"/>
        <v>0.18282917926425102</v>
      </c>
      <c r="H25353">
        <f t="shared" si="2380"/>
        <v>6.6973019860250074E-3</v>
      </c>
      <c r="I25353">
        <f t="shared" si="2381"/>
        <v>790.38965733186899</v>
      </c>
      <c r="J25353">
        <f t="shared" si="2378"/>
        <v>31.42579472306014</v>
      </c>
    </row>
    <row r="25354" spans="1:10" x14ac:dyDescent="0.25">
      <c r="A25354">
        <v>57415.1</v>
      </c>
      <c r="B25354">
        <v>1.6304900000000001E-2</v>
      </c>
      <c r="E25354">
        <f t="shared" si="2376"/>
        <v>956.91833333333329</v>
      </c>
      <c r="F25354">
        <f t="shared" si="2377"/>
        <v>0.8175217982080093</v>
      </c>
      <c r="G25354">
        <f t="shared" si="2379"/>
        <v>0.1824782017919907</v>
      </c>
      <c r="H25354">
        <f t="shared" si="2380"/>
        <v>6.9914419993157666E-3</v>
      </c>
      <c r="I25354">
        <f t="shared" si="2381"/>
        <v>790.39664877386826</v>
      </c>
      <c r="J25354">
        <f t="shared" si="2378"/>
        <v>31.426072701926703</v>
      </c>
    </row>
    <row r="25355" spans="1:10" x14ac:dyDescent="0.25">
      <c r="A25355">
        <v>57417.4</v>
      </c>
      <c r="B25355">
        <v>1.6308599999999999E-2</v>
      </c>
      <c r="E25355">
        <f t="shared" si="2376"/>
        <v>956.95666666666671</v>
      </c>
      <c r="F25355">
        <f t="shared" si="2377"/>
        <v>0.81770731487191817</v>
      </c>
      <c r="G25355">
        <f t="shared" si="2379"/>
        <v>0.18229268512808183</v>
      </c>
      <c r="H25355">
        <f t="shared" si="2380"/>
        <v>6.6901320176631276E-3</v>
      </c>
      <c r="I25355">
        <f t="shared" si="2381"/>
        <v>790.4033389058859</v>
      </c>
      <c r="J25355">
        <f t="shared" si="2378"/>
        <v>31.42633870074577</v>
      </c>
    </row>
    <row r="25356" spans="1:10" x14ac:dyDescent="0.25">
      <c r="A25356">
        <v>57419.6</v>
      </c>
      <c r="B25356">
        <v>1.6302000000000001E-2</v>
      </c>
      <c r="E25356">
        <f t="shared" si="2376"/>
        <v>956.99333333333334</v>
      </c>
      <c r="F25356">
        <f t="shared" si="2377"/>
        <v>0.81737639325521572</v>
      </c>
      <c r="G25356">
        <f t="shared" si="2379"/>
        <v>0.18262360674478428</v>
      </c>
      <c r="H25356">
        <f t="shared" si="2380"/>
        <v>6.6885693322716591E-3</v>
      </c>
      <c r="I25356">
        <f t="shared" si="2381"/>
        <v>790.41002747521816</v>
      </c>
      <c r="J25356">
        <f t="shared" si="2378"/>
        <v>31.426604637432668</v>
      </c>
    </row>
    <row r="25357" spans="1:10" x14ac:dyDescent="0.25">
      <c r="A25357">
        <v>57421.8</v>
      </c>
      <c r="B25357">
        <v>1.63103E-2</v>
      </c>
      <c r="E25357">
        <f t="shared" si="2376"/>
        <v>957.03000000000009</v>
      </c>
      <c r="F25357">
        <f t="shared" si="2377"/>
        <v>0.8177925522580386</v>
      </c>
      <c r="G25357">
        <f t="shared" si="2379"/>
        <v>0.1822074477419614</v>
      </c>
      <c r="H25357">
        <f t="shared" si="2380"/>
        <v>6.9820241037686828E-3</v>
      </c>
      <c r="I25357">
        <f t="shared" si="2381"/>
        <v>790.41700949932192</v>
      </c>
      <c r="J25357">
        <f t="shared" si="2378"/>
        <v>31.426882241844872</v>
      </c>
    </row>
    <row r="25358" spans="1:10" x14ac:dyDescent="0.25">
      <c r="A25358">
        <v>57424.1</v>
      </c>
      <c r="B25358">
        <v>1.6313000000000001E-2</v>
      </c>
      <c r="E25358">
        <f t="shared" si="2376"/>
        <v>957.06833333333327</v>
      </c>
      <c r="F25358">
        <f t="shared" si="2377"/>
        <v>0.81792792928305325</v>
      </c>
      <c r="G25358">
        <f t="shared" si="2379"/>
        <v>0.18207207071694675</v>
      </c>
      <c r="H25358">
        <f t="shared" si="2380"/>
        <v>6.6864551108316113E-3</v>
      </c>
      <c r="I25358">
        <f t="shared" si="2381"/>
        <v>790.42369595443279</v>
      </c>
      <c r="J25358">
        <f t="shared" si="2378"/>
        <v>31.427148094470581</v>
      </c>
    </row>
    <row r="25359" spans="1:10" x14ac:dyDescent="0.25">
      <c r="A25359">
        <v>57426.3</v>
      </c>
      <c r="B25359">
        <v>1.6301599999999999E-2</v>
      </c>
      <c r="E25359">
        <f t="shared" si="2376"/>
        <v>957.10500000000002</v>
      </c>
      <c r="F25359">
        <f t="shared" si="2377"/>
        <v>0.81735633739965796</v>
      </c>
      <c r="G25359">
        <f t="shared" si="2379"/>
        <v>0.18264366260034204</v>
      </c>
      <c r="H25359">
        <f t="shared" si="2380"/>
        <v>6.6766193849811207E-3</v>
      </c>
      <c r="I25359">
        <f t="shared" si="2381"/>
        <v>790.43037257381775</v>
      </c>
      <c r="J25359">
        <f t="shared" si="2378"/>
        <v>31.427413556029059</v>
      </c>
    </row>
    <row r="25360" spans="1:10" x14ac:dyDescent="0.25">
      <c r="A25360">
        <v>57428.5</v>
      </c>
      <c r="B25360">
        <v>1.63237E-2</v>
      </c>
      <c r="E25360">
        <f t="shared" si="2376"/>
        <v>957.14166666666665</v>
      </c>
      <c r="F25360">
        <f t="shared" si="2377"/>
        <v>0.81846442341922243</v>
      </c>
      <c r="G25360">
        <f t="shared" si="2379"/>
        <v>0.18153557658077757</v>
      </c>
      <c r="H25360">
        <f t="shared" si="2380"/>
        <v>6.6586944640764159E-3</v>
      </c>
      <c r="I25360">
        <f t="shared" si="2381"/>
        <v>790.43703126828177</v>
      </c>
      <c r="J25360">
        <f t="shared" si="2378"/>
        <v>31.427678304894897</v>
      </c>
    </row>
    <row r="25361" spans="1:10" x14ac:dyDescent="0.25">
      <c r="A25361">
        <v>57430.7</v>
      </c>
      <c r="B25361">
        <v>1.6321100000000002E-2</v>
      </c>
      <c r="E25361">
        <f t="shared" si="2376"/>
        <v>957.17833333333328</v>
      </c>
      <c r="F25361">
        <f t="shared" si="2377"/>
        <v>0.8183340603580973</v>
      </c>
      <c r="G25361">
        <f t="shared" si="2379"/>
        <v>0.1816659396419027</v>
      </c>
      <c r="H25361">
        <f t="shared" si="2380"/>
        <v>6.9885589700793343E-3</v>
      </c>
      <c r="I25361">
        <f t="shared" si="2381"/>
        <v>790.44401982725185</v>
      </c>
      <c r="J25361">
        <f t="shared" si="2378"/>
        <v>31.427956169132575</v>
      </c>
    </row>
    <row r="25362" spans="1:10" x14ac:dyDescent="0.25">
      <c r="A25362">
        <v>57433</v>
      </c>
      <c r="B25362">
        <v>1.6295400000000002E-2</v>
      </c>
      <c r="E25362">
        <f t="shared" si="2376"/>
        <v>957.2166666666667</v>
      </c>
      <c r="F25362">
        <f t="shared" si="2377"/>
        <v>0.81704547163851327</v>
      </c>
      <c r="G25362">
        <f t="shared" si="2379"/>
        <v>0.18295452836148673</v>
      </c>
      <c r="H25362">
        <f t="shared" si="2380"/>
        <v>6.6938089245153713E-3</v>
      </c>
      <c r="I25362">
        <f t="shared" si="2381"/>
        <v>790.45071363617637</v>
      </c>
      <c r="J25362">
        <f t="shared" si="2378"/>
        <v>31.42822231414501</v>
      </c>
    </row>
    <row r="25363" spans="1:10" x14ac:dyDescent="0.25">
      <c r="A25363">
        <v>57435.199999999997</v>
      </c>
      <c r="B25363">
        <v>1.6311200000000001E-2</v>
      </c>
      <c r="E25363">
        <f t="shared" si="2376"/>
        <v>957.25333333333333</v>
      </c>
      <c r="F25363">
        <f t="shared" si="2377"/>
        <v>0.81783767793304352</v>
      </c>
      <c r="G25363">
        <f t="shared" si="2379"/>
        <v>0.18216232206695648</v>
      </c>
      <c r="H25363">
        <f t="shared" si="2380"/>
        <v>6.7132046081817909E-3</v>
      </c>
      <c r="I25363">
        <f t="shared" si="2381"/>
        <v>790.45742684078459</v>
      </c>
      <c r="J25363">
        <f t="shared" si="2378"/>
        <v>31.428489230327422</v>
      </c>
    </row>
    <row r="25364" spans="1:10" x14ac:dyDescent="0.25">
      <c r="A25364">
        <v>57437.4</v>
      </c>
      <c r="B25364">
        <v>1.6274299999999998E-2</v>
      </c>
      <c r="E25364">
        <f t="shared" si="2376"/>
        <v>957.29000000000008</v>
      </c>
      <c r="F25364">
        <f t="shared" si="2377"/>
        <v>0.81598752525784291</v>
      </c>
      <c r="G25364">
        <f t="shared" si="2379"/>
        <v>0.18401247474215709</v>
      </c>
      <c r="H25364">
        <f t="shared" si="2380"/>
        <v>6.7091600106027041E-3</v>
      </c>
      <c r="I25364">
        <f t="shared" si="2381"/>
        <v>790.46413600079518</v>
      </c>
      <c r="J25364">
        <f t="shared" si="2378"/>
        <v>31.42875598569713</v>
      </c>
    </row>
    <row r="25365" spans="1:10" x14ac:dyDescent="0.25">
      <c r="A25365">
        <v>57439.6</v>
      </c>
      <c r="B25365">
        <v>1.63156E-2</v>
      </c>
      <c r="E25365">
        <f t="shared" si="2376"/>
        <v>957.3266666666666</v>
      </c>
      <c r="F25365">
        <f t="shared" si="2377"/>
        <v>0.81805829234417848</v>
      </c>
      <c r="G25365">
        <f t="shared" si="2379"/>
        <v>0.18194170765582152</v>
      </c>
      <c r="H25365">
        <f t="shared" si="2380"/>
        <v>6.9722218044062376E-3</v>
      </c>
      <c r="I25365">
        <f t="shared" si="2381"/>
        <v>790.47110822259958</v>
      </c>
      <c r="J25365">
        <f t="shared" si="2378"/>
        <v>31.42903320037113</v>
      </c>
    </row>
    <row r="25366" spans="1:10" x14ac:dyDescent="0.25">
      <c r="A25366">
        <v>57441.9</v>
      </c>
      <c r="B25366">
        <v>1.63179E-2</v>
      </c>
      <c r="E25366">
        <f t="shared" si="2376"/>
        <v>957.36500000000001</v>
      </c>
      <c r="F25366">
        <f t="shared" si="2377"/>
        <v>0.81817361351363538</v>
      </c>
      <c r="G25366">
        <f t="shared" si="2379"/>
        <v>0.18182638648636462</v>
      </c>
      <c r="H25366">
        <f t="shared" si="2380"/>
        <v>6.6877420282091668E-3</v>
      </c>
      <c r="I25366">
        <f t="shared" si="2381"/>
        <v>790.47779596462783</v>
      </c>
      <c r="J25366">
        <f t="shared" si="2378"/>
        <v>31.429299104164517</v>
      </c>
    </row>
    <row r="25367" spans="1:10" x14ac:dyDescent="0.25">
      <c r="A25367">
        <v>57444.1</v>
      </c>
      <c r="B25367">
        <v>1.6295299999999999E-2</v>
      </c>
      <c r="E25367">
        <f t="shared" si="2376"/>
        <v>957.40166666666664</v>
      </c>
      <c r="F25367">
        <f t="shared" si="2377"/>
        <v>0.81704045767462374</v>
      </c>
      <c r="G25367">
        <f t="shared" si="2379"/>
        <v>0.18295954232537626</v>
      </c>
      <c r="H25367">
        <f t="shared" si="2380"/>
        <v>6.6904077856977887E-3</v>
      </c>
      <c r="I25367">
        <f t="shared" si="2381"/>
        <v>790.48448637241358</v>
      </c>
      <c r="J25367">
        <f t="shared" si="2378"/>
        <v>31.429565113948094</v>
      </c>
    </row>
    <row r="25368" spans="1:10" x14ac:dyDescent="0.25">
      <c r="A25368">
        <v>57446.3</v>
      </c>
      <c r="B25368">
        <v>1.6315E-2</v>
      </c>
      <c r="E25368">
        <f t="shared" si="2376"/>
        <v>957.43833333333339</v>
      </c>
      <c r="F25368">
        <f t="shared" si="2377"/>
        <v>0.81802820856084191</v>
      </c>
      <c r="G25368">
        <f t="shared" si="2379"/>
        <v>0.18197179143915809</v>
      </c>
      <c r="H25368">
        <f t="shared" si="2380"/>
        <v>6.708332706581748E-3</v>
      </c>
      <c r="I25368">
        <f t="shared" si="2381"/>
        <v>790.49119470512017</v>
      </c>
      <c r="J25368">
        <f t="shared" si="2378"/>
        <v>31.429831836424302</v>
      </c>
    </row>
    <row r="25369" spans="1:10" x14ac:dyDescent="0.25">
      <c r="A25369">
        <v>57448.5</v>
      </c>
      <c r="B25369">
        <v>1.62758E-2</v>
      </c>
      <c r="E25369">
        <f t="shared" si="2376"/>
        <v>957.47500000000002</v>
      </c>
      <c r="F25369">
        <f t="shared" si="2377"/>
        <v>0.81606273471618451</v>
      </c>
      <c r="G25369">
        <f t="shared" si="2379"/>
        <v>0.18393726528381549</v>
      </c>
      <c r="H25369">
        <f t="shared" si="2380"/>
        <v>7.0097011844798204E-3</v>
      </c>
      <c r="I25369">
        <f t="shared" si="2381"/>
        <v>790.49820440630469</v>
      </c>
      <c r="J25369">
        <f t="shared" si="2378"/>
        <v>31.430110541273802</v>
      </c>
    </row>
    <row r="25370" spans="1:10" x14ac:dyDescent="0.25">
      <c r="A25370">
        <v>57450.8</v>
      </c>
      <c r="B25370">
        <v>1.6318699999999998E-2</v>
      </c>
      <c r="E25370">
        <f t="shared" si="2376"/>
        <v>957.51333333333343</v>
      </c>
      <c r="F25370">
        <f t="shared" si="2377"/>
        <v>0.81821372522475078</v>
      </c>
      <c r="G25370">
        <f t="shared" si="2379"/>
        <v>0.18178627477524922</v>
      </c>
      <c r="H25370">
        <f t="shared" si="2380"/>
        <v>6.6694494165985621E-3</v>
      </c>
      <c r="I25370">
        <f t="shared" si="2381"/>
        <v>790.50487385572126</v>
      </c>
      <c r="J25370">
        <f t="shared" si="2378"/>
        <v>31.430375717755222</v>
      </c>
    </row>
    <row r="25371" spans="1:10" x14ac:dyDescent="0.25">
      <c r="A25371">
        <v>57453</v>
      </c>
      <c r="B25371">
        <v>1.63144E-2</v>
      </c>
      <c r="E25371">
        <f t="shared" si="2376"/>
        <v>957.55</v>
      </c>
      <c r="F25371">
        <f t="shared" si="2377"/>
        <v>0.81799812477750522</v>
      </c>
      <c r="G25371">
        <f t="shared" si="2379"/>
        <v>0.18200187522249478</v>
      </c>
      <c r="H25371">
        <f t="shared" si="2380"/>
        <v>6.6725747874436473E-3</v>
      </c>
      <c r="I25371">
        <f t="shared" si="2381"/>
        <v>790.5115464305087</v>
      </c>
      <c r="J25371">
        <f t="shared" si="2378"/>
        <v>31.430641018500996</v>
      </c>
    </row>
    <row r="25372" spans="1:10" x14ac:dyDescent="0.25">
      <c r="A25372">
        <v>57455.199999999997</v>
      </c>
      <c r="B25372">
        <v>1.6315300000000001E-2</v>
      </c>
      <c r="E25372">
        <f t="shared" si="2376"/>
        <v>957.58666666666659</v>
      </c>
      <c r="F25372">
        <f t="shared" si="2377"/>
        <v>0.81804325045251025</v>
      </c>
      <c r="G25372">
        <f t="shared" si="2379"/>
        <v>0.18195674954748975</v>
      </c>
      <c r="H25372">
        <f t="shared" si="2380"/>
        <v>6.9771229541081663E-3</v>
      </c>
      <c r="I25372">
        <f t="shared" si="2381"/>
        <v>790.51852355346284</v>
      </c>
      <c r="J25372">
        <f t="shared" si="2378"/>
        <v>31.430918428044102</v>
      </c>
    </row>
    <row r="25373" spans="1:10" x14ac:dyDescent="0.25">
      <c r="A25373">
        <v>57457.5</v>
      </c>
      <c r="B25373">
        <v>1.6313100000000001E-2</v>
      </c>
      <c r="E25373">
        <f t="shared" si="2376"/>
        <v>957.625</v>
      </c>
      <c r="F25373">
        <f t="shared" si="2377"/>
        <v>0.81793294324694266</v>
      </c>
      <c r="G25373">
        <f t="shared" si="2379"/>
        <v>0.18206705675305734</v>
      </c>
      <c r="H25373">
        <f t="shared" si="2380"/>
        <v>6.7011627382198664E-3</v>
      </c>
      <c r="I25373">
        <f t="shared" si="2381"/>
        <v>790.52522471620102</v>
      </c>
      <c r="J25373">
        <f t="shared" si="2378"/>
        <v>31.431184865443257</v>
      </c>
    </row>
    <row r="25374" spans="1:10" x14ac:dyDescent="0.25">
      <c r="A25374">
        <v>57459.7</v>
      </c>
      <c r="B25374">
        <v>1.6285500000000001E-2</v>
      </c>
      <c r="E25374">
        <f t="shared" si="2376"/>
        <v>957.66166666666663</v>
      </c>
      <c r="F25374">
        <f t="shared" si="2377"/>
        <v>0.81654908921345948</v>
      </c>
      <c r="G25374">
        <f t="shared" si="2379"/>
        <v>0.18345091078654052</v>
      </c>
      <c r="H25374">
        <f t="shared" si="2380"/>
        <v>6.690407785697787E-3</v>
      </c>
      <c r="I25374">
        <f t="shared" si="2381"/>
        <v>790.53191512398678</v>
      </c>
      <c r="J25374">
        <f t="shared" si="2378"/>
        <v>31.431450875226833</v>
      </c>
    </row>
    <row r="25375" spans="1:10" x14ac:dyDescent="0.25">
      <c r="A25375">
        <v>57461.9</v>
      </c>
      <c r="B25375">
        <v>1.63248E-2</v>
      </c>
      <c r="E25375">
        <f t="shared" si="2376"/>
        <v>957.69833333333338</v>
      </c>
      <c r="F25375">
        <f t="shared" si="2377"/>
        <v>0.81851957702200628</v>
      </c>
      <c r="G25375">
        <f t="shared" si="2379"/>
        <v>0.18148042297799372</v>
      </c>
      <c r="H25375">
        <f t="shared" si="2380"/>
        <v>6.6638421336695621E-3</v>
      </c>
      <c r="I25375">
        <f t="shared" si="2381"/>
        <v>790.53857896612044</v>
      </c>
      <c r="J25375">
        <f t="shared" si="2378"/>
        <v>31.43171582876338</v>
      </c>
    </row>
    <row r="25376" spans="1:10" x14ac:dyDescent="0.25">
      <c r="A25376">
        <v>57464.1</v>
      </c>
      <c r="B25376">
        <v>1.63144E-2</v>
      </c>
      <c r="E25376">
        <f t="shared" si="2376"/>
        <v>957.73500000000001</v>
      </c>
      <c r="F25376">
        <f t="shared" si="2377"/>
        <v>0.81799812477750522</v>
      </c>
      <c r="G25376">
        <f t="shared" si="2379"/>
        <v>0.18200187522249478</v>
      </c>
      <c r="H25376">
        <f t="shared" si="2380"/>
        <v>6.9679933615054744E-3</v>
      </c>
      <c r="I25376">
        <f t="shared" si="2381"/>
        <v>790.54554695948195</v>
      </c>
      <c r="J25376">
        <f t="shared" si="2378"/>
        <v>31.431992875315011</v>
      </c>
    </row>
    <row r="25377" spans="1:10" x14ac:dyDescent="0.25">
      <c r="A25377">
        <v>57466.400000000001</v>
      </c>
      <c r="B25377">
        <v>1.6323500000000001E-2</v>
      </c>
      <c r="E25377">
        <f t="shared" si="2376"/>
        <v>957.77333333333331</v>
      </c>
      <c r="F25377">
        <f t="shared" si="2377"/>
        <v>0.81845439549144372</v>
      </c>
      <c r="G25377">
        <f t="shared" si="2379"/>
        <v>0.18154560450855628</v>
      </c>
      <c r="H25377">
        <f t="shared" si="2380"/>
        <v>6.665680587095683E-3</v>
      </c>
      <c r="I25377">
        <f t="shared" si="2381"/>
        <v>790.552212640069</v>
      </c>
      <c r="J25377">
        <f t="shared" si="2378"/>
        <v>31.432257901948237</v>
      </c>
    </row>
    <row r="25378" spans="1:10" x14ac:dyDescent="0.25">
      <c r="A25378">
        <v>57468.6</v>
      </c>
      <c r="B25378">
        <v>1.63137E-2</v>
      </c>
      <c r="E25378">
        <f t="shared" si="2376"/>
        <v>957.81</v>
      </c>
      <c r="F25378">
        <f t="shared" si="2377"/>
        <v>0.81796302703027923</v>
      </c>
      <c r="G25378">
        <f t="shared" si="2379"/>
        <v>0.18203697296972077</v>
      </c>
      <c r="H25378">
        <f t="shared" si="2380"/>
        <v>6.6697251846538378E-3</v>
      </c>
      <c r="I25378">
        <f t="shared" si="2381"/>
        <v>790.55888236525368</v>
      </c>
      <c r="J25378">
        <f t="shared" si="2378"/>
        <v>31.432523089394163</v>
      </c>
    </row>
    <row r="25379" spans="1:10" x14ac:dyDescent="0.25">
      <c r="A25379">
        <v>57470.8</v>
      </c>
      <c r="B25379">
        <v>1.63191E-2</v>
      </c>
      <c r="E25379">
        <f t="shared" si="2376"/>
        <v>957.84666666666669</v>
      </c>
      <c r="F25379">
        <f t="shared" si="2377"/>
        <v>0.81823378108030853</v>
      </c>
      <c r="G25379">
        <f t="shared" si="2379"/>
        <v>0.18176621891969147</v>
      </c>
      <c r="H25379">
        <f t="shared" si="2380"/>
        <v>6.9485809646469112E-3</v>
      </c>
      <c r="I25379">
        <f t="shared" si="2381"/>
        <v>790.56583094621828</v>
      </c>
      <c r="J25379">
        <f t="shared" si="2378"/>
        <v>31.4327993641113</v>
      </c>
    </row>
    <row r="25380" spans="1:10" x14ac:dyDescent="0.25">
      <c r="A25380">
        <v>57473.1</v>
      </c>
      <c r="B25380">
        <v>1.6338999999999999E-2</v>
      </c>
      <c r="E25380">
        <f t="shared" si="2376"/>
        <v>957.88499999999999</v>
      </c>
      <c r="F25380">
        <f t="shared" si="2377"/>
        <v>0.81923155989430552</v>
      </c>
      <c r="G25380">
        <f t="shared" si="2379"/>
        <v>0.18076844010569448</v>
      </c>
      <c r="H25380">
        <f t="shared" si="2380"/>
        <v>6.6320368894181893E-3</v>
      </c>
      <c r="I25380">
        <f t="shared" si="2381"/>
        <v>790.5724629831077</v>
      </c>
      <c r="J25380">
        <f t="shared" si="2378"/>
        <v>31.43306305307528</v>
      </c>
    </row>
    <row r="25381" spans="1:10" x14ac:dyDescent="0.25">
      <c r="A25381">
        <v>57475.3</v>
      </c>
      <c r="B25381">
        <v>1.63348E-2</v>
      </c>
      <c r="E25381">
        <f t="shared" si="2376"/>
        <v>957.92166666666674</v>
      </c>
      <c r="F25381">
        <f t="shared" si="2377"/>
        <v>0.81902097341094948</v>
      </c>
      <c r="G25381">
        <f t="shared" si="2379"/>
        <v>0.18097902658905052</v>
      </c>
      <c r="H25381">
        <f t="shared" si="2380"/>
        <v>6.6404937751577955E-3</v>
      </c>
      <c r="I25381">
        <f t="shared" si="2381"/>
        <v>790.57910347688289</v>
      </c>
      <c r="J25381">
        <f t="shared" si="2378"/>
        <v>31.433327078283995</v>
      </c>
    </row>
    <row r="25382" spans="1:10" x14ac:dyDescent="0.25">
      <c r="A25382">
        <v>57477.5</v>
      </c>
      <c r="B25382">
        <v>1.6329799999999998E-2</v>
      </c>
      <c r="E25382">
        <f t="shared" si="2376"/>
        <v>957.95833333333337</v>
      </c>
      <c r="F25382">
        <f t="shared" si="2377"/>
        <v>0.81877027521647772</v>
      </c>
      <c r="G25382">
        <f t="shared" si="2379"/>
        <v>0.18122972478352228</v>
      </c>
      <c r="H25382">
        <f t="shared" si="2380"/>
        <v>6.6490425835892698E-3</v>
      </c>
      <c r="I25382">
        <f t="shared" si="2381"/>
        <v>790.5857525194665</v>
      </c>
      <c r="J25382">
        <f t="shared" si="2378"/>
        <v>31.433591443392267</v>
      </c>
    </row>
    <row r="25383" spans="1:10" x14ac:dyDescent="0.25">
      <c r="A25383">
        <v>57479.7</v>
      </c>
      <c r="B25383">
        <v>1.63255E-2</v>
      </c>
      <c r="E25383">
        <f t="shared" si="2376"/>
        <v>957.995</v>
      </c>
      <c r="F25383">
        <f t="shared" si="2377"/>
        <v>0.81855467476923227</v>
      </c>
      <c r="G25383">
        <f t="shared" si="2379"/>
        <v>0.18144532523076773</v>
      </c>
      <c r="H25383">
        <f t="shared" si="2380"/>
        <v>6.9788527716293271E-3</v>
      </c>
      <c r="I25383">
        <f t="shared" si="2381"/>
        <v>790.59273137223818</v>
      </c>
      <c r="J25383">
        <f t="shared" si="2378"/>
        <v>31.433868921712694</v>
      </c>
    </row>
    <row r="25384" spans="1:10" x14ac:dyDescent="0.25">
      <c r="A25384">
        <v>57482</v>
      </c>
      <c r="B25384">
        <v>1.6301099999999999E-2</v>
      </c>
      <c r="E25384">
        <f t="shared" si="2376"/>
        <v>958.0333333333333</v>
      </c>
      <c r="F25384">
        <f t="shared" si="2377"/>
        <v>0.8173312675802108</v>
      </c>
      <c r="G25384">
        <f t="shared" si="2379"/>
        <v>0.1826687324197892</v>
      </c>
      <c r="H25384">
        <f t="shared" si="2380"/>
        <v>6.67514862224022E-3</v>
      </c>
      <c r="I25384">
        <f t="shared" si="2381"/>
        <v>790.59940652086038</v>
      </c>
      <c r="J25384">
        <f t="shared" si="2378"/>
        <v>31.434134324793824</v>
      </c>
    </row>
    <row r="25385" spans="1:10" x14ac:dyDescent="0.25">
      <c r="A25385">
        <v>57484.2</v>
      </c>
      <c r="B25385">
        <v>1.6325800000000001E-2</v>
      </c>
      <c r="E25385">
        <f t="shared" si="2376"/>
        <v>958.06999999999994</v>
      </c>
      <c r="F25385">
        <f t="shared" si="2377"/>
        <v>0.81856971666090061</v>
      </c>
      <c r="G25385">
        <f t="shared" si="2379"/>
        <v>0.18143028333909939</v>
      </c>
      <c r="H25385">
        <f t="shared" si="2380"/>
        <v>6.9442564208128717E-3</v>
      </c>
      <c r="I25385">
        <f t="shared" si="2381"/>
        <v>790.60635077728125</v>
      </c>
      <c r="J25385">
        <f t="shared" si="2378"/>
        <v>31.434410427567645</v>
      </c>
    </row>
    <row r="25386" spans="1:10" x14ac:dyDescent="0.25">
      <c r="A25386">
        <v>57486.5</v>
      </c>
      <c r="B25386">
        <v>1.6336799999999999E-2</v>
      </c>
      <c r="E25386">
        <f t="shared" si="2376"/>
        <v>958.10833333333335</v>
      </c>
      <c r="F25386">
        <f t="shared" si="2377"/>
        <v>0.81912125268873803</v>
      </c>
      <c r="G25386">
        <f t="shared" si="2379"/>
        <v>0.18087874731126197</v>
      </c>
      <c r="H25386">
        <f t="shared" si="2380"/>
        <v>6.6509729596866988E-3</v>
      </c>
      <c r="I25386">
        <f t="shared" si="2381"/>
        <v>790.61300175024098</v>
      </c>
      <c r="J25386">
        <f t="shared" si="2378"/>
        <v>31.434674869427432</v>
      </c>
    </row>
    <row r="25387" spans="1:10" x14ac:dyDescent="0.25">
      <c r="A25387">
        <v>57488.7</v>
      </c>
      <c r="B25387">
        <v>1.6316399999999998E-2</v>
      </c>
      <c r="E25387">
        <f t="shared" si="2376"/>
        <v>958.14499999999998</v>
      </c>
      <c r="F25387">
        <f t="shared" si="2377"/>
        <v>0.81809840405529388</v>
      </c>
      <c r="G25387">
        <f t="shared" si="2379"/>
        <v>0.18190159594470612</v>
      </c>
      <c r="H25387">
        <f t="shared" si="2380"/>
        <v>6.6369087909974311E-3</v>
      </c>
      <c r="I25387">
        <f t="shared" si="2381"/>
        <v>790.61963865903203</v>
      </c>
      <c r="J25387">
        <f t="shared" si="2378"/>
        <v>31.434938752097612</v>
      </c>
    </row>
    <row r="25388" spans="1:10" x14ac:dyDescent="0.25">
      <c r="A25388">
        <v>57490.9</v>
      </c>
      <c r="B25388">
        <v>1.6352100000000001E-2</v>
      </c>
      <c r="E25388">
        <f t="shared" si="2376"/>
        <v>958.18166666666673</v>
      </c>
      <c r="F25388">
        <f t="shared" si="2377"/>
        <v>0.81988838916382123</v>
      </c>
      <c r="G25388">
        <f t="shared" si="2379"/>
        <v>0.18011161083617877</v>
      </c>
      <c r="H25388">
        <f t="shared" si="2380"/>
        <v>6.9239791151422475E-3</v>
      </c>
      <c r="I25388">
        <f t="shared" si="2381"/>
        <v>790.62656263814722</v>
      </c>
      <c r="J25388">
        <f t="shared" si="2378"/>
        <v>31.435214048648273</v>
      </c>
    </row>
    <row r="25389" spans="1:10" x14ac:dyDescent="0.25">
      <c r="A25389">
        <v>57493.2</v>
      </c>
      <c r="B25389">
        <v>1.6331600000000002E-2</v>
      </c>
      <c r="E25389">
        <f t="shared" si="2376"/>
        <v>958.21999999999991</v>
      </c>
      <c r="F25389">
        <f t="shared" si="2377"/>
        <v>0.81886052656648767</v>
      </c>
      <c r="G25389">
        <f t="shared" si="2379"/>
        <v>0.18113947343351233</v>
      </c>
      <c r="H25389">
        <f t="shared" si="2380"/>
        <v>6.6163181126247849E-3</v>
      </c>
      <c r="I25389">
        <f t="shared" si="2381"/>
        <v>790.63317895625983</v>
      </c>
      <c r="J25389">
        <f t="shared" si="2378"/>
        <v>31.435477112635638</v>
      </c>
    </row>
    <row r="25390" spans="1:10" x14ac:dyDescent="0.25">
      <c r="A25390">
        <v>57495.4</v>
      </c>
      <c r="B25390">
        <v>1.63593E-2</v>
      </c>
      <c r="E25390">
        <f t="shared" si="2376"/>
        <v>958.25666666666666</v>
      </c>
      <c r="F25390">
        <f t="shared" si="2377"/>
        <v>0.82024939456386026</v>
      </c>
      <c r="G25390">
        <f t="shared" si="2379"/>
        <v>0.17975060543613974</v>
      </c>
      <c r="H25390">
        <f t="shared" si="2380"/>
        <v>6.6159504219190472E-3</v>
      </c>
      <c r="I25390">
        <f t="shared" si="2381"/>
        <v>790.6397949066818</v>
      </c>
      <c r="J25390">
        <f t="shared" si="2378"/>
        <v>31.435740162003668</v>
      </c>
    </row>
    <row r="25391" spans="1:10" x14ac:dyDescent="0.25">
      <c r="A25391">
        <v>57497.599999999999</v>
      </c>
      <c r="B25391">
        <v>1.6331999999999999E-2</v>
      </c>
      <c r="E25391">
        <f t="shared" si="2376"/>
        <v>958.29333333333329</v>
      </c>
      <c r="F25391">
        <f t="shared" si="2377"/>
        <v>0.81888058242204531</v>
      </c>
      <c r="G25391">
        <f t="shared" si="2379"/>
        <v>0.18111941757795469</v>
      </c>
      <c r="H25391">
        <f t="shared" si="2380"/>
        <v>6.6073096908367537E-3</v>
      </c>
      <c r="I25391">
        <f t="shared" si="2381"/>
        <v>790.64640221637262</v>
      </c>
      <c r="J25391">
        <f t="shared" si="2378"/>
        <v>31.436002867817301</v>
      </c>
    </row>
    <row r="25392" spans="1:10" x14ac:dyDescent="0.25">
      <c r="A25392">
        <v>57499.8</v>
      </c>
      <c r="B25392">
        <v>1.63687E-2</v>
      </c>
      <c r="E25392">
        <f t="shared" si="2376"/>
        <v>958.33</v>
      </c>
      <c r="F25392">
        <f t="shared" si="2377"/>
        <v>0.82072070716946688</v>
      </c>
      <c r="G25392">
        <f t="shared" si="2379"/>
        <v>0.17927929283053312</v>
      </c>
      <c r="H25392">
        <f t="shared" si="2380"/>
        <v>6.8766013347109373E-3</v>
      </c>
      <c r="I25392">
        <f t="shared" si="2381"/>
        <v>790.65327881770736</v>
      </c>
      <c r="J25392">
        <f t="shared" si="2378"/>
        <v>31.436276280633287</v>
      </c>
    </row>
    <row r="25393" spans="1:10" x14ac:dyDescent="0.25">
      <c r="A25393">
        <v>57502.1</v>
      </c>
      <c r="B25393">
        <v>1.6364299999999998E-2</v>
      </c>
      <c r="E25393">
        <f t="shared" si="2376"/>
        <v>958.36833333333334</v>
      </c>
      <c r="F25393">
        <f t="shared" si="2377"/>
        <v>0.8205000927583318</v>
      </c>
      <c r="G25393">
        <f t="shared" si="2379"/>
        <v>0.1794999072416682</v>
      </c>
      <c r="H25393">
        <f t="shared" si="2380"/>
        <v>6.6128250511151444E-3</v>
      </c>
      <c r="I25393">
        <f t="shared" si="2381"/>
        <v>790.65989164275845</v>
      </c>
      <c r="J25393">
        <f t="shared" si="2378"/>
        <v>31.436539205736956</v>
      </c>
    </row>
    <row r="25394" spans="1:10" x14ac:dyDescent="0.25">
      <c r="A25394">
        <v>57504.3</v>
      </c>
      <c r="B25394">
        <v>1.6330399999999998E-2</v>
      </c>
      <c r="E25394">
        <f t="shared" si="2376"/>
        <v>958.40500000000009</v>
      </c>
      <c r="F25394">
        <f t="shared" si="2377"/>
        <v>0.81880035899981429</v>
      </c>
      <c r="G25394">
        <f t="shared" si="2379"/>
        <v>0.18119964100018571</v>
      </c>
      <c r="H25394">
        <f t="shared" si="2380"/>
        <v>6.6283599825453813E-3</v>
      </c>
      <c r="I25394">
        <f t="shared" si="2381"/>
        <v>790.66652000274098</v>
      </c>
      <c r="J25394">
        <f t="shared" si="2378"/>
        <v>31.436802748507581</v>
      </c>
    </row>
    <row r="25395" spans="1:10" x14ac:dyDescent="0.25">
      <c r="A25395">
        <v>57506.5</v>
      </c>
      <c r="B25395">
        <v>1.6347400000000002E-2</v>
      </c>
      <c r="E25395">
        <f t="shared" si="2376"/>
        <v>958.44166666666672</v>
      </c>
      <c r="F25395">
        <f t="shared" si="2377"/>
        <v>0.81965273286101792</v>
      </c>
      <c r="G25395">
        <f t="shared" si="2379"/>
        <v>0.18034726713898208</v>
      </c>
      <c r="H25395">
        <f t="shared" si="2380"/>
        <v>6.8986084578822795E-3</v>
      </c>
      <c r="I25395">
        <f t="shared" si="2381"/>
        <v>790.67341861119883</v>
      </c>
      <c r="J25395">
        <f t="shared" si="2378"/>
        <v>31.437077036324052</v>
      </c>
    </row>
    <row r="25396" spans="1:10" x14ac:dyDescent="0.25">
      <c r="A25396">
        <v>57508.800000000003</v>
      </c>
      <c r="B25396">
        <v>1.6362700000000001E-2</v>
      </c>
      <c r="E25396">
        <f t="shared" si="2376"/>
        <v>958.48</v>
      </c>
      <c r="F25396">
        <f t="shared" si="2377"/>
        <v>0.820419869336101</v>
      </c>
      <c r="G25396">
        <f t="shared" si="2379"/>
        <v>0.179580130663899</v>
      </c>
      <c r="H25396">
        <f t="shared" si="2380"/>
        <v>6.5889251565550309E-3</v>
      </c>
      <c r="I25396">
        <f t="shared" si="2381"/>
        <v>790.68000753635533</v>
      </c>
      <c r="J25396">
        <f t="shared" si="2378"/>
        <v>31.437339011170881</v>
      </c>
    </row>
    <row r="25397" spans="1:10" x14ac:dyDescent="0.25">
      <c r="A25397">
        <v>57511</v>
      </c>
      <c r="B25397">
        <v>1.6358000000000001E-2</v>
      </c>
      <c r="E25397">
        <f t="shared" si="2376"/>
        <v>958.51666666666665</v>
      </c>
      <c r="F25397">
        <f t="shared" si="2377"/>
        <v>0.82018421303329769</v>
      </c>
      <c r="G25397">
        <f t="shared" si="2379"/>
        <v>0.17981578696670231</v>
      </c>
      <c r="H25397">
        <f t="shared" si="2380"/>
        <v>6.609056221571083E-3</v>
      </c>
      <c r="I25397">
        <f t="shared" si="2381"/>
        <v>790.68661659257691</v>
      </c>
      <c r="J25397">
        <f t="shared" si="2378"/>
        <v>31.437601786426356</v>
      </c>
    </row>
    <row r="25398" spans="1:10" x14ac:dyDescent="0.25">
      <c r="A25398">
        <v>57513.2</v>
      </c>
      <c r="B25398">
        <v>1.6340799999999999E-2</v>
      </c>
      <c r="E25398">
        <f t="shared" si="2376"/>
        <v>958.55333333333328</v>
      </c>
      <c r="F25398">
        <f t="shared" si="2377"/>
        <v>0.81932181124431536</v>
      </c>
      <c r="G25398">
        <f t="shared" si="2379"/>
        <v>0.18067818875568464</v>
      </c>
      <c r="H25398">
        <f t="shared" si="2380"/>
        <v>6.6202707874909623E-3</v>
      </c>
      <c r="I25398">
        <f t="shared" si="2381"/>
        <v>790.6932368633644</v>
      </c>
      <c r="J25398">
        <f t="shared" si="2378"/>
        <v>31.437865007571585</v>
      </c>
    </row>
    <row r="25399" spans="1:10" x14ac:dyDescent="0.25">
      <c r="A25399">
        <v>57515.4</v>
      </c>
      <c r="B25399">
        <v>1.6345800000000001E-2</v>
      </c>
      <c r="E25399">
        <f t="shared" si="2376"/>
        <v>958.59</v>
      </c>
      <c r="F25399">
        <f t="shared" si="2377"/>
        <v>0.81957250943878701</v>
      </c>
      <c r="G25399">
        <f t="shared" si="2379"/>
        <v>0.18042749056121299</v>
      </c>
      <c r="H25399">
        <f t="shared" si="2380"/>
        <v>6.9158105323262574E-3</v>
      </c>
      <c r="I25399">
        <f t="shared" si="2381"/>
        <v>790.7001526738967</v>
      </c>
      <c r="J25399">
        <f t="shared" si="2378"/>
        <v>31.438139979340399</v>
      </c>
    </row>
    <row r="25400" spans="1:10" x14ac:dyDescent="0.25">
      <c r="A25400">
        <v>57517.7</v>
      </c>
      <c r="B25400">
        <v>1.6346400000000001E-2</v>
      </c>
      <c r="E25400">
        <f t="shared" si="2376"/>
        <v>958.62833333333333</v>
      </c>
      <c r="F25400">
        <f t="shared" si="2377"/>
        <v>0.81960259322212359</v>
      </c>
      <c r="G25400">
        <f t="shared" si="2379"/>
        <v>0.18039740677787641</v>
      </c>
      <c r="H25400">
        <f t="shared" si="2380"/>
        <v>6.5958193569234441E-3</v>
      </c>
      <c r="I25400">
        <f t="shared" si="2381"/>
        <v>790.7067484932536</v>
      </c>
      <c r="J25400">
        <f t="shared" si="2378"/>
        <v>31.438402228299779</v>
      </c>
    </row>
    <row r="25401" spans="1:10" x14ac:dyDescent="0.25">
      <c r="A25401">
        <v>57519.9</v>
      </c>
      <c r="B25401">
        <v>1.6366800000000001E-2</v>
      </c>
      <c r="E25401">
        <f t="shared" si="2376"/>
        <v>958.66500000000008</v>
      </c>
      <c r="F25401">
        <f t="shared" si="2377"/>
        <v>0.82062544185556774</v>
      </c>
      <c r="G25401">
        <f t="shared" si="2379"/>
        <v>0.17937455814443226</v>
      </c>
      <c r="H25401">
        <f t="shared" si="2380"/>
        <v>6.5889251565346019E-3</v>
      </c>
      <c r="I25401">
        <f t="shared" si="2381"/>
        <v>790.71333741841011</v>
      </c>
      <c r="J25401">
        <f t="shared" si="2378"/>
        <v>31.438664203146605</v>
      </c>
    </row>
    <row r="25402" spans="1:10" x14ac:dyDescent="0.25">
      <c r="A25402">
        <v>57522.1</v>
      </c>
      <c r="B25402">
        <v>1.6353900000000001E-2</v>
      </c>
      <c r="E25402">
        <f t="shared" si="2376"/>
        <v>958.7016666666666</v>
      </c>
      <c r="F25402">
        <f t="shared" si="2377"/>
        <v>0.81997864051383096</v>
      </c>
      <c r="G25402">
        <f t="shared" si="2379"/>
        <v>0.18002135948616904</v>
      </c>
      <c r="H25402">
        <f t="shared" si="2380"/>
        <v>6.9216726917941743E-3</v>
      </c>
      <c r="I25402">
        <f t="shared" si="2381"/>
        <v>790.72025909110187</v>
      </c>
      <c r="J25402">
        <f t="shared" si="2378"/>
        <v>31.438939407994162</v>
      </c>
    </row>
    <row r="25403" spans="1:10" x14ac:dyDescent="0.25">
      <c r="A25403">
        <v>57524.4</v>
      </c>
      <c r="B25403">
        <v>1.6332200000000002E-2</v>
      </c>
      <c r="E25403">
        <f t="shared" si="2376"/>
        <v>958.74</v>
      </c>
      <c r="F25403">
        <f t="shared" si="2377"/>
        <v>0.81889061034982424</v>
      </c>
      <c r="G25403">
        <f t="shared" si="2379"/>
        <v>0.18110938965017576</v>
      </c>
      <c r="H25403">
        <f t="shared" si="2380"/>
        <v>6.6144796591781491E-3</v>
      </c>
      <c r="I25403">
        <f t="shared" si="2381"/>
        <v>790.72687357076109</v>
      </c>
      <c r="J25403">
        <f t="shared" si="2378"/>
        <v>31.439202398884841</v>
      </c>
    </row>
    <row r="25404" spans="1:10" x14ac:dyDescent="0.25">
      <c r="A25404">
        <v>57526.6</v>
      </c>
      <c r="B25404">
        <v>1.6360699999999999E-2</v>
      </c>
      <c r="E25404">
        <f t="shared" si="2376"/>
        <v>958.77666666666664</v>
      </c>
      <c r="F25404">
        <f t="shared" si="2377"/>
        <v>0.82031959005831223</v>
      </c>
      <c r="G25404">
        <f t="shared" si="2379"/>
        <v>0.17968040994168777</v>
      </c>
      <c r="H25404">
        <f t="shared" si="2380"/>
        <v>6.5972901196643492E-3</v>
      </c>
      <c r="I25404">
        <f t="shared" si="2381"/>
        <v>790.73347086088074</v>
      </c>
      <c r="J25404">
        <f t="shared" si="2378"/>
        <v>31.439464706321573</v>
      </c>
    </row>
    <row r="25405" spans="1:10" x14ac:dyDescent="0.25">
      <c r="A25405">
        <v>57528.800000000003</v>
      </c>
      <c r="B25405">
        <v>1.6350900000000002E-2</v>
      </c>
      <c r="E25405">
        <f t="shared" si="2376"/>
        <v>958.81333333333339</v>
      </c>
      <c r="F25405">
        <f t="shared" si="2377"/>
        <v>0.81982822159714808</v>
      </c>
      <c r="G25405">
        <f t="shared" si="2379"/>
        <v>0.18017177840285192</v>
      </c>
      <c r="H25405">
        <f t="shared" si="2380"/>
        <v>6.8827517970819641E-3</v>
      </c>
      <c r="I25405">
        <f t="shared" si="2381"/>
        <v>790.74035361267784</v>
      </c>
      <c r="J25405">
        <f t="shared" si="2378"/>
        <v>31.439738363679176</v>
      </c>
    </row>
    <row r="25406" spans="1:10" x14ac:dyDescent="0.25">
      <c r="A25406">
        <v>57531.1</v>
      </c>
      <c r="B25406">
        <v>1.63757E-2</v>
      </c>
      <c r="E25406">
        <f t="shared" si="2376"/>
        <v>958.85166666666669</v>
      </c>
      <c r="F25406">
        <f t="shared" si="2377"/>
        <v>0.8210716846417272</v>
      </c>
      <c r="G25406">
        <f t="shared" si="2379"/>
        <v>0.1789283153582728</v>
      </c>
      <c r="H25406">
        <f t="shared" si="2380"/>
        <v>6.5807440388291859E-3</v>
      </c>
      <c r="I25406">
        <f t="shared" si="2381"/>
        <v>790.74693435671668</v>
      </c>
      <c r="J25406">
        <f t="shared" si="2378"/>
        <v>31.440000013245783</v>
      </c>
    </row>
    <row r="25407" spans="1:10" x14ac:dyDescent="0.25">
      <c r="A25407">
        <v>57533.3</v>
      </c>
      <c r="B25407">
        <v>1.6353900000000001E-2</v>
      </c>
      <c r="E25407">
        <f t="shared" si="2376"/>
        <v>958.88833333333343</v>
      </c>
      <c r="F25407">
        <f t="shared" si="2377"/>
        <v>0.81997864051383096</v>
      </c>
      <c r="G25407">
        <f t="shared" si="2379"/>
        <v>0.18002135948616904</v>
      </c>
      <c r="H25407">
        <f t="shared" si="2380"/>
        <v>6.5835017189275549E-3</v>
      </c>
      <c r="I25407">
        <f t="shared" si="2381"/>
        <v>790.75351785843566</v>
      </c>
      <c r="J25407">
        <f t="shared" si="2378"/>
        <v>31.440261772457404</v>
      </c>
    </row>
    <row r="25408" spans="1:10" x14ac:dyDescent="0.25">
      <c r="A25408">
        <v>57535.5</v>
      </c>
      <c r="B25408">
        <v>1.63727E-2</v>
      </c>
      <c r="E25408">
        <f t="shared" si="2376"/>
        <v>958.92499999999995</v>
      </c>
      <c r="F25408">
        <f t="shared" si="2377"/>
        <v>0.8209212657250442</v>
      </c>
      <c r="G25408">
        <f t="shared" si="2379"/>
        <v>0.1790787342749558</v>
      </c>
      <c r="H25408">
        <f t="shared" si="2380"/>
        <v>6.5697133182520432E-3</v>
      </c>
      <c r="I25408">
        <f t="shared" si="2381"/>
        <v>790.76008757175396</v>
      </c>
      <c r="J25408">
        <f t="shared" si="2378"/>
        <v>31.44052298344393</v>
      </c>
    </row>
    <row r="25409" spans="1:10" x14ac:dyDescent="0.25">
      <c r="A25409">
        <v>57537.7</v>
      </c>
      <c r="B25409">
        <v>1.6368899999999999E-2</v>
      </c>
      <c r="E25409">
        <f t="shared" si="2376"/>
        <v>958.96166666666659</v>
      </c>
      <c r="F25409">
        <f t="shared" si="2377"/>
        <v>0.8207307350972457</v>
      </c>
      <c r="G25409">
        <f t="shared" si="2379"/>
        <v>0.1792692649027543</v>
      </c>
      <c r="H25409">
        <f t="shared" si="2380"/>
        <v>6.9074497475611254E-3</v>
      </c>
      <c r="I25409">
        <f t="shared" si="2381"/>
        <v>790.76699502150154</v>
      </c>
      <c r="J25409">
        <f t="shared" si="2378"/>
        <v>31.440797622788988</v>
      </c>
    </row>
    <row r="25410" spans="1:10" x14ac:dyDescent="0.25">
      <c r="A25410">
        <v>57540</v>
      </c>
      <c r="B25410">
        <v>1.6331999999999999E-2</v>
      </c>
      <c r="E25410">
        <f t="shared" si="2376"/>
        <v>959</v>
      </c>
      <c r="F25410">
        <f t="shared" si="2377"/>
        <v>0.81888058242204531</v>
      </c>
      <c r="G25410">
        <f t="shared" si="2379"/>
        <v>0.18111941757795469</v>
      </c>
      <c r="H25410">
        <f t="shared" si="2380"/>
        <v>6.5951758982038507E-3</v>
      </c>
      <c r="I25410">
        <f t="shared" si="2381"/>
        <v>790.7735901973997</v>
      </c>
      <c r="J25410">
        <f t="shared" si="2378"/>
        <v>31.441059846164528</v>
      </c>
    </row>
    <row r="25411" spans="1:10" x14ac:dyDescent="0.25">
      <c r="A25411">
        <v>57542.2</v>
      </c>
      <c r="B25411">
        <v>1.6381900000000001E-2</v>
      </c>
      <c r="E25411">
        <f t="shared" si="2376"/>
        <v>959.03666666666663</v>
      </c>
      <c r="F25411">
        <f t="shared" si="2377"/>
        <v>0.821382550402872</v>
      </c>
      <c r="G25411">
        <f t="shared" si="2379"/>
        <v>0.178617449597128</v>
      </c>
      <c r="H25411">
        <f t="shared" si="2380"/>
        <v>6.5721033077263792E-3</v>
      </c>
      <c r="I25411">
        <f t="shared" si="2381"/>
        <v>790.78016230070739</v>
      </c>
      <c r="J25411">
        <f t="shared" si="2378"/>
        <v>31.441321152176734</v>
      </c>
    </row>
    <row r="25412" spans="1:10" x14ac:dyDescent="0.25">
      <c r="A25412">
        <v>57544.4</v>
      </c>
      <c r="B25412">
        <v>1.6357099999999999E-2</v>
      </c>
      <c r="E25412">
        <f t="shared" ref="E25412:E25475" si="2382">A25412/60</f>
        <v>959.07333333333338</v>
      </c>
      <c r="F25412">
        <f t="shared" ref="F25412:F25475" si="2383">B25412/$D$4</f>
        <v>0.82013908735829277</v>
      </c>
      <c r="G25412">
        <f t="shared" si="2379"/>
        <v>0.17986091264170723</v>
      </c>
      <c r="H25412">
        <f t="shared" si="2380"/>
        <v>6.8719884879122799E-3</v>
      </c>
      <c r="I25412">
        <f t="shared" si="2381"/>
        <v>790.78703428919528</v>
      </c>
      <c r="J25412">
        <f t="shared" ref="J25412:J25475" si="2384">I25412*($M$3*$M$4*$M$6*$M$7)/($M$5*$M$8*$M$9)</f>
        <v>31.441594381586498</v>
      </c>
    </row>
    <row r="25413" spans="1:10" x14ac:dyDescent="0.25">
      <c r="A25413">
        <v>57546.7</v>
      </c>
      <c r="B25413">
        <v>1.6380700000000002E-2</v>
      </c>
      <c r="E25413">
        <f t="shared" si="2382"/>
        <v>959.11166666666657</v>
      </c>
      <c r="F25413">
        <f t="shared" si="2383"/>
        <v>0.82132238283619885</v>
      </c>
      <c r="G25413">
        <f t="shared" ref="G25413:G25476" si="2385">1-F25413</f>
        <v>0.17867761716380115</v>
      </c>
      <c r="H25413">
        <f t="shared" ref="H25413:H25476" si="2386">(G25413+G25414)*(E25414-E25413)/2</f>
        <v>6.5598775924426188E-3</v>
      </c>
      <c r="I25413">
        <f t="shared" si="2381"/>
        <v>790.79359416678767</v>
      </c>
      <c r="J25413">
        <f t="shared" si="2384"/>
        <v>31.441855201505781</v>
      </c>
    </row>
    <row r="25414" spans="1:10" x14ac:dyDescent="0.25">
      <c r="A25414">
        <v>57548.9</v>
      </c>
      <c r="B25414">
        <v>1.63716E-2</v>
      </c>
      <c r="E25414">
        <f t="shared" si="2382"/>
        <v>959.14833333333331</v>
      </c>
      <c r="F25414">
        <f t="shared" si="2383"/>
        <v>0.82086611212226046</v>
      </c>
      <c r="G25414">
        <f t="shared" si="2385"/>
        <v>0.17913388787773954</v>
      </c>
      <c r="H25414">
        <f t="shared" si="2386"/>
        <v>6.5603372057788109E-3</v>
      </c>
      <c r="I25414">
        <f t="shared" ref="I25414:I25477" si="2387">H25414+I25413</f>
        <v>790.80015450399344</v>
      </c>
      <c r="J25414">
        <f t="shared" si="2384"/>
        <v>31.442116039699236</v>
      </c>
    </row>
    <row r="25415" spans="1:10" x14ac:dyDescent="0.25">
      <c r="A25415">
        <v>57551.1</v>
      </c>
      <c r="B25415">
        <v>1.6380200000000001E-2</v>
      </c>
      <c r="E25415">
        <f t="shared" si="2382"/>
        <v>959.18499999999995</v>
      </c>
      <c r="F25415">
        <f t="shared" si="2383"/>
        <v>0.82129731301675168</v>
      </c>
      <c r="G25415">
        <f t="shared" si="2385"/>
        <v>0.17870268698324832</v>
      </c>
      <c r="H25415">
        <f t="shared" si="2386"/>
        <v>6.878619455196828E-3</v>
      </c>
      <c r="I25415">
        <f t="shared" si="2387"/>
        <v>790.8070331234486</v>
      </c>
      <c r="J25415">
        <f t="shared" si="2384"/>
        <v>31.442389532755438</v>
      </c>
    </row>
    <row r="25416" spans="1:10" x14ac:dyDescent="0.25">
      <c r="A25416">
        <v>57553.4</v>
      </c>
      <c r="B25416">
        <v>1.6350699999999999E-2</v>
      </c>
      <c r="E25416">
        <f t="shared" si="2382"/>
        <v>959.22333333333336</v>
      </c>
      <c r="F25416">
        <f t="shared" si="2383"/>
        <v>0.81981819366936914</v>
      </c>
      <c r="G25416">
        <f t="shared" si="2385"/>
        <v>0.18018180633063086</v>
      </c>
      <c r="H25416">
        <f t="shared" si="2386"/>
        <v>6.6083208402006348E-3</v>
      </c>
      <c r="I25416">
        <f t="shared" si="2387"/>
        <v>790.81364144428881</v>
      </c>
      <c r="J25416">
        <f t="shared" si="2384"/>
        <v>31.442652278772243</v>
      </c>
    </row>
    <row r="25417" spans="1:10" x14ac:dyDescent="0.25">
      <c r="A25417">
        <v>57555.6</v>
      </c>
      <c r="B25417">
        <v>1.63489E-2</v>
      </c>
      <c r="E25417">
        <f t="shared" si="2382"/>
        <v>959.26</v>
      </c>
      <c r="F25417">
        <f t="shared" si="2383"/>
        <v>0.8197279423193593</v>
      </c>
      <c r="G25417">
        <f t="shared" si="2385"/>
        <v>0.1802720576806407</v>
      </c>
      <c r="H25417">
        <f t="shared" si="2386"/>
        <v>6.5876382391771718E-3</v>
      </c>
      <c r="I25417">
        <f t="shared" si="2387"/>
        <v>790.82022908252793</v>
      </c>
      <c r="J25417">
        <f t="shared" si="2384"/>
        <v>31.442914202451394</v>
      </c>
    </row>
    <row r="25418" spans="1:10" x14ac:dyDescent="0.25">
      <c r="A25418">
        <v>57557.8</v>
      </c>
      <c r="B25418">
        <v>1.6373200000000001E-2</v>
      </c>
      <c r="E25418">
        <f t="shared" si="2382"/>
        <v>959.29666666666674</v>
      </c>
      <c r="F25418">
        <f t="shared" si="2383"/>
        <v>0.82094633554449137</v>
      </c>
      <c r="G25418">
        <f t="shared" si="2385"/>
        <v>0.17905366445550863</v>
      </c>
      <c r="H25418">
        <f t="shared" si="2386"/>
        <v>6.5622675818762443E-3</v>
      </c>
      <c r="I25418">
        <f t="shared" si="2387"/>
        <v>790.82679135010983</v>
      </c>
      <c r="J25418">
        <f t="shared" si="2384"/>
        <v>31.443175117396365</v>
      </c>
    </row>
    <row r="25419" spans="1:10" x14ac:dyDescent="0.25">
      <c r="A25419">
        <v>57560</v>
      </c>
      <c r="B25419">
        <v>1.6376499999999999E-2</v>
      </c>
      <c r="E25419">
        <f t="shared" si="2382"/>
        <v>959.33333333333337</v>
      </c>
      <c r="F25419">
        <f t="shared" si="2383"/>
        <v>0.82111179635284248</v>
      </c>
      <c r="G25419">
        <f t="shared" si="2385"/>
        <v>0.17888820364715752</v>
      </c>
      <c r="H25419">
        <f t="shared" si="2386"/>
        <v>6.8498852637867719E-3</v>
      </c>
      <c r="I25419">
        <f t="shared" si="2387"/>
        <v>790.83364123537365</v>
      </c>
      <c r="J25419">
        <f t="shared" si="2384"/>
        <v>31.443447467984686</v>
      </c>
    </row>
    <row r="25420" spans="1:10" x14ac:dyDescent="0.25">
      <c r="A25420">
        <v>57562.3</v>
      </c>
      <c r="B25420">
        <v>1.6384300000000001E-2</v>
      </c>
      <c r="E25420">
        <f t="shared" si="2382"/>
        <v>959.37166666666667</v>
      </c>
      <c r="F25420">
        <f t="shared" si="2383"/>
        <v>0.82150288553621831</v>
      </c>
      <c r="G25420">
        <f t="shared" si="2385"/>
        <v>0.17849711446378169</v>
      </c>
      <c r="H25420">
        <f t="shared" si="2386"/>
        <v>6.5573037576257074E-3</v>
      </c>
      <c r="I25420">
        <f t="shared" si="2387"/>
        <v>790.84019853913128</v>
      </c>
      <c r="J25420">
        <f t="shared" si="2384"/>
        <v>31.443708185568617</v>
      </c>
    </row>
    <row r="25421" spans="1:10" x14ac:dyDescent="0.25">
      <c r="A25421">
        <v>57564.5</v>
      </c>
      <c r="B25421">
        <v>1.6370800000000001E-2</v>
      </c>
      <c r="E25421">
        <f t="shared" si="2382"/>
        <v>959.4083333333333</v>
      </c>
      <c r="F25421">
        <f t="shared" si="2383"/>
        <v>0.82082600041114506</v>
      </c>
      <c r="G25421">
        <f t="shared" si="2385"/>
        <v>0.17917399958885494</v>
      </c>
      <c r="H25421">
        <f t="shared" si="2386"/>
        <v>6.5747690651738813E-3</v>
      </c>
      <c r="I25421">
        <f t="shared" si="2387"/>
        <v>790.84677330819648</v>
      </c>
      <c r="J25421">
        <f t="shared" si="2384"/>
        <v>31.443969597571016</v>
      </c>
    </row>
    <row r="25422" spans="1:10" x14ac:dyDescent="0.25">
      <c r="A25422">
        <v>57566.7</v>
      </c>
      <c r="B25422">
        <v>1.6365299999999999E-2</v>
      </c>
      <c r="E25422">
        <f t="shared" si="2382"/>
        <v>959.44499999999994</v>
      </c>
      <c r="F25422">
        <f t="shared" si="2383"/>
        <v>0.82055023239722613</v>
      </c>
      <c r="G25422">
        <f t="shared" si="2385"/>
        <v>0.17944976760277387</v>
      </c>
      <c r="H25422">
        <f t="shared" si="2386"/>
        <v>6.8712196801566632E-3</v>
      </c>
      <c r="I25422">
        <f t="shared" si="2387"/>
        <v>790.85364452787667</v>
      </c>
      <c r="J25422">
        <f t="shared" si="2384"/>
        <v>31.444242796413082</v>
      </c>
    </row>
    <row r="25423" spans="1:10" x14ac:dyDescent="0.25">
      <c r="A25423">
        <v>57569</v>
      </c>
      <c r="B25423">
        <v>1.63733E-2</v>
      </c>
      <c r="E25423">
        <f t="shared" si="2382"/>
        <v>959.48333333333335</v>
      </c>
      <c r="F25423">
        <f t="shared" si="2383"/>
        <v>0.82095134950838078</v>
      </c>
      <c r="G25423">
        <f t="shared" si="2385"/>
        <v>0.17904865049161922</v>
      </c>
      <c r="H25423">
        <f t="shared" si="2386"/>
        <v>6.5682425555111451E-3</v>
      </c>
      <c r="I25423">
        <f t="shared" si="2387"/>
        <v>790.86021277043221</v>
      </c>
      <c r="J25423">
        <f t="shared" si="2384"/>
        <v>31.444503948922264</v>
      </c>
    </row>
    <row r="25424" spans="1:10" x14ac:dyDescent="0.25">
      <c r="A25424">
        <v>57571.199999999997</v>
      </c>
      <c r="B25424">
        <v>1.63699E-2</v>
      </c>
      <c r="E25424">
        <f t="shared" si="2382"/>
        <v>959.52</v>
      </c>
      <c r="F25424">
        <f t="shared" si="2383"/>
        <v>0.82078087473614003</v>
      </c>
      <c r="G25424">
        <f t="shared" si="2385"/>
        <v>0.17921912526385997</v>
      </c>
      <c r="H25424">
        <f t="shared" si="2386"/>
        <v>6.5809278841718021E-3</v>
      </c>
      <c r="I25424">
        <f t="shared" si="2387"/>
        <v>790.86679369831643</v>
      </c>
      <c r="J25424">
        <f t="shared" si="2384"/>
        <v>31.444765605798533</v>
      </c>
    </row>
    <row r="25425" spans="1:10" x14ac:dyDescent="0.25">
      <c r="A25425">
        <v>57573.4</v>
      </c>
      <c r="B25425">
        <v>1.6359499999999999E-2</v>
      </c>
      <c r="E25425">
        <f t="shared" si="2382"/>
        <v>959.55666666666673</v>
      </c>
      <c r="F25425">
        <f t="shared" si="2383"/>
        <v>0.82025942249163908</v>
      </c>
      <c r="G25425">
        <f t="shared" si="2385"/>
        <v>0.17974057750836092</v>
      </c>
      <c r="H25425">
        <f t="shared" si="2386"/>
        <v>6.5584987523526908E-3</v>
      </c>
      <c r="I25425">
        <f t="shared" si="2387"/>
        <v>790.87335219706881</v>
      </c>
      <c r="J25425">
        <f t="shared" si="2384"/>
        <v>31.445026370895309</v>
      </c>
    </row>
    <row r="25426" spans="1:10" x14ac:dyDescent="0.25">
      <c r="A25426">
        <v>57575.6</v>
      </c>
      <c r="B25426">
        <v>1.6394300000000001E-2</v>
      </c>
      <c r="E25426">
        <f t="shared" si="2382"/>
        <v>959.59333333333336</v>
      </c>
      <c r="F25426">
        <f t="shared" si="2383"/>
        <v>0.82200428192516151</v>
      </c>
      <c r="G25426">
        <f t="shared" si="2385"/>
        <v>0.17799571807483849</v>
      </c>
      <c r="H25426">
        <f t="shared" si="2386"/>
        <v>6.8348935117573803E-3</v>
      </c>
      <c r="I25426">
        <f t="shared" si="2387"/>
        <v>790.88018709058053</v>
      </c>
      <c r="J25426">
        <f t="shared" si="2384"/>
        <v>31.445298125413427</v>
      </c>
    </row>
    <row r="25427" spans="1:10" x14ac:dyDescent="0.25">
      <c r="A25427">
        <v>57577.9</v>
      </c>
      <c r="B25427">
        <v>1.63821E-2</v>
      </c>
      <c r="E25427">
        <f t="shared" si="2382"/>
        <v>959.63166666666666</v>
      </c>
      <c r="F25427">
        <f t="shared" si="2383"/>
        <v>0.82139257833065082</v>
      </c>
      <c r="G25427">
        <f t="shared" si="2385"/>
        <v>0.17860742166934918</v>
      </c>
      <c r="H25427">
        <f t="shared" si="2386"/>
        <v>6.5705406222937978E-3</v>
      </c>
      <c r="I25427">
        <f t="shared" si="2387"/>
        <v>790.88675763120284</v>
      </c>
      <c r="J25427">
        <f t="shared" si="2384"/>
        <v>31.445559369293459</v>
      </c>
    </row>
    <row r="25428" spans="1:10" x14ac:dyDescent="0.25">
      <c r="A25428">
        <v>57580.1</v>
      </c>
      <c r="B25428">
        <v>1.6358600000000001E-2</v>
      </c>
      <c r="E25428">
        <f t="shared" si="2382"/>
        <v>959.66833333333329</v>
      </c>
      <c r="F25428">
        <f t="shared" si="2383"/>
        <v>0.82021429681663427</v>
      </c>
      <c r="G25428">
        <f t="shared" si="2385"/>
        <v>0.17978570318336573</v>
      </c>
      <c r="H25428">
        <f t="shared" si="2386"/>
        <v>6.5275208121427491E-3</v>
      </c>
      <c r="I25428">
        <f t="shared" si="2387"/>
        <v>790.89328515201498</v>
      </c>
      <c r="J25428">
        <f t="shared" si="2384"/>
        <v>31.445818902711167</v>
      </c>
    </row>
    <row r="25429" spans="1:10" x14ac:dyDescent="0.25">
      <c r="A25429">
        <v>57582.3</v>
      </c>
      <c r="B25429">
        <v>1.64289E-2</v>
      </c>
      <c r="E25429">
        <f t="shared" si="2382"/>
        <v>959.70500000000004</v>
      </c>
      <c r="F25429">
        <f t="shared" si="2383"/>
        <v>0.823739113430905</v>
      </c>
      <c r="G25429">
        <f t="shared" si="2385"/>
        <v>0.176260886569095</v>
      </c>
      <c r="H25429">
        <f t="shared" si="2386"/>
        <v>6.7786744416471739E-3</v>
      </c>
      <c r="I25429">
        <f t="shared" si="2387"/>
        <v>790.90006382645663</v>
      </c>
      <c r="J25429">
        <f t="shared" si="2384"/>
        <v>31.446088421966039</v>
      </c>
    </row>
    <row r="25430" spans="1:10" x14ac:dyDescent="0.25">
      <c r="A25430">
        <v>57584.6</v>
      </c>
      <c r="B25430">
        <v>1.6406E-2</v>
      </c>
      <c r="E25430">
        <f t="shared" si="2382"/>
        <v>959.74333333333334</v>
      </c>
      <c r="F25430">
        <f t="shared" si="2383"/>
        <v>0.82259091570022513</v>
      </c>
      <c r="G25430">
        <f t="shared" si="2385"/>
        <v>0.17740908429977487</v>
      </c>
      <c r="H25430">
        <f t="shared" si="2386"/>
        <v>6.5458134237327313E-3</v>
      </c>
      <c r="I25430">
        <f t="shared" si="2387"/>
        <v>790.90660963988034</v>
      </c>
      <c r="J25430">
        <f t="shared" si="2384"/>
        <v>31.446348682695717</v>
      </c>
    </row>
    <row r="25431" spans="1:10" x14ac:dyDescent="0.25">
      <c r="A25431">
        <v>57586.8</v>
      </c>
      <c r="B25431">
        <v>1.63616E-2</v>
      </c>
      <c r="E25431">
        <f t="shared" si="2382"/>
        <v>959.78000000000009</v>
      </c>
      <c r="F25431">
        <f t="shared" si="2383"/>
        <v>0.82036471573331726</v>
      </c>
      <c r="G25431">
        <f t="shared" si="2385"/>
        <v>0.17963528426668274</v>
      </c>
      <c r="H25431">
        <f t="shared" si="2386"/>
        <v>6.5909474553237663E-3</v>
      </c>
      <c r="I25431">
        <f t="shared" si="2387"/>
        <v>790.91320058733572</v>
      </c>
      <c r="J25431">
        <f t="shared" si="2384"/>
        <v>31.446610737948898</v>
      </c>
    </row>
    <row r="25432" spans="1:10" x14ac:dyDescent="0.25">
      <c r="A25432">
        <v>57589</v>
      </c>
      <c r="B25432">
        <v>1.6356900000000001E-2</v>
      </c>
      <c r="E25432">
        <f t="shared" si="2382"/>
        <v>959.81666666666672</v>
      </c>
      <c r="F25432">
        <f t="shared" si="2383"/>
        <v>0.82012905943051395</v>
      </c>
      <c r="G25432">
        <f t="shared" si="2385"/>
        <v>0.17987094056948605</v>
      </c>
      <c r="H25432">
        <f t="shared" si="2386"/>
        <v>6.5489387945165418E-3</v>
      </c>
      <c r="I25432">
        <f t="shared" si="2387"/>
        <v>790.9197495261302</v>
      </c>
      <c r="J25432">
        <f t="shared" si="2384"/>
        <v>31.446871122942934</v>
      </c>
    </row>
    <row r="25433" spans="1:10" x14ac:dyDescent="0.25">
      <c r="A25433">
        <v>57591.199999999997</v>
      </c>
      <c r="B25433">
        <v>1.64073E-2</v>
      </c>
      <c r="E25433">
        <f t="shared" si="2382"/>
        <v>959.85333333333324</v>
      </c>
      <c r="F25433">
        <f t="shared" si="2383"/>
        <v>0.8226560972307877</v>
      </c>
      <c r="G25433">
        <f t="shared" si="2385"/>
        <v>0.1773439027692123</v>
      </c>
      <c r="H25433">
        <f t="shared" si="2386"/>
        <v>6.8111565710643829E-3</v>
      </c>
      <c r="I25433">
        <f t="shared" si="2387"/>
        <v>790.92656068270128</v>
      </c>
      <c r="J25433">
        <f t="shared" si="2384"/>
        <v>31.447141933683234</v>
      </c>
    </row>
    <row r="25434" spans="1:10" x14ac:dyDescent="0.25">
      <c r="A25434">
        <v>57593.5</v>
      </c>
      <c r="B25434">
        <v>1.63938E-2</v>
      </c>
      <c r="E25434">
        <f t="shared" si="2382"/>
        <v>959.89166666666665</v>
      </c>
      <c r="F25434">
        <f t="shared" si="2383"/>
        <v>0.82197921210571434</v>
      </c>
      <c r="G25434">
        <f t="shared" si="2385"/>
        <v>0.17802078789428566</v>
      </c>
      <c r="H25434">
        <f t="shared" si="2386"/>
        <v>6.5404819087766805E-3</v>
      </c>
      <c r="I25434">
        <f t="shared" si="2387"/>
        <v>790.93310116461009</v>
      </c>
      <c r="J25434">
        <f t="shared" si="2384"/>
        <v>31.447401982432542</v>
      </c>
    </row>
    <row r="25435" spans="1:10" x14ac:dyDescent="0.25">
      <c r="A25435">
        <v>57595.7</v>
      </c>
      <c r="B25435">
        <v>1.6379600000000001E-2</v>
      </c>
      <c r="E25435">
        <f t="shared" si="2382"/>
        <v>959.92833333333328</v>
      </c>
      <c r="F25435">
        <f t="shared" si="2383"/>
        <v>0.821267229233415</v>
      </c>
      <c r="G25435">
        <f t="shared" si="2385"/>
        <v>0.178732770766585</v>
      </c>
      <c r="H25435">
        <f t="shared" si="2386"/>
        <v>6.5277965801566673E-3</v>
      </c>
      <c r="I25435">
        <f t="shared" si="2387"/>
        <v>790.93962896119024</v>
      </c>
      <c r="J25435">
        <f t="shared" si="2384"/>
        <v>31.447661526814759</v>
      </c>
    </row>
    <row r="25436" spans="1:10" x14ac:dyDescent="0.25">
      <c r="A25436">
        <v>57597.9</v>
      </c>
      <c r="B25436">
        <v>1.6407600000000001E-2</v>
      </c>
      <c r="E25436">
        <f t="shared" si="2382"/>
        <v>959.96500000000003</v>
      </c>
      <c r="F25436">
        <f t="shared" si="2383"/>
        <v>0.82267113912245604</v>
      </c>
      <c r="G25436">
        <f t="shared" si="2385"/>
        <v>0.17732886087754396</v>
      </c>
      <c r="H25436">
        <f t="shared" si="2386"/>
        <v>6.7954921121929635E-3</v>
      </c>
      <c r="I25436">
        <f t="shared" si="2387"/>
        <v>790.94642445330248</v>
      </c>
      <c r="J25436">
        <f t="shared" si="2384"/>
        <v>31.447931714738118</v>
      </c>
    </row>
    <row r="25437" spans="1:10" x14ac:dyDescent="0.25">
      <c r="A25437">
        <v>57600.2</v>
      </c>
      <c r="B25437">
        <v>1.6409799999999999E-2</v>
      </c>
      <c r="E25437">
        <f t="shared" si="2382"/>
        <v>960.00333333333333</v>
      </c>
      <c r="F25437">
        <f t="shared" si="2383"/>
        <v>0.82278144632802341</v>
      </c>
      <c r="G25437">
        <f t="shared" si="2385"/>
        <v>0.17721855367197659</v>
      </c>
      <c r="H25437">
        <f t="shared" si="2386"/>
        <v>6.5058270617144257E-3</v>
      </c>
      <c r="I25437">
        <f t="shared" si="2387"/>
        <v>790.95293028036417</v>
      </c>
      <c r="J25437">
        <f t="shared" si="2384"/>
        <v>31.448190385615007</v>
      </c>
    </row>
    <row r="25438" spans="1:10" x14ac:dyDescent="0.25">
      <c r="A25438">
        <v>57602.400000000001</v>
      </c>
      <c r="B25438">
        <v>1.6401300000000001E-2</v>
      </c>
      <c r="E25438">
        <f t="shared" si="2382"/>
        <v>960.04000000000008</v>
      </c>
      <c r="F25438">
        <f t="shared" si="2383"/>
        <v>0.82235525939742182</v>
      </c>
      <c r="G25438">
        <f t="shared" si="2385"/>
        <v>0.17764474060257818</v>
      </c>
      <c r="H25438">
        <f t="shared" si="2386"/>
        <v>6.5081251284567279E-3</v>
      </c>
      <c r="I25438">
        <f t="shared" si="2387"/>
        <v>790.95943840549262</v>
      </c>
      <c r="J25438">
        <f t="shared" si="2384"/>
        <v>31.448449147862746</v>
      </c>
    </row>
    <row r="25439" spans="1:10" x14ac:dyDescent="0.25">
      <c r="A25439">
        <v>57604.6</v>
      </c>
      <c r="B25439">
        <v>1.64073E-2</v>
      </c>
      <c r="E25439">
        <f t="shared" si="2382"/>
        <v>960.0766666666666</v>
      </c>
      <c r="F25439">
        <f t="shared" si="2383"/>
        <v>0.8226560972307877</v>
      </c>
      <c r="G25439">
        <f t="shared" si="2385"/>
        <v>0.1773439027692123</v>
      </c>
      <c r="H25439">
        <f t="shared" si="2386"/>
        <v>6.5098716592519087E-3</v>
      </c>
      <c r="I25439">
        <f t="shared" si="2387"/>
        <v>790.96594827715182</v>
      </c>
      <c r="J25439">
        <f t="shared" si="2384"/>
        <v>31.448707979552324</v>
      </c>
    </row>
    <row r="25440" spans="1:10" x14ac:dyDescent="0.25">
      <c r="A25440">
        <v>57606.8</v>
      </c>
      <c r="B25440">
        <v>1.6399400000000001E-2</v>
      </c>
      <c r="E25440">
        <f t="shared" si="2382"/>
        <v>960.11333333333334</v>
      </c>
      <c r="F25440">
        <f t="shared" si="2383"/>
        <v>0.82225999408352257</v>
      </c>
      <c r="G25440">
        <f t="shared" si="2385"/>
        <v>0.17774000591647743</v>
      </c>
      <c r="H25440">
        <f t="shared" si="2386"/>
        <v>6.823073091888056E-3</v>
      </c>
      <c r="I25440">
        <f t="shared" si="2387"/>
        <v>790.97277135024376</v>
      </c>
      <c r="J25440">
        <f t="shared" si="2384"/>
        <v>31.448979264092021</v>
      </c>
    </row>
    <row r="25441" spans="1:10" x14ac:dyDescent="0.25">
      <c r="A25441">
        <v>57609.1</v>
      </c>
      <c r="B25441">
        <v>1.6389299999999999E-2</v>
      </c>
      <c r="E25441">
        <f t="shared" si="2382"/>
        <v>960.15166666666664</v>
      </c>
      <c r="F25441">
        <f t="shared" si="2383"/>
        <v>0.82175358373068985</v>
      </c>
      <c r="G25441">
        <f t="shared" si="2385"/>
        <v>0.17824641626931015</v>
      </c>
      <c r="H25441">
        <f t="shared" si="2386"/>
        <v>6.5126293393911044E-3</v>
      </c>
      <c r="I25441">
        <f t="shared" si="2387"/>
        <v>790.9792839795831</v>
      </c>
      <c r="J25441">
        <f t="shared" si="2384"/>
        <v>31.449238205426621</v>
      </c>
    </row>
    <row r="25442" spans="1:10" x14ac:dyDescent="0.25">
      <c r="A25442">
        <v>57611.3</v>
      </c>
      <c r="B25442">
        <v>1.6414399999999999E-2</v>
      </c>
      <c r="E25442">
        <f t="shared" si="2382"/>
        <v>960.18833333333339</v>
      </c>
      <c r="F25442">
        <f t="shared" si="2383"/>
        <v>0.82301208866693731</v>
      </c>
      <c r="G25442">
        <f t="shared" si="2385"/>
        <v>0.17698791133306269</v>
      </c>
      <c r="H25442">
        <f t="shared" si="2386"/>
        <v>6.4904759755861231E-3</v>
      </c>
      <c r="I25442">
        <f t="shared" si="2387"/>
        <v>790.98577445555873</v>
      </c>
      <c r="J25442">
        <f t="shared" si="2384"/>
        <v>31.449496265946234</v>
      </c>
    </row>
    <row r="25443" spans="1:10" x14ac:dyDescent="0.25">
      <c r="A25443">
        <v>57613.5</v>
      </c>
      <c r="B25443">
        <v>1.6413400000000002E-2</v>
      </c>
      <c r="E25443">
        <f t="shared" si="2382"/>
        <v>960.22500000000002</v>
      </c>
      <c r="F25443">
        <f t="shared" si="2383"/>
        <v>0.82296194902804309</v>
      </c>
      <c r="G25443">
        <f t="shared" si="2385"/>
        <v>0.17703805097195691</v>
      </c>
      <c r="H25443">
        <f t="shared" si="2386"/>
        <v>6.7796354514127544E-3</v>
      </c>
      <c r="I25443">
        <f t="shared" si="2387"/>
        <v>790.99255409101011</v>
      </c>
      <c r="J25443">
        <f t="shared" si="2384"/>
        <v>31.449765823410726</v>
      </c>
    </row>
    <row r="25444" spans="1:10" x14ac:dyDescent="0.25">
      <c r="A25444">
        <v>57615.8</v>
      </c>
      <c r="B25444">
        <v>1.6420500000000001E-2</v>
      </c>
      <c r="E25444">
        <f t="shared" si="2382"/>
        <v>960.26333333333343</v>
      </c>
      <c r="F25444">
        <f t="shared" si="2383"/>
        <v>0.82331794046419271</v>
      </c>
      <c r="G25444">
        <f t="shared" si="2385"/>
        <v>0.17668205953580729</v>
      </c>
      <c r="H25444">
        <f t="shared" si="2386"/>
        <v>6.4988409386548341E-3</v>
      </c>
      <c r="I25444">
        <f t="shared" si="2387"/>
        <v>790.99905293194877</v>
      </c>
      <c r="J25444">
        <f t="shared" si="2384"/>
        <v>31.45002421652023</v>
      </c>
    </row>
    <row r="25445" spans="1:10" x14ac:dyDescent="0.25">
      <c r="A25445">
        <v>57618</v>
      </c>
      <c r="B25445">
        <v>1.6398200000000002E-2</v>
      </c>
      <c r="E25445">
        <f t="shared" si="2382"/>
        <v>960.3</v>
      </c>
      <c r="F25445">
        <f t="shared" si="2383"/>
        <v>0.82219982651684942</v>
      </c>
      <c r="G25445">
        <f t="shared" si="2385"/>
        <v>0.17780017348315058</v>
      </c>
      <c r="H25445">
        <f t="shared" si="2386"/>
        <v>6.4850525379790596E-3</v>
      </c>
      <c r="I25445">
        <f t="shared" si="2387"/>
        <v>791.00553798448675</v>
      </c>
      <c r="J25445">
        <f t="shared" si="2384"/>
        <v>31.450282061404625</v>
      </c>
    </row>
    <row r="25446" spans="1:10" x14ac:dyDescent="0.25">
      <c r="A25446">
        <v>57620.2</v>
      </c>
      <c r="B25446">
        <v>1.6435499999999999E-2</v>
      </c>
      <c r="E25446">
        <f t="shared" si="2382"/>
        <v>960.33666666666659</v>
      </c>
      <c r="F25446">
        <f t="shared" si="2383"/>
        <v>0.82407003504760745</v>
      </c>
      <c r="G25446">
        <f t="shared" si="2385"/>
        <v>0.17592996495239255</v>
      </c>
      <c r="H25446">
        <f t="shared" si="2386"/>
        <v>6.4737460494284716E-3</v>
      </c>
      <c r="I25446">
        <f t="shared" si="2387"/>
        <v>791.01201173053619</v>
      </c>
      <c r="J25446">
        <f t="shared" si="2384"/>
        <v>31.450539456744448</v>
      </c>
    </row>
    <row r="25447" spans="1:10" x14ac:dyDescent="0.25">
      <c r="A25447">
        <v>57622.400000000001</v>
      </c>
      <c r="B25447">
        <v>1.6410500000000001E-2</v>
      </c>
      <c r="E25447">
        <f t="shared" si="2382"/>
        <v>960.37333333333333</v>
      </c>
      <c r="F25447">
        <f t="shared" si="2383"/>
        <v>0.82281654407524962</v>
      </c>
      <c r="G25447">
        <f t="shared" si="2385"/>
        <v>0.17718345592475038</v>
      </c>
      <c r="H25447">
        <f t="shared" si="2386"/>
        <v>6.7974141316839085E-3</v>
      </c>
      <c r="I25447">
        <f t="shared" si="2387"/>
        <v>791.0188091446679</v>
      </c>
      <c r="J25447">
        <f t="shared" si="2384"/>
        <v>31.450809721087065</v>
      </c>
    </row>
    <row r="25448" spans="1:10" x14ac:dyDescent="0.25">
      <c r="A25448">
        <v>57624.7</v>
      </c>
      <c r="B25448">
        <v>1.64049E-2</v>
      </c>
      <c r="E25448">
        <f t="shared" si="2382"/>
        <v>960.41166666666663</v>
      </c>
      <c r="F25448">
        <f t="shared" si="2383"/>
        <v>0.82253576209744128</v>
      </c>
      <c r="G25448">
        <f t="shared" si="2385"/>
        <v>0.17746423790255872</v>
      </c>
      <c r="H25448">
        <f t="shared" si="2386"/>
        <v>6.5043562989735224E-3</v>
      </c>
      <c r="I25448">
        <f t="shared" si="2387"/>
        <v>791.02531350096683</v>
      </c>
      <c r="J25448">
        <f t="shared" si="2384"/>
        <v>31.45106833348661</v>
      </c>
    </row>
    <row r="25449" spans="1:10" x14ac:dyDescent="0.25">
      <c r="A25449">
        <v>57626.9</v>
      </c>
      <c r="B25449">
        <v>1.64078E-2</v>
      </c>
      <c r="E25449">
        <f t="shared" si="2382"/>
        <v>960.44833333333338</v>
      </c>
      <c r="F25449">
        <f t="shared" si="2383"/>
        <v>0.82268116705023486</v>
      </c>
      <c r="G25449">
        <f t="shared" si="2385"/>
        <v>0.17731883294976514</v>
      </c>
      <c r="H25449">
        <f t="shared" si="2386"/>
        <v>6.5062866750507844E-3</v>
      </c>
      <c r="I25449">
        <f t="shared" si="2387"/>
        <v>791.03181978764189</v>
      </c>
      <c r="J25449">
        <f t="shared" si="2384"/>
        <v>31.451327022637663</v>
      </c>
    </row>
    <row r="25450" spans="1:10" x14ac:dyDescent="0.25">
      <c r="A25450">
        <v>57629.1</v>
      </c>
      <c r="B25450">
        <v>1.6402799999999999E-2</v>
      </c>
      <c r="E25450">
        <f t="shared" si="2382"/>
        <v>960.48500000000001</v>
      </c>
      <c r="F25450">
        <f t="shared" si="2383"/>
        <v>0.82243046885576321</v>
      </c>
      <c r="G25450">
        <f t="shared" si="2385"/>
        <v>0.17756953114423679</v>
      </c>
      <c r="H25450">
        <f t="shared" si="2386"/>
        <v>6.7815574708835974E-3</v>
      </c>
      <c r="I25450">
        <f t="shared" si="2387"/>
        <v>791.03860134511274</v>
      </c>
      <c r="J25450">
        <f t="shared" si="2384"/>
        <v>31.451596656521414</v>
      </c>
    </row>
    <row r="25451" spans="1:10" x14ac:dyDescent="0.25">
      <c r="A25451">
        <v>57631.4</v>
      </c>
      <c r="B25451">
        <v>1.6429099999999999E-2</v>
      </c>
      <c r="E25451">
        <f t="shared" si="2382"/>
        <v>960.52333333333331</v>
      </c>
      <c r="F25451">
        <f t="shared" si="2383"/>
        <v>0.82374914135868382</v>
      </c>
      <c r="G25451">
        <f t="shared" si="2385"/>
        <v>0.17625085864131618</v>
      </c>
      <c r="H25451">
        <f t="shared" si="2386"/>
        <v>6.4709883692692155E-3</v>
      </c>
      <c r="I25451">
        <f t="shared" si="2387"/>
        <v>791.04507233348204</v>
      </c>
      <c r="J25451">
        <f t="shared" si="2384"/>
        <v>31.451853942216211</v>
      </c>
    </row>
    <row r="25452" spans="1:10" x14ac:dyDescent="0.25">
      <c r="A25452">
        <v>57633.599999999999</v>
      </c>
      <c r="B25452">
        <v>1.6419900000000001E-2</v>
      </c>
      <c r="E25452">
        <f t="shared" si="2382"/>
        <v>960.56</v>
      </c>
      <c r="F25452">
        <f t="shared" si="2383"/>
        <v>0.82328785668085613</v>
      </c>
      <c r="G25452">
        <f t="shared" si="2385"/>
        <v>0.17671214331914387</v>
      </c>
      <c r="H25452">
        <f t="shared" si="2386"/>
        <v>6.4535230617410507E-3</v>
      </c>
      <c r="I25452">
        <f t="shared" si="2387"/>
        <v>791.05152585654378</v>
      </c>
      <c r="J25452">
        <f t="shared" si="2384"/>
        <v>31.452110533492554</v>
      </c>
    </row>
    <row r="25453" spans="1:10" x14ac:dyDescent="0.25">
      <c r="A25453">
        <v>57635.8</v>
      </c>
      <c r="B25453">
        <v>1.64481E-2</v>
      </c>
      <c r="E25453">
        <f t="shared" si="2382"/>
        <v>960.59666666666669</v>
      </c>
      <c r="F25453">
        <f t="shared" si="2383"/>
        <v>0.824701794497676</v>
      </c>
      <c r="G25453">
        <f t="shared" si="2385"/>
        <v>0.175298205502324</v>
      </c>
      <c r="H25453">
        <f t="shared" si="2386"/>
        <v>6.7475377258938308E-3</v>
      </c>
      <c r="I25453">
        <f t="shared" si="2387"/>
        <v>791.05827339426969</v>
      </c>
      <c r="J25453">
        <f t="shared" si="2384"/>
        <v>31.452378814755463</v>
      </c>
    </row>
    <row r="25454" spans="1:10" x14ac:dyDescent="0.25">
      <c r="A25454">
        <v>57638.1</v>
      </c>
      <c r="B25454">
        <v>1.6419199999999998E-2</v>
      </c>
      <c r="E25454">
        <f t="shared" si="2382"/>
        <v>960.63499999999999</v>
      </c>
      <c r="F25454">
        <f t="shared" si="2383"/>
        <v>0.82325275893363004</v>
      </c>
      <c r="G25454">
        <f t="shared" si="2385"/>
        <v>0.17674724106636996</v>
      </c>
      <c r="H25454">
        <f t="shared" si="2386"/>
        <v>6.4447904079669421E-3</v>
      </c>
      <c r="I25454">
        <f t="shared" si="2387"/>
        <v>791.06471818467764</v>
      </c>
      <c r="J25454">
        <f t="shared" si="2384"/>
        <v>31.452635058822569</v>
      </c>
    </row>
    <row r="25455" spans="1:10" x14ac:dyDescent="0.25">
      <c r="A25455">
        <v>57640.3</v>
      </c>
      <c r="B25455">
        <v>1.6458299999999999E-2</v>
      </c>
      <c r="E25455">
        <f t="shared" si="2382"/>
        <v>960.67166666666674</v>
      </c>
      <c r="F25455">
        <f t="shared" si="2383"/>
        <v>0.82521321881439791</v>
      </c>
      <c r="G25455">
        <f t="shared" si="2385"/>
        <v>0.17478678118560209</v>
      </c>
      <c r="H25455">
        <f t="shared" si="2386"/>
        <v>6.4387235116407518E-3</v>
      </c>
      <c r="I25455">
        <f t="shared" si="2387"/>
        <v>791.07115690818932</v>
      </c>
      <c r="J25455">
        <f t="shared" si="2384"/>
        <v>31.452891061670631</v>
      </c>
    </row>
    <row r="25456" spans="1:10" x14ac:dyDescent="0.25">
      <c r="A25456">
        <v>57642.5</v>
      </c>
      <c r="B25456">
        <v>1.6425800000000001E-2</v>
      </c>
      <c r="E25456">
        <f t="shared" si="2382"/>
        <v>960.70833333333337</v>
      </c>
      <c r="F25456">
        <f t="shared" si="2383"/>
        <v>0.8235836805503326</v>
      </c>
      <c r="G25456">
        <f t="shared" si="2385"/>
        <v>0.1764163194496674</v>
      </c>
      <c r="H25456">
        <f t="shared" si="2386"/>
        <v>6.7655086081341862E-3</v>
      </c>
      <c r="I25456">
        <f t="shared" si="2387"/>
        <v>791.07792241679749</v>
      </c>
      <c r="J25456">
        <f t="shared" si="2384"/>
        <v>31.453160057453594</v>
      </c>
    </row>
    <row r="25457" spans="1:10" x14ac:dyDescent="0.25">
      <c r="A25457">
        <v>57644.800000000003</v>
      </c>
      <c r="B25457">
        <v>1.6422800000000001E-2</v>
      </c>
      <c r="E25457">
        <f t="shared" si="2382"/>
        <v>960.74666666666667</v>
      </c>
      <c r="F25457">
        <f t="shared" si="2383"/>
        <v>0.82343326163364972</v>
      </c>
      <c r="G25457">
        <f t="shared" si="2385"/>
        <v>0.17656673836635028</v>
      </c>
      <c r="H25457">
        <f t="shared" si="2386"/>
        <v>6.4801806363998325E-3</v>
      </c>
      <c r="I25457">
        <f t="shared" si="2387"/>
        <v>791.08440259743384</v>
      </c>
      <c r="J25457">
        <f t="shared" si="2384"/>
        <v>31.453417708631786</v>
      </c>
    </row>
    <row r="25458" spans="1:10" x14ac:dyDescent="0.25">
      <c r="A25458">
        <v>57647</v>
      </c>
      <c r="B25458">
        <v>1.6416199999999999E-2</v>
      </c>
      <c r="E25458">
        <f t="shared" si="2382"/>
        <v>960.7833333333333</v>
      </c>
      <c r="F25458">
        <f t="shared" si="2383"/>
        <v>0.82310234001694704</v>
      </c>
      <c r="G25458">
        <f t="shared" si="2385"/>
        <v>0.17689765998305296</v>
      </c>
      <c r="H25458">
        <f t="shared" si="2386"/>
        <v>6.4845929246225304E-3</v>
      </c>
      <c r="I25458">
        <f t="shared" si="2387"/>
        <v>791.09088719035844</v>
      </c>
      <c r="J25458">
        <f t="shared" si="2384"/>
        <v>31.45367553524202</v>
      </c>
    </row>
    <row r="25459" spans="1:10" x14ac:dyDescent="0.25">
      <c r="A25459">
        <v>57649.2</v>
      </c>
      <c r="B25459">
        <v>1.6417999999999999E-2</v>
      </c>
      <c r="E25459">
        <f t="shared" si="2382"/>
        <v>960.81999999999994</v>
      </c>
      <c r="F25459">
        <f t="shared" si="2383"/>
        <v>0.82319259136695688</v>
      </c>
      <c r="G25459">
        <f t="shared" si="2385"/>
        <v>0.17680740863304312</v>
      </c>
      <c r="H25459">
        <f t="shared" si="2386"/>
        <v>6.477974492308569E-3</v>
      </c>
      <c r="I25459">
        <f t="shared" si="2387"/>
        <v>791.09736516485077</v>
      </c>
      <c r="J25459">
        <f t="shared" si="2384"/>
        <v>31.453933098704205</v>
      </c>
    </row>
    <row r="25460" spans="1:10" x14ac:dyDescent="0.25">
      <c r="A25460">
        <v>57651.4</v>
      </c>
      <c r="B25460">
        <v>1.6423400000000001E-2</v>
      </c>
      <c r="E25460">
        <f t="shared" si="2382"/>
        <v>960.85666666666668</v>
      </c>
      <c r="F25460">
        <f t="shared" si="2383"/>
        <v>0.82346334541698629</v>
      </c>
      <c r="G25460">
        <f t="shared" si="2385"/>
        <v>0.17653665458301371</v>
      </c>
      <c r="H25460">
        <f t="shared" si="2386"/>
        <v>6.7600308525849881E-3</v>
      </c>
      <c r="I25460">
        <f t="shared" si="2387"/>
        <v>791.10412519570332</v>
      </c>
      <c r="J25460">
        <f t="shared" si="2384"/>
        <v>31.454201876692281</v>
      </c>
    </row>
    <row r="25461" spans="1:10" x14ac:dyDescent="0.25">
      <c r="A25461">
        <v>57653.7</v>
      </c>
      <c r="B25461">
        <v>1.6430899999999998E-2</v>
      </c>
      <c r="E25461">
        <f t="shared" si="2382"/>
        <v>960.89499999999998</v>
      </c>
      <c r="F25461">
        <f t="shared" si="2383"/>
        <v>0.82383939270869355</v>
      </c>
      <c r="G25461">
        <f t="shared" si="2385"/>
        <v>0.17616060729130645</v>
      </c>
      <c r="H25461">
        <f t="shared" si="2386"/>
        <v>6.4603253394177329E-3</v>
      </c>
      <c r="I25461">
        <f t="shared" si="2387"/>
        <v>791.11058552104271</v>
      </c>
      <c r="J25461">
        <f t="shared" si="2384"/>
        <v>31.454458738426336</v>
      </c>
    </row>
    <row r="25462" spans="1:10" x14ac:dyDescent="0.25">
      <c r="A25462">
        <v>57655.9</v>
      </c>
      <c r="B25462">
        <v>1.6429699999999998E-2</v>
      </c>
      <c r="E25462">
        <f t="shared" si="2382"/>
        <v>960.93166666666673</v>
      </c>
      <c r="F25462">
        <f t="shared" si="2383"/>
        <v>0.8237792251420204</v>
      </c>
      <c r="G25462">
        <f t="shared" si="2385"/>
        <v>0.1762207748579796</v>
      </c>
      <c r="H25462">
        <f t="shared" si="2386"/>
        <v>6.4712641372831345E-3</v>
      </c>
      <c r="I25462">
        <f t="shared" si="2387"/>
        <v>791.11705678518001</v>
      </c>
      <c r="J25462">
        <f t="shared" si="2384"/>
        <v>31.454716035085632</v>
      </c>
    </row>
    <row r="25463" spans="1:10" x14ac:dyDescent="0.25">
      <c r="A25463">
        <v>57658.1</v>
      </c>
      <c r="B25463">
        <v>1.6419E-2</v>
      </c>
      <c r="E25463">
        <f t="shared" si="2382"/>
        <v>960.96833333333336</v>
      </c>
      <c r="F25463">
        <f t="shared" si="2383"/>
        <v>0.82324273100585121</v>
      </c>
      <c r="G25463">
        <f t="shared" si="2385"/>
        <v>0.17675726899414879</v>
      </c>
      <c r="H25463">
        <f t="shared" si="2386"/>
        <v>6.7714668685561223E-3</v>
      </c>
      <c r="I25463">
        <f t="shared" si="2387"/>
        <v>791.12382825204861</v>
      </c>
      <c r="J25463">
        <f t="shared" si="2384"/>
        <v>31.454985267768286</v>
      </c>
    </row>
    <row r="25464" spans="1:10" x14ac:dyDescent="0.25">
      <c r="A25464">
        <v>57660.4</v>
      </c>
      <c r="B25464">
        <v>1.6423400000000001E-2</v>
      </c>
      <c r="E25464">
        <f t="shared" si="2382"/>
        <v>961.00666666666666</v>
      </c>
      <c r="F25464">
        <f t="shared" si="2383"/>
        <v>0.82346334541698629</v>
      </c>
      <c r="G25464">
        <f t="shared" si="2385"/>
        <v>0.17653665458301371</v>
      </c>
      <c r="H25464">
        <f t="shared" si="2386"/>
        <v>6.4813756311268116E-3</v>
      </c>
      <c r="I25464">
        <f t="shared" si="2387"/>
        <v>791.13030962767971</v>
      </c>
      <c r="J25464">
        <f t="shared" si="2384"/>
        <v>31.455242966459327</v>
      </c>
    </row>
    <row r="25465" spans="1:10" x14ac:dyDescent="0.25">
      <c r="A25465">
        <v>57662.6</v>
      </c>
      <c r="B25465">
        <v>1.64143E-2</v>
      </c>
      <c r="E25465">
        <f t="shared" si="2382"/>
        <v>961.04333333333329</v>
      </c>
      <c r="F25465">
        <f t="shared" si="2383"/>
        <v>0.8230070747030479</v>
      </c>
      <c r="G25465">
        <f t="shared" si="2385"/>
        <v>0.1769929252969521</v>
      </c>
      <c r="H25465">
        <f t="shared" si="2386"/>
        <v>6.4776068016233427E-3</v>
      </c>
      <c r="I25465">
        <f t="shared" si="2387"/>
        <v>791.13678723448129</v>
      </c>
      <c r="J25465">
        <f t="shared" si="2384"/>
        <v>31.455500515302173</v>
      </c>
    </row>
    <row r="25466" spans="1:10" x14ac:dyDescent="0.25">
      <c r="A25466">
        <v>57664.800000000003</v>
      </c>
      <c r="B25466">
        <v>1.6427500000000001E-2</v>
      </c>
      <c r="E25466">
        <f t="shared" si="2382"/>
        <v>961.08</v>
      </c>
      <c r="F25466">
        <f t="shared" si="2383"/>
        <v>0.82366891793645303</v>
      </c>
      <c r="G25466">
        <f t="shared" si="2385"/>
        <v>0.17633108206354697</v>
      </c>
      <c r="H25466">
        <f t="shared" si="2386"/>
        <v>6.4533392163784297E-3</v>
      </c>
      <c r="I25466">
        <f t="shared" si="2387"/>
        <v>791.14324057369765</v>
      </c>
      <c r="J25466">
        <f t="shared" si="2384"/>
        <v>31.455757099268844</v>
      </c>
    </row>
    <row r="25467" spans="1:10" x14ac:dyDescent="0.25">
      <c r="A25467">
        <v>57667</v>
      </c>
      <c r="B25467">
        <v>1.6440699999999999E-2</v>
      </c>
      <c r="E25467">
        <f t="shared" si="2382"/>
        <v>961.11666666666667</v>
      </c>
      <c r="F25467">
        <f t="shared" si="2383"/>
        <v>0.82433076116985793</v>
      </c>
      <c r="G25467">
        <f t="shared" si="2385"/>
        <v>0.17566923883014207</v>
      </c>
      <c r="H25467">
        <f t="shared" si="2386"/>
        <v>6.7156322023640249E-3</v>
      </c>
      <c r="I25467">
        <f t="shared" si="2387"/>
        <v>791.14995620590003</v>
      </c>
      <c r="J25467">
        <f t="shared" si="2384"/>
        <v>31.456024111972098</v>
      </c>
    </row>
    <row r="25468" spans="1:10" x14ac:dyDescent="0.25">
      <c r="A25468">
        <v>57669.3</v>
      </c>
      <c r="B25468">
        <v>1.64598E-2</v>
      </c>
      <c r="E25468">
        <f t="shared" si="2382"/>
        <v>961.15500000000009</v>
      </c>
      <c r="F25468">
        <f t="shared" si="2383"/>
        <v>0.82528842827273952</v>
      </c>
      <c r="G25468">
        <f t="shared" si="2385"/>
        <v>0.17471157172726048</v>
      </c>
      <c r="H25468">
        <f t="shared" si="2386"/>
        <v>6.4249351109448233E-3</v>
      </c>
      <c r="I25468">
        <f t="shared" si="2387"/>
        <v>791.15638114101102</v>
      </c>
      <c r="J25468">
        <f t="shared" si="2384"/>
        <v>31.456279566595057</v>
      </c>
    </row>
    <row r="25469" spans="1:10" x14ac:dyDescent="0.25">
      <c r="A25469">
        <v>57671.5</v>
      </c>
      <c r="B25469">
        <v>1.64393E-2</v>
      </c>
      <c r="E25469">
        <f t="shared" si="2382"/>
        <v>961.19166666666672</v>
      </c>
      <c r="F25469">
        <f t="shared" si="2383"/>
        <v>0.82426056567540595</v>
      </c>
      <c r="G25469">
        <f t="shared" si="2385"/>
        <v>0.17573943432459405</v>
      </c>
      <c r="H25469">
        <f t="shared" si="2386"/>
        <v>6.4616122567759506E-3</v>
      </c>
      <c r="I25469">
        <f t="shared" si="2387"/>
        <v>791.1628427532678</v>
      </c>
      <c r="J25469">
        <f t="shared" si="2384"/>
        <v>31.456536479496791</v>
      </c>
    </row>
    <row r="25470" spans="1:10" x14ac:dyDescent="0.25">
      <c r="A25470">
        <v>57673.7</v>
      </c>
      <c r="B25470">
        <v>1.6419900000000001E-2</v>
      </c>
      <c r="E25470">
        <f t="shared" si="2382"/>
        <v>961.22833333333324</v>
      </c>
      <c r="F25470">
        <f t="shared" si="2383"/>
        <v>0.82328785668085613</v>
      </c>
      <c r="G25470">
        <f t="shared" si="2385"/>
        <v>0.17671214331914387</v>
      </c>
      <c r="H25470">
        <f t="shared" si="2386"/>
        <v>6.7584932370122744E-3</v>
      </c>
      <c r="I25470">
        <f t="shared" si="2387"/>
        <v>791.16960124650484</v>
      </c>
      <c r="J25470">
        <f t="shared" si="2384"/>
        <v>31.456805196349464</v>
      </c>
    </row>
    <row r="25471" spans="1:10" x14ac:dyDescent="0.25">
      <c r="A25471">
        <v>57676</v>
      </c>
      <c r="B25471">
        <v>1.6435999999999999E-2</v>
      </c>
      <c r="E25471">
        <f t="shared" si="2382"/>
        <v>961.26666666666665</v>
      </c>
      <c r="F25471">
        <f t="shared" si="2383"/>
        <v>0.82409510486705462</v>
      </c>
      <c r="G25471">
        <f t="shared" si="2385"/>
        <v>0.17590489513294538</v>
      </c>
      <c r="H25471">
        <f t="shared" si="2386"/>
        <v>6.4753087348206053E-3</v>
      </c>
      <c r="I25471">
        <f t="shared" si="2387"/>
        <v>791.17607655523966</v>
      </c>
      <c r="J25471">
        <f t="shared" si="2384"/>
        <v>31.457062653821456</v>
      </c>
    </row>
    <row r="25472" spans="1:10" x14ac:dyDescent="0.25">
      <c r="A25472">
        <v>57678.2</v>
      </c>
      <c r="B25472">
        <v>1.6408300000000001E-2</v>
      </c>
      <c r="E25472">
        <f t="shared" si="2382"/>
        <v>961.30333333333328</v>
      </c>
      <c r="F25472">
        <f t="shared" si="2383"/>
        <v>0.82270623686968203</v>
      </c>
      <c r="G25472">
        <f t="shared" si="2385"/>
        <v>0.17729376313031797</v>
      </c>
      <c r="H25472">
        <f t="shared" si="2386"/>
        <v>6.4710802919605848E-3</v>
      </c>
      <c r="I25472">
        <f t="shared" si="2387"/>
        <v>791.18254763553159</v>
      </c>
      <c r="J25472">
        <f t="shared" si="2384"/>
        <v>31.45731994317109</v>
      </c>
    </row>
    <row r="25473" spans="1:10" x14ac:dyDescent="0.25">
      <c r="A25473">
        <v>57680.4</v>
      </c>
      <c r="B25473">
        <v>1.64406E-2</v>
      </c>
      <c r="E25473">
        <f t="shared" si="2382"/>
        <v>961.34</v>
      </c>
      <c r="F25473">
        <f t="shared" si="2383"/>
        <v>0.82432574720596852</v>
      </c>
      <c r="G25473">
        <f t="shared" si="2385"/>
        <v>0.17567425279403148</v>
      </c>
      <c r="H25473">
        <f t="shared" si="2386"/>
        <v>6.4302666258805805E-3</v>
      </c>
      <c r="I25473">
        <f t="shared" si="2387"/>
        <v>791.18897790215749</v>
      </c>
      <c r="J25473">
        <f t="shared" si="2384"/>
        <v>31.457575609774423</v>
      </c>
    </row>
    <row r="25474" spans="1:10" x14ac:dyDescent="0.25">
      <c r="A25474">
        <v>57682.6</v>
      </c>
      <c r="B25474">
        <v>1.6452700000000001E-2</v>
      </c>
      <c r="E25474">
        <f t="shared" si="2382"/>
        <v>961.37666666666667</v>
      </c>
      <c r="F25474">
        <f t="shared" si="2383"/>
        <v>0.8249324368365899</v>
      </c>
      <c r="G25474">
        <f t="shared" si="2385"/>
        <v>0.1750675631634101</v>
      </c>
      <c r="H25474">
        <f t="shared" si="2386"/>
        <v>6.719956746218665E-3</v>
      </c>
      <c r="I25474">
        <f t="shared" si="2387"/>
        <v>791.19569785890371</v>
      </c>
      <c r="J25474">
        <f t="shared" si="2384"/>
        <v>31.457842794421005</v>
      </c>
    </row>
    <row r="25475" spans="1:10" x14ac:dyDescent="0.25">
      <c r="A25475">
        <v>57684.9</v>
      </c>
      <c r="B25475">
        <v>1.6443300000000001E-2</v>
      </c>
      <c r="E25475">
        <f t="shared" si="2382"/>
        <v>961.41500000000008</v>
      </c>
      <c r="F25475">
        <f t="shared" si="2383"/>
        <v>0.82446112423098328</v>
      </c>
      <c r="G25475">
        <f t="shared" si="2385"/>
        <v>0.17553887576901672</v>
      </c>
      <c r="H25475">
        <f t="shared" si="2386"/>
        <v>6.4291635538049731E-3</v>
      </c>
      <c r="I25475">
        <f t="shared" si="2387"/>
        <v>791.20212702245749</v>
      </c>
      <c r="J25475">
        <f t="shared" si="2384"/>
        <v>31.458098417166326</v>
      </c>
    </row>
    <row r="25476" spans="1:10" x14ac:dyDescent="0.25">
      <c r="A25476">
        <v>57687.1</v>
      </c>
      <c r="B25476">
        <v>1.6451199999999999E-2</v>
      </c>
      <c r="E25476">
        <f t="shared" ref="E25476:E25539" si="2388">A25476/60</f>
        <v>961.4516666666666</v>
      </c>
      <c r="F25476">
        <f t="shared" ref="F25476:F25539" si="2389">B25476/$D$4</f>
        <v>0.82485722737824829</v>
      </c>
      <c r="G25476">
        <f t="shared" si="2385"/>
        <v>0.17514277262175171</v>
      </c>
      <c r="H25476">
        <f t="shared" si="2386"/>
        <v>6.4110547875974727E-3</v>
      </c>
      <c r="I25476">
        <f t="shared" si="2387"/>
        <v>791.20853807724507</v>
      </c>
      <c r="J25476">
        <f t="shared" ref="J25476:J25539" si="2390">I25476*($M$3*$M$4*$M$6*$M$7)/($M$5*$M$8*$M$9)</f>
        <v>31.458353319909349</v>
      </c>
    </row>
    <row r="25477" spans="1:10" x14ac:dyDescent="0.25">
      <c r="A25477">
        <v>57689.3</v>
      </c>
      <c r="B25477">
        <v>1.6462999999999998E-2</v>
      </c>
      <c r="E25477">
        <f t="shared" si="2388"/>
        <v>961.48833333333334</v>
      </c>
      <c r="F25477">
        <f t="shared" si="2389"/>
        <v>0.82544887511720122</v>
      </c>
      <c r="G25477">
        <f t="shared" ref="G25477:G25540" si="2391">1-F25477</f>
        <v>0.17455112488279878</v>
      </c>
      <c r="H25477">
        <f t="shared" ref="H25477:H25540" si="2392">(G25477+G25478)*(E25478-E25477)/2</f>
        <v>6.7160166062422977E-3</v>
      </c>
      <c r="I25477">
        <f t="shared" si="2387"/>
        <v>791.21525409385129</v>
      </c>
      <c r="J25477">
        <f t="shared" si="2390"/>
        <v>31.458620347896456</v>
      </c>
    </row>
    <row r="25478" spans="1:10" x14ac:dyDescent="0.25">
      <c r="A25478">
        <v>57691.6</v>
      </c>
      <c r="B25478">
        <v>1.64371E-2</v>
      </c>
      <c r="E25478">
        <f t="shared" si="2388"/>
        <v>961.52666666666664</v>
      </c>
      <c r="F25478">
        <f t="shared" si="2389"/>
        <v>0.82415025846983847</v>
      </c>
      <c r="G25478">
        <f t="shared" si="2391"/>
        <v>0.17584974153016153</v>
      </c>
      <c r="H25478">
        <f t="shared" si="2392"/>
        <v>6.4304504712431321E-3</v>
      </c>
      <c r="I25478">
        <f t="shared" ref="I25478:I25541" si="2393">H25478+I25477</f>
        <v>791.22168454432256</v>
      </c>
      <c r="J25478">
        <f t="shared" si="2390"/>
        <v>31.458876021809456</v>
      </c>
    </row>
    <row r="25479" spans="1:10" x14ac:dyDescent="0.25">
      <c r="A25479">
        <v>57693.8</v>
      </c>
      <c r="B25479">
        <v>1.6455999999999998E-2</v>
      </c>
      <c r="E25479">
        <f t="shared" si="2388"/>
        <v>961.56333333333339</v>
      </c>
      <c r="F25479">
        <f t="shared" si="2389"/>
        <v>0.82509789764494101</v>
      </c>
      <c r="G25479">
        <f t="shared" si="2391"/>
        <v>0.17490210235505899</v>
      </c>
      <c r="H25479">
        <f t="shared" si="2392"/>
        <v>6.4286120177970705E-3</v>
      </c>
      <c r="I25479">
        <f t="shared" si="2393"/>
        <v>791.22811315634033</v>
      </c>
      <c r="J25479">
        <f t="shared" si="2390"/>
        <v>31.459131622625772</v>
      </c>
    </row>
    <row r="25480" spans="1:10" x14ac:dyDescent="0.25">
      <c r="A25480">
        <v>57696</v>
      </c>
      <c r="B25480">
        <v>1.6439100000000002E-2</v>
      </c>
      <c r="E25480">
        <f t="shared" si="2388"/>
        <v>961.6</v>
      </c>
      <c r="F25480">
        <f t="shared" si="2389"/>
        <v>0.82425053774762713</v>
      </c>
      <c r="G25480">
        <f t="shared" si="2391"/>
        <v>0.17574946225237287</v>
      </c>
      <c r="H25480">
        <f t="shared" si="2392"/>
        <v>6.7416755664664353E-3</v>
      </c>
      <c r="I25480">
        <f t="shared" si="2393"/>
        <v>791.23485483190677</v>
      </c>
      <c r="J25480">
        <f t="shared" si="2390"/>
        <v>31.459399670809955</v>
      </c>
    </row>
    <row r="25481" spans="1:10" x14ac:dyDescent="0.25">
      <c r="A25481">
        <v>57698.3</v>
      </c>
      <c r="B25481">
        <v>1.6434299999999999E-2</v>
      </c>
      <c r="E25481">
        <f t="shared" si="2388"/>
        <v>961.63833333333343</v>
      </c>
      <c r="F25481">
        <f t="shared" si="2389"/>
        <v>0.8240098674809343</v>
      </c>
      <c r="G25481">
        <f t="shared" si="2391"/>
        <v>0.1759901325190657</v>
      </c>
      <c r="H25481">
        <f t="shared" si="2392"/>
        <v>6.4295312444901977E-3</v>
      </c>
      <c r="I25481">
        <f t="shared" si="2393"/>
        <v>791.24128436315129</v>
      </c>
      <c r="J25481">
        <f t="shared" si="2390"/>
        <v>31.459655308174611</v>
      </c>
    </row>
    <row r="25482" spans="1:10" x14ac:dyDescent="0.25">
      <c r="A25482">
        <v>57700.5</v>
      </c>
      <c r="B25482">
        <v>1.64598E-2</v>
      </c>
      <c r="E25482">
        <f t="shared" si="2388"/>
        <v>961.67499999999995</v>
      </c>
      <c r="F25482">
        <f t="shared" si="2389"/>
        <v>0.82528842827273952</v>
      </c>
      <c r="G25482">
        <f t="shared" si="2391"/>
        <v>0.17471157172726048</v>
      </c>
      <c r="H25482">
        <f t="shared" si="2392"/>
        <v>6.4275089457413968E-3</v>
      </c>
      <c r="I25482">
        <f t="shared" si="2393"/>
        <v>791.24771187209706</v>
      </c>
      <c r="J25482">
        <f t="shared" si="2390"/>
        <v>31.459910865132926</v>
      </c>
    </row>
    <row r="25483" spans="1:10" x14ac:dyDescent="0.25">
      <c r="A25483">
        <v>57702.7</v>
      </c>
      <c r="B25483">
        <v>1.64365E-2</v>
      </c>
      <c r="E25483">
        <f t="shared" si="2388"/>
        <v>961.71166666666659</v>
      </c>
      <c r="F25483">
        <f t="shared" si="2389"/>
        <v>0.82412017468650178</v>
      </c>
      <c r="G25483">
        <f t="shared" si="2391"/>
        <v>0.17587982531349822</v>
      </c>
      <c r="H25483">
        <f t="shared" si="2392"/>
        <v>6.427968559117858E-3</v>
      </c>
      <c r="I25483">
        <f t="shared" si="2393"/>
        <v>791.25413984065619</v>
      </c>
      <c r="J25483">
        <f t="shared" si="2390"/>
        <v>31.460166440365413</v>
      </c>
    </row>
    <row r="25484" spans="1:10" x14ac:dyDescent="0.25">
      <c r="A25484">
        <v>57704.9</v>
      </c>
      <c r="B25484">
        <v>1.64593E-2</v>
      </c>
      <c r="E25484">
        <f t="shared" si="2388"/>
        <v>961.74833333333333</v>
      </c>
      <c r="F25484">
        <f t="shared" si="2389"/>
        <v>0.82526335845329235</v>
      </c>
      <c r="G25484">
        <f t="shared" si="2391"/>
        <v>0.17473664154670765</v>
      </c>
      <c r="H25484">
        <f t="shared" si="2392"/>
        <v>6.6931445743000249E-3</v>
      </c>
      <c r="I25484">
        <f t="shared" si="2393"/>
        <v>791.26083298523054</v>
      </c>
      <c r="J25484">
        <f t="shared" si="2390"/>
        <v>31.460432558963365</v>
      </c>
    </row>
    <row r="25485" spans="1:10" x14ac:dyDescent="0.25">
      <c r="A25485">
        <v>57707.199999999997</v>
      </c>
      <c r="B25485">
        <v>1.6464599999999999E-2</v>
      </c>
      <c r="E25485">
        <f t="shared" si="2388"/>
        <v>961.78666666666663</v>
      </c>
      <c r="F25485">
        <f t="shared" si="2389"/>
        <v>0.82552909853943224</v>
      </c>
      <c r="G25485">
        <f t="shared" si="2391"/>
        <v>0.17447090146056776</v>
      </c>
      <c r="H25485">
        <f t="shared" si="2392"/>
        <v>6.4153751531488739E-3</v>
      </c>
      <c r="I25485">
        <f t="shared" si="2393"/>
        <v>791.26724836038363</v>
      </c>
      <c r="J25485">
        <f t="shared" si="2390"/>
        <v>31.460687633483591</v>
      </c>
    </row>
    <row r="25486" spans="1:10" x14ac:dyDescent="0.25">
      <c r="A25486">
        <v>57709.4</v>
      </c>
      <c r="B25486">
        <v>1.6444899999999998E-2</v>
      </c>
      <c r="E25486">
        <f t="shared" si="2388"/>
        <v>961.82333333333338</v>
      </c>
      <c r="F25486">
        <f t="shared" si="2389"/>
        <v>0.82454134765321407</v>
      </c>
      <c r="G25486">
        <f t="shared" si="2391"/>
        <v>0.17545865234678593</v>
      </c>
      <c r="H25486">
        <f t="shared" si="2392"/>
        <v>6.4383558209555264E-3</v>
      </c>
      <c r="I25486">
        <f t="shared" si="2393"/>
        <v>791.27368671620457</v>
      </c>
      <c r="J25486">
        <f t="shared" si="2390"/>
        <v>31.46094362171231</v>
      </c>
    </row>
    <row r="25487" spans="1:10" x14ac:dyDescent="0.25">
      <c r="A25487">
        <v>57711.6</v>
      </c>
      <c r="B25487">
        <v>1.6439599999999999E-2</v>
      </c>
      <c r="E25487">
        <f t="shared" si="2388"/>
        <v>961.86</v>
      </c>
      <c r="F25487">
        <f t="shared" si="2389"/>
        <v>0.82427560756707419</v>
      </c>
      <c r="G25487">
        <f t="shared" si="2391"/>
        <v>0.17572439243292581</v>
      </c>
      <c r="H25487">
        <f t="shared" si="2392"/>
        <v>6.4290716311735351E-3</v>
      </c>
      <c r="I25487">
        <f t="shared" si="2393"/>
        <v>791.28011578783571</v>
      </c>
      <c r="J25487">
        <f t="shared" si="2390"/>
        <v>31.461199240802802</v>
      </c>
    </row>
    <row r="25488" spans="1:10" x14ac:dyDescent="0.25">
      <c r="A25488">
        <v>57713.8</v>
      </c>
      <c r="B25488">
        <v>1.6455000000000001E-2</v>
      </c>
      <c r="E25488">
        <f t="shared" si="2388"/>
        <v>961.89666666666676</v>
      </c>
      <c r="F25488">
        <f t="shared" si="2389"/>
        <v>0.82504775800604679</v>
      </c>
      <c r="G25488">
        <f t="shared" si="2391"/>
        <v>0.17495224199395321</v>
      </c>
      <c r="H25488">
        <f t="shared" si="2392"/>
        <v>6.7067909126658594E-3</v>
      </c>
      <c r="I25488">
        <f t="shared" si="2393"/>
        <v>791.28682257874834</v>
      </c>
      <c r="J25488">
        <f t="shared" si="2390"/>
        <v>31.461465901977473</v>
      </c>
    </row>
    <row r="25489" spans="1:10" x14ac:dyDescent="0.25">
      <c r="A25489">
        <v>57716.1</v>
      </c>
      <c r="B25489">
        <v>1.6454699999999999E-2</v>
      </c>
      <c r="E25489">
        <f t="shared" si="2388"/>
        <v>961.93499999999995</v>
      </c>
      <c r="F25489">
        <f t="shared" si="2389"/>
        <v>0.82503271611437845</v>
      </c>
      <c r="G25489">
        <f t="shared" si="2391"/>
        <v>0.17496728388562155</v>
      </c>
      <c r="H25489">
        <f t="shared" si="2392"/>
        <v>6.4113305556113892E-3</v>
      </c>
      <c r="I25489">
        <f t="shared" si="2393"/>
        <v>791.29323390930392</v>
      </c>
      <c r="J25489">
        <f t="shared" si="2390"/>
        <v>31.461720815685002</v>
      </c>
    </row>
    <row r="25490" spans="1:10" x14ac:dyDescent="0.25">
      <c r="A25490">
        <v>57718.3</v>
      </c>
      <c r="B25490">
        <v>1.64592E-2</v>
      </c>
      <c r="E25490">
        <f t="shared" si="2388"/>
        <v>961.97166666666669</v>
      </c>
      <c r="F25490">
        <f t="shared" si="2389"/>
        <v>0.82525834448940294</v>
      </c>
      <c r="G25490">
        <f t="shared" si="2391"/>
        <v>0.17474165551059706</v>
      </c>
      <c r="H25490">
        <f t="shared" si="2392"/>
        <v>6.4219935854630253E-3</v>
      </c>
      <c r="I25490">
        <f t="shared" si="2393"/>
        <v>791.29965590288941</v>
      </c>
      <c r="J25490">
        <f t="shared" si="2390"/>
        <v>31.46197615335327</v>
      </c>
    </row>
    <row r="25491" spans="1:10" x14ac:dyDescent="0.25">
      <c r="A25491">
        <v>57720.5</v>
      </c>
      <c r="B25491">
        <v>1.6443099999999999E-2</v>
      </c>
      <c r="E25491">
        <f t="shared" si="2388"/>
        <v>962.00833333333333</v>
      </c>
      <c r="F25491">
        <f t="shared" si="2389"/>
        <v>0.82445109630320434</v>
      </c>
      <c r="G25491">
        <f t="shared" si="2391"/>
        <v>0.17554890369679566</v>
      </c>
      <c r="H25491">
        <f t="shared" si="2392"/>
        <v>6.6961237045308495E-3</v>
      </c>
      <c r="I25491">
        <f t="shared" si="2393"/>
        <v>791.30635202659391</v>
      </c>
      <c r="J25491">
        <f t="shared" si="2390"/>
        <v>31.46224239040107</v>
      </c>
    </row>
    <row r="25492" spans="1:10" x14ac:dyDescent="0.25">
      <c r="A25492">
        <v>57722.8</v>
      </c>
      <c r="B25492">
        <v>1.6477700000000001E-2</v>
      </c>
      <c r="E25492">
        <f t="shared" si="2388"/>
        <v>962.04666666666674</v>
      </c>
      <c r="F25492">
        <f t="shared" si="2389"/>
        <v>0.82618592780894795</v>
      </c>
      <c r="G25492">
        <f t="shared" si="2391"/>
        <v>0.17381407219105205</v>
      </c>
      <c r="H25492">
        <f t="shared" si="2392"/>
        <v>6.3706088122028751E-3</v>
      </c>
      <c r="I25492">
        <f t="shared" si="2393"/>
        <v>791.31272263540609</v>
      </c>
      <c r="J25492">
        <f t="shared" si="2390"/>
        <v>31.462495685017135</v>
      </c>
    </row>
    <row r="25493" spans="1:10" x14ac:dyDescent="0.25">
      <c r="A25493">
        <v>57725</v>
      </c>
      <c r="B25493">
        <v>1.6480499999999999E-2</v>
      </c>
      <c r="E25493">
        <f t="shared" si="2388"/>
        <v>962.08333333333337</v>
      </c>
      <c r="F25493">
        <f t="shared" si="2389"/>
        <v>0.8263263187978519</v>
      </c>
      <c r="G25493">
        <f t="shared" si="2391"/>
        <v>0.1736736812021481</v>
      </c>
      <c r="H25493">
        <f t="shared" si="2392"/>
        <v>6.3714361162446331E-3</v>
      </c>
      <c r="I25493">
        <f t="shared" si="2393"/>
        <v>791.31909407152239</v>
      </c>
      <c r="J25493">
        <f t="shared" si="2390"/>
        <v>31.4627490125267</v>
      </c>
    </row>
    <row r="25494" spans="1:10" x14ac:dyDescent="0.25">
      <c r="A25494">
        <v>57727.199999999997</v>
      </c>
      <c r="B25494">
        <v>1.64768E-2</v>
      </c>
      <c r="E25494">
        <f t="shared" si="2388"/>
        <v>962.12</v>
      </c>
      <c r="F25494">
        <f t="shared" si="2389"/>
        <v>0.82614080213394292</v>
      </c>
      <c r="G25494">
        <f t="shared" si="2391"/>
        <v>0.17385919786605708</v>
      </c>
      <c r="H25494">
        <f t="shared" si="2392"/>
        <v>6.3772272445369203E-3</v>
      </c>
      <c r="I25494">
        <f t="shared" si="2393"/>
        <v>791.32547129876696</v>
      </c>
      <c r="J25494">
        <f t="shared" si="2390"/>
        <v>31.463002570290815</v>
      </c>
    </row>
    <row r="25495" spans="1:10" x14ac:dyDescent="0.25">
      <c r="A25495">
        <v>57729.4</v>
      </c>
      <c r="B25495">
        <v>1.6474200000000001E-2</v>
      </c>
      <c r="E25495">
        <f t="shared" si="2388"/>
        <v>962.15666666666664</v>
      </c>
      <c r="F25495">
        <f t="shared" si="2389"/>
        <v>0.82601043907281779</v>
      </c>
      <c r="G25495">
        <f t="shared" si="2391"/>
        <v>0.17398956092718221</v>
      </c>
      <c r="H25495">
        <f t="shared" si="2392"/>
        <v>6.6947782908673269E-3</v>
      </c>
      <c r="I25495">
        <f t="shared" si="2393"/>
        <v>791.33216607705788</v>
      </c>
      <c r="J25495">
        <f t="shared" si="2390"/>
        <v>31.463268753845131</v>
      </c>
    </row>
    <row r="25496" spans="1:10" x14ac:dyDescent="0.25">
      <c r="A25496">
        <v>57731.7</v>
      </c>
      <c r="B25496">
        <v>1.6448000000000001E-2</v>
      </c>
      <c r="E25496">
        <f t="shared" si="2388"/>
        <v>962.19499999999994</v>
      </c>
      <c r="F25496">
        <f t="shared" si="2389"/>
        <v>0.82469678053378659</v>
      </c>
      <c r="G25496">
        <f t="shared" si="2391"/>
        <v>0.17530321946621341</v>
      </c>
      <c r="H25496">
        <f t="shared" si="2392"/>
        <v>6.3890852691552251E-3</v>
      </c>
      <c r="I25496">
        <f t="shared" si="2393"/>
        <v>791.338555162327</v>
      </c>
      <c r="J25496">
        <f t="shared" si="2390"/>
        <v>31.46352278308283</v>
      </c>
    </row>
    <row r="25497" spans="1:10" x14ac:dyDescent="0.25">
      <c r="A25497">
        <v>57733.9</v>
      </c>
      <c r="B25497">
        <v>1.6490100000000001E-2</v>
      </c>
      <c r="E25497">
        <f t="shared" si="2388"/>
        <v>962.23166666666668</v>
      </c>
      <c r="F25497">
        <f t="shared" si="2389"/>
        <v>0.82680765933123745</v>
      </c>
      <c r="G25497">
        <f t="shared" si="2391"/>
        <v>0.17319234066876255</v>
      </c>
      <c r="H25497">
        <f t="shared" si="2392"/>
        <v>6.3737341830272859E-3</v>
      </c>
      <c r="I25497">
        <f t="shared" si="2393"/>
        <v>791.34492889651005</v>
      </c>
      <c r="J25497">
        <f t="shared" si="2390"/>
        <v>31.463776201963249</v>
      </c>
    </row>
    <row r="25498" spans="1:10" x14ac:dyDescent="0.25">
      <c r="A25498">
        <v>57736.1</v>
      </c>
      <c r="B25498">
        <v>1.6464699999999999E-2</v>
      </c>
      <c r="E25498">
        <f t="shared" si="2388"/>
        <v>962.26833333333332</v>
      </c>
      <c r="F25498">
        <f t="shared" si="2389"/>
        <v>0.82553411250332165</v>
      </c>
      <c r="G25498">
        <f t="shared" si="2391"/>
        <v>0.17446588749667835</v>
      </c>
      <c r="H25498">
        <f t="shared" si="2392"/>
        <v>6.6740204803848934E-3</v>
      </c>
      <c r="I25498">
        <f t="shared" si="2393"/>
        <v>791.35160291699049</v>
      </c>
      <c r="J25498">
        <f t="shared" si="2390"/>
        <v>31.464041560189603</v>
      </c>
    </row>
    <row r="25499" spans="1:10" x14ac:dyDescent="0.25">
      <c r="A25499">
        <v>57738.400000000001</v>
      </c>
      <c r="B25499">
        <v>1.64791E-2</v>
      </c>
      <c r="E25499">
        <f t="shared" si="2388"/>
        <v>962.30666666666673</v>
      </c>
      <c r="F25499">
        <f t="shared" si="2389"/>
        <v>0.82625612330339993</v>
      </c>
      <c r="G25499">
        <f t="shared" si="2391"/>
        <v>0.17374387669660007</v>
      </c>
      <c r="H25499">
        <f t="shared" si="2392"/>
        <v>6.3965310055112161E-3</v>
      </c>
      <c r="I25499">
        <f t="shared" si="2393"/>
        <v>791.35799944799601</v>
      </c>
      <c r="J25499">
        <f t="shared" si="2390"/>
        <v>31.46429588546885</v>
      </c>
    </row>
    <row r="25500" spans="1:10" x14ac:dyDescent="0.25">
      <c r="A25500">
        <v>57740.6</v>
      </c>
      <c r="B25500">
        <v>1.6450900000000001E-2</v>
      </c>
      <c r="E25500">
        <f t="shared" si="2388"/>
        <v>962.34333333333336</v>
      </c>
      <c r="F25500">
        <f t="shared" si="2389"/>
        <v>0.82484218548658006</v>
      </c>
      <c r="G25500">
        <f t="shared" si="2391"/>
        <v>0.17515781451341994</v>
      </c>
      <c r="H25500">
        <f t="shared" si="2392"/>
        <v>6.41399631305939E-3</v>
      </c>
      <c r="I25500">
        <f t="shared" si="2393"/>
        <v>791.36441344430909</v>
      </c>
      <c r="J25500">
        <f t="shared" si="2390"/>
        <v>31.464550905166565</v>
      </c>
    </row>
    <row r="25501" spans="1:10" x14ac:dyDescent="0.25">
      <c r="A25501">
        <v>57742.8</v>
      </c>
      <c r="B25501">
        <v>1.6460099999999998E-2</v>
      </c>
      <c r="E25501">
        <f t="shared" si="2388"/>
        <v>962.38</v>
      </c>
      <c r="F25501">
        <f t="shared" si="2389"/>
        <v>0.82530347016440775</v>
      </c>
      <c r="G25501">
        <f t="shared" si="2391"/>
        <v>0.17469652983559225</v>
      </c>
      <c r="H25501">
        <f t="shared" si="2392"/>
        <v>6.3934975573581134E-3</v>
      </c>
      <c r="I25501">
        <f t="shared" si="2393"/>
        <v>791.37080694186648</v>
      </c>
      <c r="J25501">
        <f t="shared" si="2390"/>
        <v>31.464805109836295</v>
      </c>
    </row>
    <row r="25502" spans="1:10" x14ac:dyDescent="0.25">
      <c r="A25502">
        <v>57745</v>
      </c>
      <c r="B25502">
        <v>1.64732E-2</v>
      </c>
      <c r="E25502">
        <f t="shared" si="2388"/>
        <v>962.41666666666663</v>
      </c>
      <c r="F25502">
        <f t="shared" si="2389"/>
        <v>0.82596029943392346</v>
      </c>
      <c r="G25502">
        <f t="shared" si="2391"/>
        <v>0.17403970056607654</v>
      </c>
      <c r="H25502">
        <f t="shared" si="2392"/>
        <v>6.6646025848792236E-3</v>
      </c>
      <c r="I25502">
        <f t="shared" si="2393"/>
        <v>791.3774715444514</v>
      </c>
      <c r="J25502">
        <f t="shared" si="2390"/>
        <v>31.46507009360829</v>
      </c>
    </row>
    <row r="25503" spans="1:10" x14ac:dyDescent="0.25">
      <c r="A25503">
        <v>57747.3</v>
      </c>
      <c r="B25503">
        <v>1.6480399999999999E-2</v>
      </c>
      <c r="E25503">
        <f t="shared" si="2388"/>
        <v>962.45500000000004</v>
      </c>
      <c r="F25503">
        <f t="shared" si="2389"/>
        <v>0.82632130483396249</v>
      </c>
      <c r="G25503">
        <f t="shared" si="2391"/>
        <v>0.17367869516603751</v>
      </c>
      <c r="H25503">
        <f t="shared" si="2392"/>
        <v>6.3680349774063033E-3</v>
      </c>
      <c r="I25503">
        <f t="shared" si="2393"/>
        <v>791.38383957942881</v>
      </c>
      <c r="J25503">
        <f t="shared" si="2390"/>
        <v>31.465323285888999</v>
      </c>
    </row>
    <row r="25504" spans="1:10" x14ac:dyDescent="0.25">
      <c r="A25504">
        <v>57749.5</v>
      </c>
      <c r="B25504">
        <v>1.6480600000000001E-2</v>
      </c>
      <c r="E25504">
        <f t="shared" si="2388"/>
        <v>962.49166666666667</v>
      </c>
      <c r="F25504">
        <f t="shared" si="2389"/>
        <v>0.82633133276174142</v>
      </c>
      <c r="G25504">
        <f t="shared" si="2391"/>
        <v>0.17366866723825858</v>
      </c>
      <c r="H25504">
        <f t="shared" si="2392"/>
        <v>6.3567284888356454E-3</v>
      </c>
      <c r="I25504">
        <f t="shared" si="2393"/>
        <v>791.39019630791768</v>
      </c>
      <c r="J25504">
        <f t="shared" si="2390"/>
        <v>31.465576028625129</v>
      </c>
    </row>
    <row r="25505" spans="1:10" x14ac:dyDescent="0.25">
      <c r="A25505">
        <v>57751.7</v>
      </c>
      <c r="B25505">
        <v>1.6492699999999999E-2</v>
      </c>
      <c r="E25505">
        <f t="shared" si="2388"/>
        <v>962.52833333333331</v>
      </c>
      <c r="F25505">
        <f t="shared" si="2389"/>
        <v>0.82693802239236258</v>
      </c>
      <c r="G25505">
        <f t="shared" si="2391"/>
        <v>0.17306197760763742</v>
      </c>
      <c r="H25505">
        <f t="shared" si="2392"/>
        <v>6.6621039595409865E-3</v>
      </c>
      <c r="I25505">
        <f t="shared" si="2393"/>
        <v>791.39685841187725</v>
      </c>
      <c r="J25505">
        <f t="shared" si="2390"/>
        <v>31.465840913052087</v>
      </c>
    </row>
    <row r="25506" spans="1:10" x14ac:dyDescent="0.25">
      <c r="A25506">
        <v>57754</v>
      </c>
      <c r="B25506">
        <v>1.6463499999999999E-2</v>
      </c>
      <c r="E25506">
        <f t="shared" si="2388"/>
        <v>962.56666666666672</v>
      </c>
      <c r="F25506">
        <f t="shared" si="2389"/>
        <v>0.8254739449366485</v>
      </c>
      <c r="G25506">
        <f t="shared" si="2391"/>
        <v>0.1745260550633515</v>
      </c>
      <c r="H25506">
        <f t="shared" si="2392"/>
        <v>6.3897287278147476E-3</v>
      </c>
      <c r="I25506">
        <f t="shared" si="2393"/>
        <v>791.40324814060511</v>
      </c>
      <c r="J25506">
        <f t="shared" si="2390"/>
        <v>31.466094967873623</v>
      </c>
    </row>
    <row r="25507" spans="1:10" x14ac:dyDescent="0.25">
      <c r="A25507">
        <v>57756.2</v>
      </c>
      <c r="B25507">
        <v>1.64739E-2</v>
      </c>
      <c r="E25507">
        <f t="shared" si="2388"/>
        <v>962.60333333333324</v>
      </c>
      <c r="F25507">
        <f t="shared" si="2389"/>
        <v>0.82599539718114945</v>
      </c>
      <c r="G25507">
        <f t="shared" si="2391"/>
        <v>0.17400460281885055</v>
      </c>
      <c r="H25507">
        <f t="shared" si="2392"/>
        <v>6.3398147173349666E-3</v>
      </c>
      <c r="I25507">
        <f t="shared" si="2393"/>
        <v>791.40958795532242</v>
      </c>
      <c r="J25507">
        <f t="shared" si="2390"/>
        <v>31.466347038120297</v>
      </c>
    </row>
    <row r="25508" spans="1:10" x14ac:dyDescent="0.25">
      <c r="A25508">
        <v>57758.400000000001</v>
      </c>
      <c r="B25508">
        <v>1.6517799999999999E-2</v>
      </c>
      <c r="E25508">
        <f t="shared" si="2388"/>
        <v>962.64</v>
      </c>
      <c r="F25508">
        <f t="shared" si="2389"/>
        <v>0.82819652732861004</v>
      </c>
      <c r="G25508">
        <f t="shared" si="2391"/>
        <v>0.17180347267138996</v>
      </c>
      <c r="H25508">
        <f t="shared" si="2392"/>
        <v>6.3162825134609295E-3</v>
      </c>
      <c r="I25508">
        <f t="shared" si="2393"/>
        <v>791.41590423783589</v>
      </c>
      <c r="J25508">
        <f t="shared" si="2390"/>
        <v>31.466598172729459</v>
      </c>
    </row>
    <row r="25509" spans="1:10" x14ac:dyDescent="0.25">
      <c r="A25509">
        <v>57760.6</v>
      </c>
      <c r="B25509">
        <v>1.64995E-2</v>
      </c>
      <c r="E25509">
        <f t="shared" si="2388"/>
        <v>962.67666666666662</v>
      </c>
      <c r="F25509">
        <f t="shared" si="2389"/>
        <v>0.82727897193684408</v>
      </c>
      <c r="G25509">
        <f t="shared" si="2391"/>
        <v>0.17272102806315592</v>
      </c>
      <c r="H25509">
        <f t="shared" si="2392"/>
        <v>6.6284686184493059E-3</v>
      </c>
      <c r="I25509">
        <f t="shared" si="2393"/>
        <v>791.42253270645438</v>
      </c>
      <c r="J25509">
        <f t="shared" si="2390"/>
        <v>31.466861719819427</v>
      </c>
    </row>
    <row r="25510" spans="1:10" x14ac:dyDescent="0.25">
      <c r="A25510">
        <v>57762.9</v>
      </c>
      <c r="B25510">
        <v>1.6491700000000001E-2</v>
      </c>
      <c r="E25510">
        <f t="shared" si="2388"/>
        <v>962.71500000000003</v>
      </c>
      <c r="F25510">
        <f t="shared" si="2389"/>
        <v>0.82688788275346847</v>
      </c>
      <c r="G25510">
        <f t="shared" si="2391"/>
        <v>0.17311211724653153</v>
      </c>
      <c r="H25510">
        <f t="shared" si="2392"/>
        <v>6.3339316663517118E-3</v>
      </c>
      <c r="I25510">
        <f t="shared" si="2393"/>
        <v>791.42886663812078</v>
      </c>
      <c r="J25510">
        <f t="shared" si="2390"/>
        <v>31.467113556156722</v>
      </c>
    </row>
    <row r="25511" spans="1:10" x14ac:dyDescent="0.25">
      <c r="A25511">
        <v>57765.1</v>
      </c>
      <c r="B25511">
        <v>1.6506400000000001E-2</v>
      </c>
      <c r="E25511">
        <f t="shared" si="2388"/>
        <v>962.75166666666667</v>
      </c>
      <c r="F25511">
        <f t="shared" si="2389"/>
        <v>0.82762493544521487</v>
      </c>
      <c r="G25511">
        <f t="shared" si="2391"/>
        <v>0.17237506455478513</v>
      </c>
      <c r="H25511">
        <f t="shared" si="2392"/>
        <v>6.356452720841432E-3</v>
      </c>
      <c r="I25511">
        <f t="shared" si="2393"/>
        <v>791.43522309084165</v>
      </c>
      <c r="J25511">
        <f t="shared" si="2390"/>
        <v>31.46736628792835</v>
      </c>
    </row>
    <row r="25512" spans="1:10" x14ac:dyDescent="0.25">
      <c r="A25512">
        <v>57767.3</v>
      </c>
      <c r="B25512">
        <v>1.6467200000000001E-2</v>
      </c>
      <c r="E25512">
        <f t="shared" si="2388"/>
        <v>962.78833333333341</v>
      </c>
      <c r="F25512">
        <f t="shared" si="2389"/>
        <v>0.82565946160055759</v>
      </c>
      <c r="G25512">
        <f t="shared" si="2391"/>
        <v>0.17434053839944241</v>
      </c>
      <c r="H25512">
        <f t="shared" si="2392"/>
        <v>6.6868019099600648E-3</v>
      </c>
      <c r="I25512">
        <f t="shared" si="2393"/>
        <v>791.4419098927516</v>
      </c>
      <c r="J25512">
        <f t="shared" si="2390"/>
        <v>31.467632154342756</v>
      </c>
    </row>
    <row r="25513" spans="1:10" x14ac:dyDescent="0.25">
      <c r="A25513">
        <v>57769.599999999999</v>
      </c>
      <c r="B25513">
        <v>1.64633E-2</v>
      </c>
      <c r="E25513">
        <f t="shared" si="2388"/>
        <v>962.8266666666666</v>
      </c>
      <c r="F25513">
        <f t="shared" si="2389"/>
        <v>0.82546391700886967</v>
      </c>
      <c r="G25513">
        <f t="shared" si="2391"/>
        <v>0.17453608299113033</v>
      </c>
      <c r="H25513">
        <f t="shared" si="2392"/>
        <v>6.3857760529881921E-3</v>
      </c>
      <c r="I25513">
        <f t="shared" si="2393"/>
        <v>791.44829566880458</v>
      </c>
      <c r="J25513">
        <f t="shared" si="2390"/>
        <v>31.467886052006428</v>
      </c>
    </row>
    <row r="25514" spans="1:10" x14ac:dyDescent="0.25">
      <c r="A25514">
        <v>57771.8</v>
      </c>
      <c r="B25514">
        <v>1.6478400000000001E-2</v>
      </c>
      <c r="E25514">
        <f t="shared" si="2388"/>
        <v>962.86333333333334</v>
      </c>
      <c r="F25514">
        <f t="shared" si="2389"/>
        <v>0.82622102555617394</v>
      </c>
      <c r="G25514">
        <f t="shared" si="2391"/>
        <v>0.17377897444382606</v>
      </c>
      <c r="H25514">
        <f t="shared" si="2392"/>
        <v>6.3605892410305027E-3</v>
      </c>
      <c r="I25514">
        <f t="shared" si="2393"/>
        <v>791.45465625804559</v>
      </c>
      <c r="J25514">
        <f t="shared" si="2390"/>
        <v>31.468138948245581</v>
      </c>
    </row>
    <row r="25515" spans="1:10" x14ac:dyDescent="0.25">
      <c r="A25515">
        <v>57774</v>
      </c>
      <c r="B25515">
        <v>1.64907E-2</v>
      </c>
      <c r="E25515">
        <f t="shared" si="2388"/>
        <v>962.9</v>
      </c>
      <c r="F25515">
        <f t="shared" si="2389"/>
        <v>0.82683774311457403</v>
      </c>
      <c r="G25515">
        <f t="shared" si="2391"/>
        <v>0.17316225688542597</v>
      </c>
      <c r="H25515">
        <f t="shared" si="2392"/>
        <v>6.3425723974544958E-3</v>
      </c>
      <c r="I25515">
        <f t="shared" si="2393"/>
        <v>791.46099883044303</v>
      </c>
      <c r="J25515">
        <f t="shared" si="2390"/>
        <v>31.468391128137274</v>
      </c>
    </row>
    <row r="25516" spans="1:10" x14ac:dyDescent="0.25">
      <c r="A25516">
        <v>57776.2</v>
      </c>
      <c r="B25516">
        <v>1.6497999999999999E-2</v>
      </c>
      <c r="E25516">
        <f t="shared" si="2388"/>
        <v>962.93666666666661</v>
      </c>
      <c r="F25516">
        <f t="shared" si="2389"/>
        <v>0.82720376247850247</v>
      </c>
      <c r="G25516">
        <f t="shared" si="2391"/>
        <v>0.17279623752149753</v>
      </c>
      <c r="H25516">
        <f t="shared" si="2392"/>
        <v>6.6225103580273559E-3</v>
      </c>
      <c r="I25516">
        <f t="shared" si="2393"/>
        <v>791.46762134080109</v>
      </c>
      <c r="J25516">
        <f t="shared" si="2390"/>
        <v>31.468654438327544</v>
      </c>
    </row>
    <row r="25517" spans="1:10" x14ac:dyDescent="0.25">
      <c r="A25517">
        <v>57778.5</v>
      </c>
      <c r="B25517">
        <v>1.6499400000000001E-2</v>
      </c>
      <c r="E25517">
        <f t="shared" si="2388"/>
        <v>962.97500000000002</v>
      </c>
      <c r="F25517">
        <f t="shared" si="2389"/>
        <v>0.82727395797295467</v>
      </c>
      <c r="G25517">
        <f t="shared" si="2391"/>
        <v>0.17272604202704533</v>
      </c>
      <c r="H25517">
        <f t="shared" si="2392"/>
        <v>6.3240040178506457E-3</v>
      </c>
      <c r="I25517">
        <f t="shared" si="2393"/>
        <v>791.47394534481896</v>
      </c>
      <c r="J25517">
        <f t="shared" si="2390"/>
        <v>31.468905879942767</v>
      </c>
    </row>
    <row r="25518" spans="1:10" x14ac:dyDescent="0.25">
      <c r="A25518">
        <v>57780.7</v>
      </c>
      <c r="B25518">
        <v>1.65095E-2</v>
      </c>
      <c r="E25518">
        <f t="shared" si="2388"/>
        <v>963.01166666666666</v>
      </c>
      <c r="F25518">
        <f t="shared" si="2389"/>
        <v>0.82778036832578727</v>
      </c>
      <c r="G25518">
        <f t="shared" si="2391"/>
        <v>0.17221963167421273</v>
      </c>
      <c r="H25518">
        <f t="shared" si="2392"/>
        <v>6.3069064010072519E-3</v>
      </c>
      <c r="I25518">
        <f t="shared" si="2393"/>
        <v>791.48025225122001</v>
      </c>
      <c r="J25518">
        <f t="shared" si="2390"/>
        <v>31.469156641758865</v>
      </c>
    </row>
    <row r="25519" spans="1:10" x14ac:dyDescent="0.25">
      <c r="A25519">
        <v>57782.9</v>
      </c>
      <c r="B25519">
        <v>1.6518000000000001E-2</v>
      </c>
      <c r="E25519">
        <f t="shared" si="2388"/>
        <v>963.0483333333334</v>
      </c>
      <c r="F25519">
        <f t="shared" si="2389"/>
        <v>0.82820655525638909</v>
      </c>
      <c r="G25519">
        <f t="shared" si="2391"/>
        <v>0.17179344474361091</v>
      </c>
      <c r="H25519">
        <f t="shared" si="2392"/>
        <v>6.311962147889965E-3</v>
      </c>
      <c r="I25519">
        <f t="shared" si="2393"/>
        <v>791.48656421336784</v>
      </c>
      <c r="J25519">
        <f t="shared" si="2390"/>
        <v>31.469407604590824</v>
      </c>
    </row>
    <row r="25520" spans="1:10" x14ac:dyDescent="0.25">
      <c r="A25520">
        <v>57785.1</v>
      </c>
      <c r="B25520">
        <v>1.6504000000000001E-2</v>
      </c>
      <c r="E25520">
        <f t="shared" si="2388"/>
        <v>963.08499999999992</v>
      </c>
      <c r="F25520">
        <f t="shared" si="2389"/>
        <v>0.82750460031186857</v>
      </c>
      <c r="G25520">
        <f t="shared" si="2391"/>
        <v>0.17249539968813143</v>
      </c>
      <c r="H25520">
        <f t="shared" si="2392"/>
        <v>6.6020408504487045E-3</v>
      </c>
      <c r="I25520">
        <f t="shared" si="2393"/>
        <v>791.49316625421829</v>
      </c>
      <c r="J25520">
        <f t="shared" si="2390"/>
        <v>31.469670100916019</v>
      </c>
    </row>
    <row r="25521" spans="1:10" x14ac:dyDescent="0.25">
      <c r="A25521">
        <v>57787.4</v>
      </c>
      <c r="B25521">
        <v>1.65147E-2</v>
      </c>
      <c r="E25521">
        <f t="shared" si="2388"/>
        <v>963.12333333333333</v>
      </c>
      <c r="F25521">
        <f t="shared" si="2389"/>
        <v>0.82804109444803775</v>
      </c>
      <c r="G25521">
        <f t="shared" si="2391"/>
        <v>0.17195890555196225</v>
      </c>
      <c r="H25521">
        <f t="shared" si="2392"/>
        <v>6.3355862744352252E-3</v>
      </c>
      <c r="I25521">
        <f t="shared" si="2393"/>
        <v>791.49950184049271</v>
      </c>
      <c r="J25521">
        <f t="shared" si="2390"/>
        <v>31.469922003040324</v>
      </c>
    </row>
    <row r="25522" spans="1:10" x14ac:dyDescent="0.25">
      <c r="A25522">
        <v>57789.599999999999</v>
      </c>
      <c r="B25522">
        <v>1.6481599999999999E-2</v>
      </c>
      <c r="E25522">
        <f t="shared" si="2388"/>
        <v>963.16</v>
      </c>
      <c r="F25522">
        <f t="shared" si="2389"/>
        <v>0.82638147240063564</v>
      </c>
      <c r="G25522">
        <f t="shared" si="2391"/>
        <v>0.17361852759936436</v>
      </c>
      <c r="H25522">
        <f t="shared" si="2392"/>
        <v>6.3598538596797731E-3</v>
      </c>
      <c r="I25522">
        <f t="shared" si="2393"/>
        <v>791.50586169435235</v>
      </c>
      <c r="J25522">
        <f t="shared" si="2390"/>
        <v>31.470174870040807</v>
      </c>
    </row>
    <row r="25523" spans="1:10" x14ac:dyDescent="0.25">
      <c r="A25523">
        <v>57791.8</v>
      </c>
      <c r="B25523">
        <v>1.6488300000000001E-2</v>
      </c>
      <c r="E25523">
        <f t="shared" si="2388"/>
        <v>963.19666666666672</v>
      </c>
      <c r="F25523">
        <f t="shared" si="2389"/>
        <v>0.82671740798122773</v>
      </c>
      <c r="G25523">
        <f t="shared" si="2391"/>
        <v>0.17328259201877227</v>
      </c>
      <c r="H25523">
        <f t="shared" si="2392"/>
        <v>6.3536950406825384E-3</v>
      </c>
      <c r="I25523">
        <f t="shared" si="2393"/>
        <v>791.51221538939308</v>
      </c>
      <c r="J25523">
        <f t="shared" si="2390"/>
        <v>31.47042749216741</v>
      </c>
    </row>
    <row r="25524" spans="1:10" x14ac:dyDescent="0.25">
      <c r="A25524">
        <v>57794</v>
      </c>
      <c r="B25524">
        <v>1.6488300000000001E-2</v>
      </c>
      <c r="E25524">
        <f t="shared" si="2388"/>
        <v>963.23333333333335</v>
      </c>
      <c r="F25524">
        <f t="shared" si="2389"/>
        <v>0.82671740798122773</v>
      </c>
      <c r="G25524">
        <f t="shared" si="2391"/>
        <v>0.17328259201877227</v>
      </c>
      <c r="H25524">
        <f t="shared" si="2392"/>
        <v>6.6282764165002134E-3</v>
      </c>
      <c r="I25524">
        <f t="shared" si="2393"/>
        <v>791.51884366580953</v>
      </c>
      <c r="J25524">
        <f t="shared" si="2390"/>
        <v>31.470691031615452</v>
      </c>
    </row>
    <row r="25525" spans="1:10" x14ac:dyDescent="0.25">
      <c r="A25525">
        <v>57796.3</v>
      </c>
      <c r="B25525">
        <v>1.65031E-2</v>
      </c>
      <c r="E25525">
        <f t="shared" si="2388"/>
        <v>963.27166666666676</v>
      </c>
      <c r="F25525">
        <f t="shared" si="2389"/>
        <v>0.82745947463686353</v>
      </c>
      <c r="G25525">
        <f t="shared" si="2391"/>
        <v>0.17254052536313647</v>
      </c>
      <c r="H25525">
        <f t="shared" si="2392"/>
        <v>6.3457896909305369E-3</v>
      </c>
      <c r="I25525">
        <f t="shared" si="2393"/>
        <v>791.52518945550048</v>
      </c>
      <c r="J25525">
        <f t="shared" si="2390"/>
        <v>31.470943339426331</v>
      </c>
    </row>
    <row r="25526" spans="1:10" x14ac:dyDescent="0.25">
      <c r="A25526">
        <v>57798.5</v>
      </c>
      <c r="B25526">
        <v>1.64821E-2</v>
      </c>
      <c r="E25526">
        <f t="shared" si="2388"/>
        <v>963.30833333333328</v>
      </c>
      <c r="F25526">
        <f t="shared" si="2389"/>
        <v>0.82640654222008281</v>
      </c>
      <c r="G25526">
        <f t="shared" si="2391"/>
        <v>0.17359345777991719</v>
      </c>
      <c r="H25526">
        <f t="shared" si="2392"/>
        <v>6.3642661478827498E-3</v>
      </c>
      <c r="I25526">
        <f t="shared" si="2393"/>
        <v>791.53155372164838</v>
      </c>
      <c r="J25526">
        <f t="shared" si="2390"/>
        <v>31.471196381858846</v>
      </c>
    </row>
    <row r="25527" spans="1:10" x14ac:dyDescent="0.25">
      <c r="A25527">
        <v>57800.7</v>
      </c>
      <c r="B25527">
        <v>1.6483000000000001E-2</v>
      </c>
      <c r="E25527">
        <f t="shared" si="2388"/>
        <v>963.34499999999991</v>
      </c>
      <c r="F25527">
        <f t="shared" si="2389"/>
        <v>0.82645166789508784</v>
      </c>
      <c r="G25527">
        <f t="shared" si="2391"/>
        <v>0.17354833210491216</v>
      </c>
      <c r="H25527">
        <f t="shared" si="2392"/>
        <v>6.6130924625216834E-3</v>
      </c>
      <c r="I25527">
        <f t="shared" si="2393"/>
        <v>791.53816681411092</v>
      </c>
      <c r="J25527">
        <f t="shared" si="2390"/>
        <v>31.471459317594768</v>
      </c>
    </row>
    <row r="25528" spans="1:10" x14ac:dyDescent="0.25">
      <c r="A25528">
        <v>57803</v>
      </c>
      <c r="B25528">
        <v>1.6524199999999999E-2</v>
      </c>
      <c r="E25528">
        <f t="shared" si="2388"/>
        <v>963.38333333333333</v>
      </c>
      <c r="F25528">
        <f t="shared" si="2389"/>
        <v>0.82851742101753378</v>
      </c>
      <c r="G25528">
        <f t="shared" si="2391"/>
        <v>0.17148257898246622</v>
      </c>
      <c r="H25528">
        <f t="shared" si="2392"/>
        <v>6.2957837577596529E-3</v>
      </c>
      <c r="I25528">
        <f t="shared" si="2393"/>
        <v>791.54446259786869</v>
      </c>
      <c r="J25528">
        <f t="shared" si="2390"/>
        <v>31.471709637175945</v>
      </c>
    </row>
    <row r="25529" spans="1:10" x14ac:dyDescent="0.25">
      <c r="A25529">
        <v>57805.2</v>
      </c>
      <c r="B25529">
        <v>1.65154E-2</v>
      </c>
      <c r="E25529">
        <f t="shared" si="2388"/>
        <v>963.42</v>
      </c>
      <c r="F25529">
        <f t="shared" si="2389"/>
        <v>0.82807619219526374</v>
      </c>
      <c r="G25529">
        <f t="shared" si="2391"/>
        <v>0.17192380780473626</v>
      </c>
      <c r="H25529">
        <f t="shared" si="2392"/>
        <v>6.3411935574045619E-3</v>
      </c>
      <c r="I25529">
        <f t="shared" si="2393"/>
        <v>791.55080379142612</v>
      </c>
      <c r="J25529">
        <f t="shared" si="2390"/>
        <v>31.471961762245126</v>
      </c>
    </row>
    <row r="25530" spans="1:10" x14ac:dyDescent="0.25">
      <c r="A25530">
        <v>57807.4</v>
      </c>
      <c r="B25530">
        <v>1.6474800000000001E-2</v>
      </c>
      <c r="E25530">
        <f t="shared" si="2388"/>
        <v>963.45666666666671</v>
      </c>
      <c r="F25530">
        <f t="shared" si="2389"/>
        <v>0.82604052285615437</v>
      </c>
      <c r="G25530">
        <f t="shared" si="2391"/>
        <v>0.17395947714384563</v>
      </c>
      <c r="H25530">
        <f t="shared" si="2392"/>
        <v>6.3570042568495602E-3</v>
      </c>
      <c r="I25530">
        <f t="shared" si="2393"/>
        <v>791.55716079568299</v>
      </c>
      <c r="J25530">
        <f t="shared" si="2390"/>
        <v>31.472214515945755</v>
      </c>
    </row>
    <row r="25531" spans="1:10" x14ac:dyDescent="0.25">
      <c r="A25531">
        <v>57809.599999999999</v>
      </c>
      <c r="B25531">
        <v>1.6498200000000001E-2</v>
      </c>
      <c r="E25531">
        <f t="shared" si="2388"/>
        <v>963.49333333333334</v>
      </c>
      <c r="F25531">
        <f t="shared" si="2389"/>
        <v>0.82721379040628151</v>
      </c>
      <c r="G25531">
        <f t="shared" si="2391"/>
        <v>0.17278620959371849</v>
      </c>
      <c r="H25531">
        <f t="shared" si="2392"/>
        <v>6.626066094065965E-3</v>
      </c>
      <c r="I25531">
        <f t="shared" si="2393"/>
        <v>791.56378686177709</v>
      </c>
      <c r="J25531">
        <f t="shared" si="2390"/>
        <v>31.472477967511658</v>
      </c>
    </row>
    <row r="25532" spans="1:10" x14ac:dyDescent="0.25">
      <c r="A25532">
        <v>57811.9</v>
      </c>
      <c r="B25532">
        <v>1.64955E-2</v>
      </c>
      <c r="E25532">
        <f t="shared" si="2388"/>
        <v>963.53166666666664</v>
      </c>
      <c r="F25532">
        <f t="shared" si="2389"/>
        <v>0.82707841338126675</v>
      </c>
      <c r="G25532">
        <f t="shared" si="2391"/>
        <v>0.17292158661873325</v>
      </c>
      <c r="H25532">
        <f t="shared" si="2392"/>
        <v>6.3219817190819129E-3</v>
      </c>
      <c r="I25532">
        <f t="shared" si="2393"/>
        <v>791.5701088434962</v>
      </c>
      <c r="J25532">
        <f t="shared" si="2390"/>
        <v>31.472729328720529</v>
      </c>
    </row>
    <row r="25533" spans="1:10" x14ac:dyDescent="0.25">
      <c r="A25533">
        <v>57814.1</v>
      </c>
      <c r="B25533">
        <v>1.6515599999999998E-2</v>
      </c>
      <c r="E25533">
        <f t="shared" si="2388"/>
        <v>963.56833333333327</v>
      </c>
      <c r="F25533">
        <f t="shared" si="2389"/>
        <v>0.82808622012304256</v>
      </c>
      <c r="G25533">
        <f t="shared" si="2391"/>
        <v>0.17191377987695744</v>
      </c>
      <c r="H25533">
        <f t="shared" si="2392"/>
        <v>6.2995525873027385E-3</v>
      </c>
      <c r="I25533">
        <f t="shared" si="2393"/>
        <v>791.57640839608348</v>
      </c>
      <c r="J25533">
        <f t="shared" si="2390"/>
        <v>31.4729797981499</v>
      </c>
    </row>
    <row r="25534" spans="1:10" x14ac:dyDescent="0.25">
      <c r="A25534">
        <v>57816.3</v>
      </c>
      <c r="B25534">
        <v>1.6519900000000001E-2</v>
      </c>
      <c r="E25534">
        <f t="shared" si="2388"/>
        <v>963.60500000000002</v>
      </c>
      <c r="F25534">
        <f t="shared" si="2389"/>
        <v>0.82830182057028823</v>
      </c>
      <c r="G25534">
        <f t="shared" si="2391"/>
        <v>0.17169817942971177</v>
      </c>
      <c r="H25534">
        <f t="shared" si="2392"/>
        <v>6.5909892383561796E-3</v>
      </c>
      <c r="I25534">
        <f t="shared" si="2393"/>
        <v>791.58299938532184</v>
      </c>
      <c r="J25534">
        <f t="shared" si="2390"/>
        <v>31.473241855064369</v>
      </c>
    </row>
    <row r="25535" spans="1:10" x14ac:dyDescent="0.25">
      <c r="A25535">
        <v>57818.6</v>
      </c>
      <c r="B25535">
        <v>1.6510299999999999E-2</v>
      </c>
      <c r="E25535">
        <f t="shared" si="2388"/>
        <v>963.64333333333332</v>
      </c>
      <c r="F25535">
        <f t="shared" si="2389"/>
        <v>0.82782048003690267</v>
      </c>
      <c r="G25535">
        <f t="shared" si="2391"/>
        <v>0.17217951996309733</v>
      </c>
      <c r="H25535">
        <f t="shared" si="2392"/>
        <v>6.304884102238513E-3</v>
      </c>
      <c r="I25535">
        <f t="shared" si="2393"/>
        <v>791.58930426942413</v>
      </c>
      <c r="J25535">
        <f t="shared" si="2390"/>
        <v>31.473492536474119</v>
      </c>
    </row>
    <row r="25536" spans="1:10" x14ac:dyDescent="0.25">
      <c r="A25536">
        <v>57820.800000000003</v>
      </c>
      <c r="B25536">
        <v>1.65194E-2</v>
      </c>
      <c r="E25536">
        <f t="shared" si="2388"/>
        <v>963.68000000000006</v>
      </c>
      <c r="F25536">
        <f t="shared" si="2389"/>
        <v>0.82827675075084106</v>
      </c>
      <c r="G25536">
        <f t="shared" si="2391"/>
        <v>0.17172324924915894</v>
      </c>
      <c r="H25536">
        <f t="shared" si="2392"/>
        <v>6.3035971848206772E-3</v>
      </c>
      <c r="I25536">
        <f t="shared" si="2393"/>
        <v>791.59560786660893</v>
      </c>
      <c r="J25536">
        <f t="shared" si="2390"/>
        <v>31.47374316671619</v>
      </c>
    </row>
    <row r="25537" spans="1:10" x14ac:dyDescent="0.25">
      <c r="A25537">
        <v>57823</v>
      </c>
      <c r="B25537">
        <v>1.6511700000000001E-2</v>
      </c>
      <c r="E25537">
        <f t="shared" si="2388"/>
        <v>963.7166666666667</v>
      </c>
      <c r="F25537">
        <f t="shared" si="2389"/>
        <v>0.82789067553135476</v>
      </c>
      <c r="G25537">
        <f t="shared" si="2391"/>
        <v>0.17210932446864524</v>
      </c>
      <c r="H25537">
        <f t="shared" si="2392"/>
        <v>6.6109782410620297E-3</v>
      </c>
      <c r="I25537">
        <f t="shared" si="2393"/>
        <v>791.60221884484997</v>
      </c>
      <c r="J25537">
        <f t="shared" si="2390"/>
        <v>31.47400601839092</v>
      </c>
    </row>
    <row r="25538" spans="1:10" x14ac:dyDescent="0.25">
      <c r="A25538">
        <v>57825.3</v>
      </c>
      <c r="B25538">
        <v>1.6497700000000001E-2</v>
      </c>
      <c r="E25538">
        <f t="shared" si="2388"/>
        <v>963.755</v>
      </c>
      <c r="F25538">
        <f t="shared" si="2389"/>
        <v>0.82718872058683435</v>
      </c>
      <c r="G25538">
        <f t="shared" si="2391"/>
        <v>0.17281127941316565</v>
      </c>
      <c r="H25538">
        <f t="shared" si="2392"/>
        <v>6.3284163060733419E-3</v>
      </c>
      <c r="I25538">
        <f t="shared" si="2393"/>
        <v>791.60854726115599</v>
      </c>
      <c r="J25538">
        <f t="shared" si="2390"/>
        <v>31.474257635438175</v>
      </c>
    </row>
    <row r="25539" spans="1:10" x14ac:dyDescent="0.25">
      <c r="A25539">
        <v>57827.5</v>
      </c>
      <c r="B25539">
        <v>1.6506400000000001E-2</v>
      </c>
      <c r="E25539">
        <f t="shared" si="2388"/>
        <v>963.79166666666663</v>
      </c>
      <c r="F25539">
        <f t="shared" si="2389"/>
        <v>0.82762493544521487</v>
      </c>
      <c r="G25539">
        <f t="shared" si="2391"/>
        <v>0.17237506455478513</v>
      </c>
      <c r="H25539">
        <f t="shared" si="2392"/>
        <v>6.2903603201525868E-3</v>
      </c>
      <c r="I25539">
        <f t="shared" si="2393"/>
        <v>791.61483762147611</v>
      </c>
      <c r="J25539">
        <f t="shared" si="2390"/>
        <v>31.474507739384141</v>
      </c>
    </row>
    <row r="25540" spans="1:10" x14ac:dyDescent="0.25">
      <c r="A25540">
        <v>57829.7</v>
      </c>
      <c r="B25540">
        <v>1.6539100000000001E-2</v>
      </c>
      <c r="E25540">
        <f t="shared" ref="E25540:E25603" si="2394">A25540/60</f>
        <v>963.82833333333326</v>
      </c>
      <c r="F25540">
        <f t="shared" ref="F25540:F25603" si="2395">B25540/$D$4</f>
        <v>0.82926450163705923</v>
      </c>
      <c r="G25540">
        <f t="shared" si="2391"/>
        <v>0.17073549836294077</v>
      </c>
      <c r="H25540">
        <f t="shared" si="2392"/>
        <v>6.5717690434661958E-3</v>
      </c>
      <c r="I25540">
        <f t="shared" si="2393"/>
        <v>791.6214093905196</v>
      </c>
      <c r="J25540">
        <f t="shared" ref="J25540:J25603" si="2396">I25540*($M$3*$M$4*$M$6*$M$7)/($M$5*$M$8*$M$9)</f>
        <v>31.47476903210605</v>
      </c>
    </row>
    <row r="25541" spans="1:10" x14ac:dyDescent="0.25">
      <c r="A25541">
        <v>57832</v>
      </c>
      <c r="B25541">
        <v>1.6511100000000001E-2</v>
      </c>
      <c r="E25541">
        <f t="shared" si="2394"/>
        <v>963.86666666666667</v>
      </c>
      <c r="F25541">
        <f t="shared" si="2395"/>
        <v>0.82786059174801818</v>
      </c>
      <c r="G25541">
        <f t="shared" ref="G25541:G25604" si="2397">1-F25541</f>
        <v>0.17213940825198182</v>
      </c>
      <c r="H25541">
        <f t="shared" ref="H25541:H25604" si="2398">(G25541+G25542)*(E25542-E25541)/2</f>
        <v>6.3010233500241045E-3</v>
      </c>
      <c r="I25541">
        <f t="shared" si="2393"/>
        <v>791.62771041386964</v>
      </c>
      <c r="J25541">
        <f t="shared" si="2396"/>
        <v>31.475019560012768</v>
      </c>
    </row>
    <row r="25542" spans="1:10" x14ac:dyDescent="0.25">
      <c r="A25542">
        <v>57834.2</v>
      </c>
      <c r="B25542">
        <v>1.6522800000000001E-2</v>
      </c>
      <c r="E25542">
        <f t="shared" si="2394"/>
        <v>963.90333333333331</v>
      </c>
      <c r="F25542">
        <f t="shared" si="2395"/>
        <v>0.8284472255230817</v>
      </c>
      <c r="G25542">
        <f t="shared" si="2397"/>
        <v>0.1715527744769183</v>
      </c>
      <c r="H25542">
        <f t="shared" si="2398"/>
        <v>6.2912795468851573E-3</v>
      </c>
      <c r="I25542">
        <f t="shared" ref="I25542:I25605" si="2399">H25542+I25541</f>
        <v>791.63400169341651</v>
      </c>
      <c r="J25542">
        <f t="shared" si="2396"/>
        <v>31.475269700507081</v>
      </c>
    </row>
    <row r="25543" spans="1:10" x14ac:dyDescent="0.25">
      <c r="A25543">
        <v>57836.4</v>
      </c>
      <c r="B25543">
        <v>1.65217E-2</v>
      </c>
      <c r="E25543">
        <f t="shared" si="2394"/>
        <v>963.94</v>
      </c>
      <c r="F25543">
        <f t="shared" si="2395"/>
        <v>0.82839207192029796</v>
      </c>
      <c r="G25543">
        <f t="shared" si="2397"/>
        <v>0.17160792807970204</v>
      </c>
      <c r="H25543">
        <f t="shared" si="2398"/>
        <v>6.2910037788517338E-3</v>
      </c>
      <c r="I25543">
        <f t="shared" si="2399"/>
        <v>791.64029269719538</v>
      </c>
      <c r="J25543">
        <f t="shared" si="2396"/>
        <v>31.475519830036895</v>
      </c>
    </row>
    <row r="25544" spans="1:10" x14ac:dyDescent="0.25">
      <c r="A25544">
        <v>57838.6</v>
      </c>
      <c r="B25544">
        <v>1.6523099999999999E-2</v>
      </c>
      <c r="E25544">
        <f t="shared" si="2394"/>
        <v>963.97666666666669</v>
      </c>
      <c r="F25544">
        <f t="shared" si="2395"/>
        <v>0.82846226741474993</v>
      </c>
      <c r="G25544">
        <f t="shared" si="2397"/>
        <v>0.17153773258525007</v>
      </c>
      <c r="H25544">
        <f t="shared" si="2398"/>
        <v>6.5753247795049602E-3</v>
      </c>
      <c r="I25544">
        <f t="shared" si="2399"/>
        <v>791.64686802197491</v>
      </c>
      <c r="J25544">
        <f t="shared" si="2396"/>
        <v>31.475781264134419</v>
      </c>
    </row>
    <row r="25545" spans="1:10" x14ac:dyDescent="0.25">
      <c r="A25545">
        <v>57840.9</v>
      </c>
      <c r="B25545">
        <v>1.6523400000000001E-2</v>
      </c>
      <c r="E25545">
        <f t="shared" si="2394"/>
        <v>964.01499999999999</v>
      </c>
      <c r="F25545">
        <f t="shared" si="2395"/>
        <v>0.82847730930641839</v>
      </c>
      <c r="G25545">
        <f t="shared" si="2397"/>
        <v>0.17152269069358161</v>
      </c>
      <c r="H25545">
        <f t="shared" si="2398"/>
        <v>6.2985414378988382E-3</v>
      </c>
      <c r="I25545">
        <f t="shared" si="2399"/>
        <v>791.65316656341281</v>
      </c>
      <c r="J25545">
        <f t="shared" si="2396"/>
        <v>31.476031693360621</v>
      </c>
    </row>
    <row r="25546" spans="1:10" x14ac:dyDescent="0.25">
      <c r="A25546">
        <v>57843.1</v>
      </c>
      <c r="B25546">
        <v>1.6513199999999999E-2</v>
      </c>
      <c r="E25546">
        <f t="shared" si="2394"/>
        <v>964.05166666666662</v>
      </c>
      <c r="F25546">
        <f t="shared" si="2395"/>
        <v>0.82796588498969614</v>
      </c>
      <c r="G25546">
        <f t="shared" si="2397"/>
        <v>0.17203411501030386</v>
      </c>
      <c r="H25546">
        <f t="shared" si="2398"/>
        <v>6.2921987735982225E-3</v>
      </c>
      <c r="I25546">
        <f t="shared" si="2399"/>
        <v>791.65945876218643</v>
      </c>
      <c r="J25546">
        <f t="shared" si="2396"/>
        <v>31.476281870403273</v>
      </c>
    </row>
    <row r="25547" spans="1:10" x14ac:dyDescent="0.25">
      <c r="A25547">
        <v>57845.3</v>
      </c>
      <c r="B25547">
        <v>1.6530300000000001E-2</v>
      </c>
      <c r="E25547">
        <f t="shared" si="2394"/>
        <v>964.08833333333337</v>
      </c>
      <c r="F25547">
        <f t="shared" si="2395"/>
        <v>0.82882327281478918</v>
      </c>
      <c r="G25547">
        <f t="shared" si="2397"/>
        <v>0.17117672718521082</v>
      </c>
      <c r="H25547">
        <f t="shared" si="2398"/>
        <v>6.5552396758245621E-3</v>
      </c>
      <c r="I25547">
        <f t="shared" si="2399"/>
        <v>791.66601400186221</v>
      </c>
      <c r="J25547">
        <f t="shared" si="2396"/>
        <v>31.476542505919564</v>
      </c>
    </row>
    <row r="25548" spans="1:10" x14ac:dyDescent="0.25">
      <c r="A25548">
        <v>57847.6</v>
      </c>
      <c r="B25548">
        <v>1.6537099999999999E-2</v>
      </c>
      <c r="E25548">
        <f t="shared" si="2394"/>
        <v>964.12666666666667</v>
      </c>
      <c r="F25548">
        <f t="shared" si="2395"/>
        <v>0.82916422235927045</v>
      </c>
      <c r="G25548">
        <f t="shared" si="2397"/>
        <v>0.17083577764072955</v>
      </c>
      <c r="H25548">
        <f t="shared" si="2398"/>
        <v>6.2640704361784476E-3</v>
      </c>
      <c r="I25548">
        <f t="shared" si="2399"/>
        <v>791.67227807229835</v>
      </c>
      <c r="J25548">
        <f t="shared" si="2396"/>
        <v>31.47679156458301</v>
      </c>
    </row>
    <row r="25549" spans="1:10" x14ac:dyDescent="0.25">
      <c r="A25549">
        <v>57849.8</v>
      </c>
      <c r="B25549">
        <v>1.6537E-2</v>
      </c>
      <c r="E25549">
        <f t="shared" si="2394"/>
        <v>964.16333333333341</v>
      </c>
      <c r="F25549">
        <f t="shared" si="2395"/>
        <v>0.82915920839538104</v>
      </c>
      <c r="G25549">
        <f t="shared" si="2397"/>
        <v>0.17084079160461896</v>
      </c>
      <c r="H25549">
        <f t="shared" si="2398"/>
        <v>6.2344713359984393E-3</v>
      </c>
      <c r="I25549">
        <f t="shared" si="2399"/>
        <v>791.67851254363438</v>
      </c>
      <c r="J25549">
        <f t="shared" si="2396"/>
        <v>31.477039446389913</v>
      </c>
    </row>
    <row r="25550" spans="1:10" x14ac:dyDescent="0.25">
      <c r="A25550">
        <v>57852</v>
      </c>
      <c r="B25550">
        <v>1.6569299999999999E-2</v>
      </c>
      <c r="E25550">
        <f t="shared" si="2394"/>
        <v>964.2</v>
      </c>
      <c r="F25550">
        <f t="shared" si="2395"/>
        <v>0.83077871873166753</v>
      </c>
      <c r="G25550">
        <f t="shared" si="2397"/>
        <v>0.16922128126833247</v>
      </c>
      <c r="H25550">
        <f t="shared" si="2398"/>
        <v>6.2442151391375322E-3</v>
      </c>
      <c r="I25550">
        <f t="shared" si="2399"/>
        <v>791.68475675877357</v>
      </c>
      <c r="J25550">
        <f t="shared" si="2396"/>
        <v>31.477287715609211</v>
      </c>
    </row>
    <row r="25551" spans="1:10" x14ac:dyDescent="0.25">
      <c r="A25551">
        <v>57854.2</v>
      </c>
      <c r="B25551">
        <v>1.65264E-2</v>
      </c>
      <c r="E25551">
        <f t="shared" si="2394"/>
        <v>964.23666666666657</v>
      </c>
      <c r="F25551">
        <f t="shared" si="2395"/>
        <v>0.82862772822310127</v>
      </c>
      <c r="G25551">
        <f t="shared" si="2397"/>
        <v>0.17137227177689873</v>
      </c>
      <c r="H25551">
        <f t="shared" si="2398"/>
        <v>6.5896438247320596E-3</v>
      </c>
      <c r="I25551">
        <f t="shared" si="2399"/>
        <v>791.69134640259836</v>
      </c>
      <c r="J25551">
        <f t="shared" si="2396"/>
        <v>31.477549719030204</v>
      </c>
    </row>
    <row r="25552" spans="1:10" x14ac:dyDescent="0.25">
      <c r="A25552">
        <v>57856.5</v>
      </c>
      <c r="B25552">
        <v>1.6505200000000001E-2</v>
      </c>
      <c r="E25552">
        <f t="shared" si="2394"/>
        <v>964.27499999999998</v>
      </c>
      <c r="F25552">
        <f t="shared" si="2395"/>
        <v>0.82756476787854172</v>
      </c>
      <c r="G25552">
        <f t="shared" si="2397"/>
        <v>0.17243523212145828</v>
      </c>
      <c r="H25552">
        <f t="shared" si="2398"/>
        <v>6.3058952516033299E-3</v>
      </c>
      <c r="I25552">
        <f t="shared" si="2399"/>
        <v>791.69765229784991</v>
      </c>
      <c r="J25552">
        <f t="shared" si="2396"/>
        <v>31.477800440643126</v>
      </c>
    </row>
    <row r="25553" spans="1:10" x14ac:dyDescent="0.25">
      <c r="A25553">
        <v>57858.7</v>
      </c>
      <c r="B25553">
        <v>1.6523400000000001E-2</v>
      </c>
      <c r="E25553">
        <f t="shared" si="2394"/>
        <v>964.31166666666661</v>
      </c>
      <c r="F25553">
        <f t="shared" si="2395"/>
        <v>0.82847730930641839</v>
      </c>
      <c r="G25553">
        <f t="shared" si="2397"/>
        <v>0.17152269069358161</v>
      </c>
      <c r="H25553">
        <f t="shared" si="2398"/>
        <v>6.2548781690477976E-3</v>
      </c>
      <c r="I25553">
        <f t="shared" si="2399"/>
        <v>791.70390717601902</v>
      </c>
      <c r="J25553">
        <f t="shared" si="2396"/>
        <v>31.478049133823173</v>
      </c>
    </row>
    <row r="25554" spans="1:10" x14ac:dyDescent="0.25">
      <c r="A25554">
        <v>57860.9</v>
      </c>
      <c r="B25554">
        <v>1.6560700000000001E-2</v>
      </c>
      <c r="E25554">
        <f t="shared" si="2394"/>
        <v>964.34833333333336</v>
      </c>
      <c r="F25554">
        <f t="shared" si="2395"/>
        <v>0.83034751783717653</v>
      </c>
      <c r="G25554">
        <f t="shared" si="2397"/>
        <v>0.16965248216282347</v>
      </c>
      <c r="H25554">
        <f t="shared" si="2398"/>
        <v>6.5403440247697201E-3</v>
      </c>
      <c r="I25554">
        <f t="shared" si="2399"/>
        <v>791.71044752004377</v>
      </c>
      <c r="J25554">
        <f t="shared" si="2396"/>
        <v>31.478309177090228</v>
      </c>
    </row>
    <row r="25555" spans="1:10" x14ac:dyDescent="0.25">
      <c r="A25555">
        <v>57863.199999999997</v>
      </c>
      <c r="B25555">
        <v>1.6522200000000001E-2</v>
      </c>
      <c r="E25555">
        <f t="shared" si="2394"/>
        <v>964.38666666666666</v>
      </c>
      <c r="F25555">
        <f t="shared" si="2395"/>
        <v>0.82841714173974512</v>
      </c>
      <c r="G25555">
        <f t="shared" si="2397"/>
        <v>0.17158285826025488</v>
      </c>
      <c r="H25555">
        <f t="shared" si="2398"/>
        <v>6.2972545205200762E-3</v>
      </c>
      <c r="I25555">
        <f t="shared" si="2399"/>
        <v>791.71674477456429</v>
      </c>
      <c r="J25555">
        <f t="shared" si="2396"/>
        <v>31.478559555148752</v>
      </c>
    </row>
    <row r="25556" spans="1:10" x14ac:dyDescent="0.25">
      <c r="A25556">
        <v>57865.4</v>
      </c>
      <c r="B25556">
        <v>1.6515800000000001E-2</v>
      </c>
      <c r="E25556">
        <f t="shared" si="2394"/>
        <v>964.4233333333334</v>
      </c>
      <c r="F25556">
        <f t="shared" si="2395"/>
        <v>0.82809624805082149</v>
      </c>
      <c r="G25556">
        <f t="shared" si="2397"/>
        <v>0.17190375194917851</v>
      </c>
      <c r="H25556">
        <f t="shared" si="2398"/>
        <v>6.3029537261019919E-3</v>
      </c>
      <c r="I25556">
        <f t="shared" si="2399"/>
        <v>791.72304772829034</v>
      </c>
      <c r="J25556">
        <f t="shared" si="2396"/>
        <v>31.478810159806986</v>
      </c>
    </row>
    <row r="25557" spans="1:10" x14ac:dyDescent="0.25">
      <c r="A25557">
        <v>57867.6</v>
      </c>
      <c r="B25557">
        <v>1.6515999999999999E-2</v>
      </c>
      <c r="E25557">
        <f t="shared" si="2394"/>
        <v>964.45999999999992</v>
      </c>
      <c r="F25557">
        <f t="shared" si="2395"/>
        <v>0.82810627597860031</v>
      </c>
      <c r="G25557">
        <f t="shared" si="2397"/>
        <v>0.17189372402139969</v>
      </c>
      <c r="H25557">
        <f t="shared" si="2398"/>
        <v>6.5436114579237401E-3</v>
      </c>
      <c r="I25557">
        <f t="shared" si="2399"/>
        <v>791.72959133974825</v>
      </c>
      <c r="J25557">
        <f t="shared" si="2396"/>
        <v>31.47907033298678</v>
      </c>
    </row>
    <row r="25558" spans="1:10" x14ac:dyDescent="0.25">
      <c r="A25558">
        <v>57869.9</v>
      </c>
      <c r="B25558">
        <v>1.6563499999999998E-2</v>
      </c>
      <c r="E25558">
        <f t="shared" si="2394"/>
        <v>964.49833333333333</v>
      </c>
      <c r="F25558">
        <f t="shared" si="2395"/>
        <v>0.83048790882608048</v>
      </c>
      <c r="G25558">
        <f t="shared" si="2397"/>
        <v>0.16951209117391952</v>
      </c>
      <c r="H25558">
        <f t="shared" si="2398"/>
        <v>6.2268417542800268E-3</v>
      </c>
      <c r="I25558">
        <f t="shared" si="2399"/>
        <v>791.73581818150251</v>
      </c>
      <c r="J25558">
        <f t="shared" si="2396"/>
        <v>31.479317911442447</v>
      </c>
    </row>
    <row r="25559" spans="1:10" x14ac:dyDescent="0.25">
      <c r="A25559">
        <v>57872.1</v>
      </c>
      <c r="B25559">
        <v>1.6551099999999999E-2</v>
      </c>
      <c r="E25559">
        <f t="shared" si="2394"/>
        <v>964.53499999999997</v>
      </c>
      <c r="F25559">
        <f t="shared" si="2395"/>
        <v>0.82986617730379098</v>
      </c>
      <c r="G25559">
        <f t="shared" si="2397"/>
        <v>0.17013382269620902</v>
      </c>
      <c r="H25559">
        <f t="shared" si="2398"/>
        <v>6.2554297050756401E-3</v>
      </c>
      <c r="I25559">
        <f t="shared" si="2399"/>
        <v>791.74207361120762</v>
      </c>
      <c r="J25559">
        <f t="shared" si="2396"/>
        <v>31.479566626551499</v>
      </c>
    </row>
    <row r="25560" spans="1:10" x14ac:dyDescent="0.25">
      <c r="A25560">
        <v>57874.3</v>
      </c>
      <c r="B25560">
        <v>1.6532399999999999E-2</v>
      </c>
      <c r="E25560">
        <f t="shared" si="2394"/>
        <v>964.57166666666672</v>
      </c>
      <c r="F25560">
        <f t="shared" si="2395"/>
        <v>0.82892856605646714</v>
      </c>
      <c r="G25560">
        <f t="shared" si="2397"/>
        <v>0.17107143394353286</v>
      </c>
      <c r="H25560">
        <f t="shared" si="2398"/>
        <v>6.2655411988999238E-3</v>
      </c>
      <c r="I25560">
        <f t="shared" si="2399"/>
        <v>791.74833915240652</v>
      </c>
      <c r="J25560">
        <f t="shared" si="2396"/>
        <v>31.479815743692292</v>
      </c>
    </row>
    <row r="25561" spans="1:10" x14ac:dyDescent="0.25">
      <c r="A25561">
        <v>57876.5</v>
      </c>
      <c r="B25561">
        <v>1.6540099999999999E-2</v>
      </c>
      <c r="E25561">
        <f t="shared" si="2394"/>
        <v>964.60833333333335</v>
      </c>
      <c r="F25561">
        <f t="shared" si="2395"/>
        <v>0.82931464127595345</v>
      </c>
      <c r="G25561">
        <f t="shared" si="2397"/>
        <v>0.17068535872404655</v>
      </c>
      <c r="H25561">
        <f t="shared" si="2398"/>
        <v>6.5020958369191558E-3</v>
      </c>
      <c r="I25561">
        <f t="shared" si="2399"/>
        <v>791.75484124824345</v>
      </c>
      <c r="J25561">
        <f t="shared" si="2396"/>
        <v>31.480074266216146</v>
      </c>
    </row>
    <row r="25562" spans="1:10" x14ac:dyDescent="0.25">
      <c r="A25562">
        <v>57878.8</v>
      </c>
      <c r="B25562">
        <v>1.6582599999999999E-2</v>
      </c>
      <c r="E25562">
        <f t="shared" si="2394"/>
        <v>964.64666666666676</v>
      </c>
      <c r="F25562">
        <f t="shared" si="2395"/>
        <v>0.83144557592896207</v>
      </c>
      <c r="G25562">
        <f t="shared" si="2397"/>
        <v>0.16855442407103793</v>
      </c>
      <c r="H25562">
        <f t="shared" si="2398"/>
        <v>6.2125937402083067E-3</v>
      </c>
      <c r="I25562">
        <f t="shared" si="2399"/>
        <v>791.76105384198365</v>
      </c>
      <c r="J25562">
        <f t="shared" si="2396"/>
        <v>31.480321278172546</v>
      </c>
    </row>
    <row r="25563" spans="1:10" x14ac:dyDescent="0.25">
      <c r="A25563">
        <v>57881</v>
      </c>
      <c r="B25563">
        <v>1.65475E-2</v>
      </c>
      <c r="E25563">
        <f t="shared" si="2394"/>
        <v>964.68333333333328</v>
      </c>
      <c r="F25563">
        <f t="shared" si="2395"/>
        <v>0.82968567460377141</v>
      </c>
      <c r="G25563">
        <f t="shared" si="2397"/>
        <v>0.17031432539622859</v>
      </c>
      <c r="H25563">
        <f t="shared" si="2398"/>
        <v>6.2369532481237038E-3</v>
      </c>
      <c r="I25563">
        <f t="shared" si="2399"/>
        <v>791.76729079523182</v>
      </c>
      <c r="J25563">
        <f t="shared" si="2396"/>
        <v>31.480569258659965</v>
      </c>
    </row>
    <row r="25564" spans="1:10" x14ac:dyDescent="0.25">
      <c r="A25564">
        <v>57883.199999999997</v>
      </c>
      <c r="B25564">
        <v>1.6556100000000001E-2</v>
      </c>
      <c r="E25564">
        <f t="shared" si="2394"/>
        <v>964.71999999999991</v>
      </c>
      <c r="F25564">
        <f t="shared" si="2395"/>
        <v>0.83011687549826263</v>
      </c>
      <c r="G25564">
        <f t="shared" si="2397"/>
        <v>0.16988312450173737</v>
      </c>
      <c r="H25564">
        <f t="shared" si="2398"/>
        <v>6.2548781690477976E-3</v>
      </c>
      <c r="I25564">
        <f t="shared" si="2399"/>
        <v>791.77354567340092</v>
      </c>
      <c r="J25564">
        <f t="shared" si="2396"/>
        <v>31.480817951840017</v>
      </c>
    </row>
    <row r="25565" spans="1:10" x14ac:dyDescent="0.25">
      <c r="A25565">
        <v>57885.4</v>
      </c>
      <c r="B25565">
        <v>1.6528000000000001E-2</v>
      </c>
      <c r="E25565">
        <f t="shared" si="2394"/>
        <v>964.75666666666666</v>
      </c>
      <c r="F25565">
        <f t="shared" si="2395"/>
        <v>0.82870795164533229</v>
      </c>
      <c r="G25565">
        <f t="shared" si="2397"/>
        <v>0.17129204835466771</v>
      </c>
      <c r="H25565">
        <f t="shared" si="2398"/>
        <v>6.5612940372210453E-3</v>
      </c>
      <c r="I25565">
        <f t="shared" si="2399"/>
        <v>791.78010696743809</v>
      </c>
      <c r="J25565">
        <f t="shared" si="2396"/>
        <v>31.481078828076967</v>
      </c>
    </row>
    <row r="25566" spans="1:10" x14ac:dyDescent="0.25">
      <c r="A25566">
        <v>57887.7</v>
      </c>
      <c r="B25566">
        <v>1.6533099999999998E-2</v>
      </c>
      <c r="E25566">
        <f t="shared" si="2394"/>
        <v>964.79499999999996</v>
      </c>
      <c r="F25566">
        <f t="shared" si="2395"/>
        <v>0.82896366380369313</v>
      </c>
      <c r="G25566">
        <f t="shared" si="2397"/>
        <v>0.17103633619630687</v>
      </c>
      <c r="H25566">
        <f t="shared" si="2398"/>
        <v>6.2394351602683175E-3</v>
      </c>
      <c r="I25566">
        <f t="shared" si="2399"/>
        <v>791.78634640259838</v>
      </c>
      <c r="J25566">
        <f t="shared" si="2396"/>
        <v>31.481326907244902</v>
      </c>
    </row>
    <row r="25567" spans="1:10" x14ac:dyDescent="0.25">
      <c r="A25567">
        <v>57889.9</v>
      </c>
      <c r="B25567">
        <v>1.6567800000000001E-2</v>
      </c>
      <c r="E25567">
        <f t="shared" si="2394"/>
        <v>964.83166666666671</v>
      </c>
      <c r="F25567">
        <f t="shared" si="2395"/>
        <v>0.83070350927332615</v>
      </c>
      <c r="G25567">
        <f t="shared" si="2397"/>
        <v>0.16929649072667385</v>
      </c>
      <c r="H25567">
        <f t="shared" si="2398"/>
        <v>6.2157191110519764E-3</v>
      </c>
      <c r="I25567">
        <f t="shared" si="2399"/>
        <v>791.79256212170947</v>
      </c>
      <c r="J25567">
        <f t="shared" si="2396"/>
        <v>31.48157404346566</v>
      </c>
    </row>
    <row r="25568" spans="1:10" x14ac:dyDescent="0.25">
      <c r="A25568">
        <v>57892.1</v>
      </c>
      <c r="B25568">
        <v>1.6558900000000001E-2</v>
      </c>
      <c r="E25568">
        <f t="shared" si="2394"/>
        <v>964.86833333333334</v>
      </c>
      <c r="F25568">
        <f t="shared" si="2395"/>
        <v>0.8302572664871668</v>
      </c>
      <c r="G25568">
        <f t="shared" si="2397"/>
        <v>0.1697427335128332</v>
      </c>
      <c r="H25568">
        <f t="shared" si="2398"/>
        <v>6.5105527226600362E-3</v>
      </c>
      <c r="I25568">
        <f t="shared" si="2399"/>
        <v>791.79907267443218</v>
      </c>
      <c r="J25568">
        <f t="shared" si="2396"/>
        <v>31.481832902234245</v>
      </c>
    </row>
    <row r="25569" spans="1:10" x14ac:dyDescent="0.25">
      <c r="A25569">
        <v>57894.400000000001</v>
      </c>
      <c r="B25569">
        <v>1.6555E-2</v>
      </c>
      <c r="E25569">
        <f t="shared" si="2394"/>
        <v>964.90666666666664</v>
      </c>
      <c r="F25569">
        <f t="shared" si="2395"/>
        <v>0.83006172189547889</v>
      </c>
      <c r="G25569">
        <f t="shared" si="2397"/>
        <v>0.16993827810452111</v>
      </c>
      <c r="H25569">
        <f t="shared" si="2398"/>
        <v>6.2246356101686761E-3</v>
      </c>
      <c r="I25569">
        <f t="shared" si="2399"/>
        <v>791.80529731004231</v>
      </c>
      <c r="J25569">
        <f t="shared" si="2396"/>
        <v>31.482080392973899</v>
      </c>
    </row>
    <row r="25570" spans="1:10" x14ac:dyDescent="0.25">
      <c r="A25570">
        <v>57896.6</v>
      </c>
      <c r="B25570">
        <v>1.6562E-2</v>
      </c>
      <c r="E25570">
        <f t="shared" si="2394"/>
        <v>964.94333333333327</v>
      </c>
      <c r="F25570">
        <f t="shared" si="2395"/>
        <v>0.83041269936773909</v>
      </c>
      <c r="G25570">
        <f t="shared" si="2397"/>
        <v>0.16958730063226091</v>
      </c>
      <c r="H25570">
        <f t="shared" si="2398"/>
        <v>6.2210506260070228E-3</v>
      </c>
      <c r="I25570">
        <f t="shared" si="2399"/>
        <v>791.81151836066829</v>
      </c>
      <c r="J25570">
        <f t="shared" si="2396"/>
        <v>31.482327741175034</v>
      </c>
    </row>
    <row r="25571" spans="1:10" x14ac:dyDescent="0.25">
      <c r="A25571">
        <v>57898.8</v>
      </c>
      <c r="B25571">
        <v>1.6558900000000001E-2</v>
      </c>
      <c r="E25571">
        <f t="shared" si="2394"/>
        <v>964.98</v>
      </c>
      <c r="F25571">
        <f t="shared" si="2395"/>
        <v>0.8302572664871668</v>
      </c>
      <c r="G25571">
        <f t="shared" si="2397"/>
        <v>0.1697427335128332</v>
      </c>
      <c r="H25571">
        <f t="shared" si="2398"/>
        <v>6.478647199110313E-3</v>
      </c>
      <c r="I25571">
        <f t="shared" si="2399"/>
        <v>791.81799700786735</v>
      </c>
      <c r="J25571">
        <f t="shared" si="2396"/>
        <v>31.482585331383952</v>
      </c>
    </row>
    <row r="25572" spans="1:10" x14ac:dyDescent="0.25">
      <c r="A25572">
        <v>57901.1</v>
      </c>
      <c r="B25572">
        <v>1.6588200000000001E-2</v>
      </c>
      <c r="E25572">
        <f t="shared" si="2394"/>
        <v>965.01833333333332</v>
      </c>
      <c r="F25572">
        <f t="shared" si="2395"/>
        <v>0.8317263579067703</v>
      </c>
      <c r="G25572">
        <f t="shared" si="2397"/>
        <v>0.1682736420932297</v>
      </c>
      <c r="H25572">
        <f t="shared" si="2398"/>
        <v>6.188969613721073E-3</v>
      </c>
      <c r="I25572">
        <f t="shared" si="2399"/>
        <v>791.82418597748108</v>
      </c>
      <c r="J25572">
        <f t="shared" si="2396"/>
        <v>31.482831404048017</v>
      </c>
    </row>
    <row r="25573" spans="1:10" x14ac:dyDescent="0.25">
      <c r="A25573">
        <v>57903.3</v>
      </c>
      <c r="B25573">
        <v>1.6567599999999998E-2</v>
      </c>
      <c r="E25573">
        <f t="shared" si="2394"/>
        <v>965.05500000000006</v>
      </c>
      <c r="F25573">
        <f t="shared" si="2395"/>
        <v>0.83069348134554721</v>
      </c>
      <c r="G25573">
        <f t="shared" si="2397"/>
        <v>0.16930651865445279</v>
      </c>
      <c r="H25573">
        <f t="shared" si="2398"/>
        <v>6.2519366435466132E-3</v>
      </c>
      <c r="I25573">
        <f t="shared" si="2399"/>
        <v>791.83043791412467</v>
      </c>
      <c r="J25573">
        <f t="shared" si="2396"/>
        <v>31.483079980273374</v>
      </c>
    </row>
    <row r="25574" spans="1:10" x14ac:dyDescent="0.25">
      <c r="A25574">
        <v>57905.5</v>
      </c>
      <c r="B25574">
        <v>1.6519699999999998E-2</v>
      </c>
      <c r="E25574">
        <f t="shared" si="2394"/>
        <v>965.0916666666667</v>
      </c>
      <c r="F25574">
        <f t="shared" si="2395"/>
        <v>0.82829179264250918</v>
      </c>
      <c r="G25574">
        <f t="shared" si="2397"/>
        <v>0.17170820735749082</v>
      </c>
      <c r="H25574">
        <f t="shared" si="2398"/>
        <v>6.5295807156204207E-3</v>
      </c>
      <c r="I25574">
        <f t="shared" si="2399"/>
        <v>791.83696749484034</v>
      </c>
      <c r="J25574">
        <f t="shared" si="2396"/>
        <v>31.483339595592597</v>
      </c>
    </row>
    <row r="25575" spans="1:10" x14ac:dyDescent="0.25">
      <c r="A25575">
        <v>57907.8</v>
      </c>
      <c r="B25575">
        <v>1.65744E-2</v>
      </c>
      <c r="E25575">
        <f t="shared" si="2394"/>
        <v>965.13</v>
      </c>
      <c r="F25575">
        <f t="shared" si="2395"/>
        <v>0.8310344308900286</v>
      </c>
      <c r="G25575">
        <f t="shared" si="2397"/>
        <v>0.1689655691099714</v>
      </c>
      <c r="H25575">
        <f t="shared" si="2398"/>
        <v>6.204412622481322E-3</v>
      </c>
      <c r="I25575">
        <f t="shared" si="2399"/>
        <v>791.84317190746287</v>
      </c>
      <c r="J25575">
        <f t="shared" si="2396"/>
        <v>31.483586282268778</v>
      </c>
    </row>
    <row r="25576" spans="1:10" x14ac:dyDescent="0.25">
      <c r="A25576">
        <v>57910</v>
      </c>
      <c r="B25576">
        <v>1.6564599999999999E-2</v>
      </c>
      <c r="E25576">
        <f t="shared" si="2394"/>
        <v>965.16666666666663</v>
      </c>
      <c r="F25576">
        <f t="shared" si="2395"/>
        <v>0.83054306242886422</v>
      </c>
      <c r="G25576">
        <f t="shared" si="2397"/>
        <v>0.16945693757113578</v>
      </c>
      <c r="H25576">
        <f t="shared" si="2398"/>
        <v>6.2195798632468397E-3</v>
      </c>
      <c r="I25576">
        <f t="shared" si="2399"/>
        <v>791.8493914873261</v>
      </c>
      <c r="J25576">
        <f t="shared" si="2396"/>
        <v>31.483833571992566</v>
      </c>
    </row>
    <row r="25577" spans="1:10" x14ac:dyDescent="0.25">
      <c r="A25577">
        <v>57912.2</v>
      </c>
      <c r="B25577">
        <v>1.65579E-2</v>
      </c>
      <c r="E25577">
        <f t="shared" si="2394"/>
        <v>965.20333333333326</v>
      </c>
      <c r="F25577">
        <f t="shared" si="2395"/>
        <v>0.83020712684827236</v>
      </c>
      <c r="G25577">
        <f t="shared" si="2397"/>
        <v>0.16979287315172764</v>
      </c>
      <c r="H25577">
        <f t="shared" si="2398"/>
        <v>6.2284044397115405E-3</v>
      </c>
      <c r="I25577">
        <f t="shared" si="2399"/>
        <v>791.85561989176585</v>
      </c>
      <c r="J25577">
        <f t="shared" si="2396"/>
        <v>31.484081212580417</v>
      </c>
    </row>
    <row r="25578" spans="1:10" x14ac:dyDescent="0.25">
      <c r="A25578">
        <v>57914.400000000001</v>
      </c>
      <c r="B25578">
        <v>1.6555E-2</v>
      </c>
      <c r="E25578">
        <f t="shared" si="2394"/>
        <v>965.24</v>
      </c>
      <c r="F25578">
        <f t="shared" si="2395"/>
        <v>0.83006172189547889</v>
      </c>
      <c r="G25578">
        <f t="shared" si="2397"/>
        <v>0.16993827810452111</v>
      </c>
      <c r="H25578">
        <f t="shared" si="2398"/>
        <v>6.4886417004632393E-3</v>
      </c>
      <c r="I25578">
        <f t="shared" si="2399"/>
        <v>791.86210853346631</v>
      </c>
      <c r="J25578">
        <f t="shared" si="2396"/>
        <v>31.484339200169476</v>
      </c>
    </row>
    <row r="25579" spans="1:10" x14ac:dyDescent="0.25">
      <c r="A25579">
        <v>57916.7</v>
      </c>
      <c r="B25579">
        <v>1.6581700000000001E-2</v>
      </c>
      <c r="E25579">
        <f t="shared" si="2394"/>
        <v>965.27833333333331</v>
      </c>
      <c r="F25579">
        <f t="shared" si="2395"/>
        <v>0.83140045025395726</v>
      </c>
      <c r="G25579">
        <f t="shared" si="2397"/>
        <v>0.16859954974604274</v>
      </c>
      <c r="H25579">
        <f t="shared" si="2398"/>
        <v>6.2019307103752834E-3</v>
      </c>
      <c r="I25579">
        <f t="shared" si="2399"/>
        <v>791.86831046417672</v>
      </c>
      <c r="J25579">
        <f t="shared" si="2396"/>
        <v>31.484585788165134</v>
      </c>
    </row>
    <row r="25580" spans="1:10" x14ac:dyDescent="0.25">
      <c r="A25580">
        <v>57918.9</v>
      </c>
      <c r="B25580">
        <v>1.6559999999999998E-2</v>
      </c>
      <c r="E25580">
        <f t="shared" si="2394"/>
        <v>965.31500000000005</v>
      </c>
      <c r="F25580">
        <f t="shared" si="2395"/>
        <v>0.83031242008995032</v>
      </c>
      <c r="G25580">
        <f t="shared" si="2397"/>
        <v>0.16968757991004968</v>
      </c>
      <c r="H25580">
        <f t="shared" si="2398"/>
        <v>6.1836380987661255E-3</v>
      </c>
      <c r="I25580">
        <f t="shared" si="2399"/>
        <v>791.87449410227543</v>
      </c>
      <c r="J25580">
        <f t="shared" si="2396"/>
        <v>31.484831648848822</v>
      </c>
    </row>
    <row r="25581" spans="1:10" x14ac:dyDescent="0.25">
      <c r="A25581">
        <v>57921.1</v>
      </c>
      <c r="B25581">
        <v>1.6601600000000001E-2</v>
      </c>
      <c r="E25581">
        <f t="shared" si="2394"/>
        <v>965.35166666666669</v>
      </c>
      <c r="F25581">
        <f t="shared" si="2395"/>
        <v>0.83239822906795424</v>
      </c>
      <c r="G25581">
        <f t="shared" si="2397"/>
        <v>0.16760177093204576</v>
      </c>
      <c r="H25581">
        <f t="shared" si="2398"/>
        <v>6.4338641449712452E-3</v>
      </c>
      <c r="I25581">
        <f t="shared" si="2399"/>
        <v>791.88092796642036</v>
      </c>
      <c r="J25581">
        <f t="shared" si="2396"/>
        <v>31.485087458489065</v>
      </c>
    </row>
    <row r="25582" spans="1:10" x14ac:dyDescent="0.25">
      <c r="A25582">
        <v>57923.4</v>
      </c>
      <c r="B25582">
        <v>1.6592099999999999E-2</v>
      </c>
      <c r="E25582">
        <f t="shared" si="2394"/>
        <v>965.39</v>
      </c>
      <c r="F25582">
        <f t="shared" si="2395"/>
        <v>0.8319219024984581</v>
      </c>
      <c r="G25582">
        <f t="shared" si="2397"/>
        <v>0.1680780975015419</v>
      </c>
      <c r="H25582">
        <f t="shared" si="2398"/>
        <v>6.1709527701258749E-3</v>
      </c>
      <c r="I25582">
        <f t="shared" si="2399"/>
        <v>791.88709891919052</v>
      </c>
      <c r="J25582">
        <f t="shared" si="2396"/>
        <v>31.485332814805663</v>
      </c>
    </row>
    <row r="25583" spans="1:10" x14ac:dyDescent="0.25">
      <c r="A25583">
        <v>57925.599999999999</v>
      </c>
      <c r="B25583">
        <v>1.6583299999999999E-2</v>
      </c>
      <c r="E25583">
        <f t="shared" si="2394"/>
        <v>965.42666666666662</v>
      </c>
      <c r="F25583">
        <f t="shared" si="2395"/>
        <v>0.83148067367618805</v>
      </c>
      <c r="G25583">
        <f t="shared" si="2397"/>
        <v>0.16851932632381195</v>
      </c>
      <c r="H25583">
        <f t="shared" si="2398"/>
        <v>6.1750892903537974E-3</v>
      </c>
      <c r="I25583">
        <f t="shared" si="2399"/>
        <v>791.89327400848083</v>
      </c>
      <c r="J25583">
        <f t="shared" si="2396"/>
        <v>31.485578335589793</v>
      </c>
    </row>
    <row r="25584" spans="1:10" x14ac:dyDescent="0.25">
      <c r="A25584">
        <v>57927.8</v>
      </c>
      <c r="B25584">
        <v>1.6587600000000001E-2</v>
      </c>
      <c r="E25584">
        <f t="shared" si="2394"/>
        <v>965.46333333333337</v>
      </c>
      <c r="F25584">
        <f t="shared" si="2395"/>
        <v>0.83169627412343372</v>
      </c>
      <c r="G25584">
        <f t="shared" si="2397"/>
        <v>0.16830372587656628</v>
      </c>
      <c r="H25584">
        <f t="shared" si="2398"/>
        <v>6.1691143166997513E-3</v>
      </c>
      <c r="I25584">
        <f t="shared" si="2399"/>
        <v>791.89944312279749</v>
      </c>
      <c r="J25584">
        <f t="shared" si="2396"/>
        <v>31.485823618809711</v>
      </c>
    </row>
    <row r="25585" spans="1:10" x14ac:dyDescent="0.25">
      <c r="A25585">
        <v>57930</v>
      </c>
      <c r="B25585">
        <v>1.6589799999999998E-2</v>
      </c>
      <c r="E25585">
        <f t="shared" si="2394"/>
        <v>965.5</v>
      </c>
      <c r="F25585">
        <f t="shared" si="2395"/>
        <v>0.83180658132900109</v>
      </c>
      <c r="G25585">
        <f t="shared" si="2397"/>
        <v>0.16819341867099891</v>
      </c>
      <c r="H25585">
        <f t="shared" si="2398"/>
        <v>6.4810497234932211E-3</v>
      </c>
      <c r="I25585">
        <f t="shared" si="2399"/>
        <v>791.90592417252094</v>
      </c>
      <c r="J25585">
        <f t="shared" si="2396"/>
        <v>31.486081304542704</v>
      </c>
    </row>
    <row r="25586" spans="1:10" x14ac:dyDescent="0.25">
      <c r="A25586">
        <v>57932.3</v>
      </c>
      <c r="B25586">
        <v>1.6554800000000001E-2</v>
      </c>
      <c r="E25586">
        <f t="shared" si="2394"/>
        <v>965.53833333333341</v>
      </c>
      <c r="F25586">
        <f t="shared" si="2395"/>
        <v>0.83005169396770007</v>
      </c>
      <c r="G25586">
        <f t="shared" si="2397"/>
        <v>0.16994830603229993</v>
      </c>
      <c r="H25586">
        <f t="shared" si="2398"/>
        <v>6.2020226330273577E-3</v>
      </c>
      <c r="I25586">
        <f t="shared" si="2399"/>
        <v>791.91212619515397</v>
      </c>
      <c r="J25586">
        <f t="shared" si="2396"/>
        <v>31.486327896193192</v>
      </c>
    </row>
    <row r="25587" spans="1:10" x14ac:dyDescent="0.25">
      <c r="A25587">
        <v>57934.5</v>
      </c>
      <c r="B25587">
        <v>1.6586799999999999E-2</v>
      </c>
      <c r="E25587">
        <f t="shared" si="2394"/>
        <v>965.57500000000005</v>
      </c>
      <c r="F25587">
        <f t="shared" si="2395"/>
        <v>0.83165616241231821</v>
      </c>
      <c r="G25587">
        <f t="shared" si="2397"/>
        <v>0.16834383758768179</v>
      </c>
      <c r="H25587">
        <f t="shared" si="2398"/>
        <v>6.1699416207223771E-3</v>
      </c>
      <c r="I25587">
        <f t="shared" si="2399"/>
        <v>791.91829613677464</v>
      </c>
      <c r="J25587">
        <f t="shared" si="2396"/>
        <v>31.48657321230661</v>
      </c>
    </row>
    <row r="25588" spans="1:10" x14ac:dyDescent="0.25">
      <c r="A25588">
        <v>57936.7</v>
      </c>
      <c r="B25588">
        <v>1.6589699999999999E-2</v>
      </c>
      <c r="E25588">
        <f t="shared" si="2394"/>
        <v>965.61166666666657</v>
      </c>
      <c r="F25588">
        <f t="shared" si="2395"/>
        <v>0.83180156736511168</v>
      </c>
      <c r="G25588">
        <f t="shared" si="2397"/>
        <v>0.16819843263488832</v>
      </c>
      <c r="H25588">
        <f t="shared" si="2398"/>
        <v>6.4660579714637921E-3</v>
      </c>
      <c r="I25588">
        <f t="shared" si="2399"/>
        <v>791.92476219474611</v>
      </c>
      <c r="J25588">
        <f t="shared" si="2396"/>
        <v>31.486830301969409</v>
      </c>
    </row>
    <row r="25589" spans="1:10" x14ac:dyDescent="0.25">
      <c r="A25589">
        <v>57939</v>
      </c>
      <c r="B25589">
        <v>1.6570499999999998E-2</v>
      </c>
      <c r="E25589">
        <f t="shared" si="2394"/>
        <v>965.65</v>
      </c>
      <c r="F25589">
        <f t="shared" si="2395"/>
        <v>0.83083888629834068</v>
      </c>
      <c r="G25589">
        <f t="shared" si="2397"/>
        <v>0.16916111370165932</v>
      </c>
      <c r="H25589">
        <f t="shared" si="2398"/>
        <v>6.1971507314481323E-3</v>
      </c>
      <c r="I25589">
        <f t="shared" si="2399"/>
        <v>791.9309593454775</v>
      </c>
      <c r="J25589">
        <f t="shared" si="2396"/>
        <v>31.487076699913693</v>
      </c>
    </row>
    <row r="25590" spans="1:10" x14ac:dyDescent="0.25">
      <c r="A25590">
        <v>57941.2</v>
      </c>
      <c r="B25590">
        <v>1.6576400000000002E-2</v>
      </c>
      <c r="E25590">
        <f t="shared" si="2394"/>
        <v>965.68666666666661</v>
      </c>
      <c r="F25590">
        <f t="shared" si="2395"/>
        <v>0.83113471016781737</v>
      </c>
      <c r="G25590">
        <f t="shared" si="2397"/>
        <v>0.16886528983218263</v>
      </c>
      <c r="H25590">
        <f t="shared" si="2398"/>
        <v>6.177938893164296E-3</v>
      </c>
      <c r="I25590">
        <f t="shared" si="2399"/>
        <v>791.93713728437069</v>
      </c>
      <c r="J25590">
        <f t="shared" si="2396"/>
        <v>31.487322333997678</v>
      </c>
    </row>
    <row r="25591" spans="1:10" x14ac:dyDescent="0.25">
      <c r="A25591">
        <v>57943.4</v>
      </c>
      <c r="B25591">
        <v>1.6591399999999999E-2</v>
      </c>
      <c r="E25591">
        <f t="shared" si="2394"/>
        <v>965.72333333333336</v>
      </c>
      <c r="F25591">
        <f t="shared" si="2395"/>
        <v>0.83188680475123211</v>
      </c>
      <c r="G25591">
        <f t="shared" si="2397"/>
        <v>0.16811319524876789</v>
      </c>
      <c r="H25591">
        <f t="shared" si="2398"/>
        <v>6.1740781409502813E-3</v>
      </c>
      <c r="I25591">
        <f t="shared" si="2399"/>
        <v>791.94331136251162</v>
      </c>
      <c r="J25591">
        <f t="shared" si="2396"/>
        <v>31.487567814578629</v>
      </c>
    </row>
    <row r="25592" spans="1:10" x14ac:dyDescent="0.25">
      <c r="A25592">
        <v>57945.599999999999</v>
      </c>
      <c r="B25592">
        <v>1.6580600000000001E-2</v>
      </c>
      <c r="E25592">
        <f t="shared" si="2394"/>
        <v>965.76</v>
      </c>
      <c r="F25592">
        <f t="shared" si="2395"/>
        <v>0.83134529665117352</v>
      </c>
      <c r="G25592">
        <f t="shared" si="2397"/>
        <v>0.16865470334882648</v>
      </c>
      <c r="H25592">
        <f t="shared" si="2398"/>
        <v>6.4735538474785023E-3</v>
      </c>
      <c r="I25592">
        <f t="shared" si="2399"/>
        <v>791.94978491635914</v>
      </c>
      <c r="J25592">
        <f t="shared" si="2396"/>
        <v>31.487825202276525</v>
      </c>
    </row>
    <row r="25593" spans="1:10" x14ac:dyDescent="0.25">
      <c r="A25593">
        <v>57947.9</v>
      </c>
      <c r="B25593">
        <v>1.6571800000000001E-2</v>
      </c>
      <c r="E25593">
        <f t="shared" si="2394"/>
        <v>965.7983333333334</v>
      </c>
      <c r="F25593">
        <f t="shared" si="2395"/>
        <v>0.83090406782890347</v>
      </c>
      <c r="G25593">
        <f t="shared" si="2397"/>
        <v>0.16909593217109653</v>
      </c>
      <c r="H25593">
        <f t="shared" si="2398"/>
        <v>6.1833623307330325E-3</v>
      </c>
      <c r="I25593">
        <f t="shared" si="2399"/>
        <v>791.95596827868985</v>
      </c>
      <c r="J25593">
        <f t="shared" si="2396"/>
        <v>31.488071051995711</v>
      </c>
    </row>
    <row r="25594" spans="1:10" x14ac:dyDescent="0.25">
      <c r="A25594">
        <v>57950.1</v>
      </c>
      <c r="B25594">
        <v>1.65901E-2</v>
      </c>
      <c r="E25594">
        <f t="shared" si="2394"/>
        <v>965.83499999999992</v>
      </c>
      <c r="F25594">
        <f t="shared" si="2395"/>
        <v>0.83182162322066955</v>
      </c>
      <c r="G25594">
        <f t="shared" si="2397"/>
        <v>0.16817837677933045</v>
      </c>
      <c r="H25594">
        <f t="shared" si="2398"/>
        <v>6.161760503014359E-3</v>
      </c>
      <c r="I25594">
        <f t="shared" si="2399"/>
        <v>791.96213003919286</v>
      </c>
      <c r="J25594">
        <f t="shared" si="2396"/>
        <v>31.48831604282891</v>
      </c>
    </row>
    <row r="25595" spans="1:10" x14ac:dyDescent="0.25">
      <c r="A25595">
        <v>57952.3</v>
      </c>
      <c r="B25595">
        <v>1.65953E-2</v>
      </c>
      <c r="E25595">
        <f t="shared" si="2394"/>
        <v>965.87166666666667</v>
      </c>
      <c r="F25595">
        <f t="shared" si="2395"/>
        <v>0.83208234934292002</v>
      </c>
      <c r="G25595">
        <f t="shared" si="2397"/>
        <v>0.16791765065707998</v>
      </c>
      <c r="H25595">
        <f t="shared" si="2398"/>
        <v>6.4344407508185293E-3</v>
      </c>
      <c r="I25595">
        <f t="shared" si="2399"/>
        <v>791.96856447994367</v>
      </c>
      <c r="J25595">
        <f t="shared" si="2396"/>
        <v>31.488571875394932</v>
      </c>
    </row>
    <row r="25596" spans="1:10" x14ac:dyDescent="0.25">
      <c r="A25596">
        <v>57954.6</v>
      </c>
      <c r="B25596">
        <v>1.6597799999999999E-2</v>
      </c>
      <c r="E25596">
        <f t="shared" si="2394"/>
        <v>965.91</v>
      </c>
      <c r="F25596">
        <f t="shared" si="2395"/>
        <v>0.83220769844015574</v>
      </c>
      <c r="G25596">
        <f t="shared" si="2397"/>
        <v>0.16779230155984426</v>
      </c>
      <c r="H25596">
        <f t="shared" si="2398"/>
        <v>6.1676435539779733E-3</v>
      </c>
      <c r="I25596">
        <f t="shared" si="2399"/>
        <v>791.97473212349769</v>
      </c>
      <c r="J25596">
        <f t="shared" si="2396"/>
        <v>31.488817100137506</v>
      </c>
    </row>
    <row r="25597" spans="1:10" x14ac:dyDescent="0.25">
      <c r="A25597">
        <v>57956.800000000003</v>
      </c>
      <c r="B25597">
        <v>1.6581200000000001E-2</v>
      </c>
      <c r="E25597">
        <f t="shared" si="2394"/>
        <v>965.94666666666672</v>
      </c>
      <c r="F25597">
        <f t="shared" si="2395"/>
        <v>0.83137538043451009</v>
      </c>
      <c r="G25597">
        <f t="shared" si="2397"/>
        <v>0.16862461956548991</v>
      </c>
      <c r="H25597">
        <f t="shared" si="2398"/>
        <v>6.1635070337500717E-3</v>
      </c>
      <c r="I25597">
        <f t="shared" si="2399"/>
        <v>791.98089563053145</v>
      </c>
      <c r="J25597">
        <f t="shared" si="2396"/>
        <v>31.489062160412551</v>
      </c>
    </row>
    <row r="25598" spans="1:10" x14ac:dyDescent="0.25">
      <c r="A25598">
        <v>57959</v>
      </c>
      <c r="B25598">
        <v>1.66023E-2</v>
      </c>
      <c r="E25598">
        <f t="shared" si="2394"/>
        <v>965.98333333333335</v>
      </c>
      <c r="F25598">
        <f t="shared" si="2395"/>
        <v>0.83243332681518023</v>
      </c>
      <c r="G25598">
        <f t="shared" si="2397"/>
        <v>0.16756667318481977</v>
      </c>
      <c r="H25598">
        <f t="shared" si="2398"/>
        <v>6.1633231884074598E-3</v>
      </c>
      <c r="I25598">
        <f t="shared" si="2399"/>
        <v>791.98705895371984</v>
      </c>
      <c r="J25598">
        <f t="shared" si="2396"/>
        <v>31.489307213377927</v>
      </c>
    </row>
    <row r="25599" spans="1:10" x14ac:dyDescent="0.25">
      <c r="A25599">
        <v>57961.2</v>
      </c>
      <c r="B25599">
        <v>1.65814E-2</v>
      </c>
      <c r="E25599">
        <f t="shared" si="2394"/>
        <v>966.02</v>
      </c>
      <c r="F25599">
        <f t="shared" si="2395"/>
        <v>0.83138540836228891</v>
      </c>
      <c r="G25599">
        <f t="shared" si="2397"/>
        <v>0.16861459163771109</v>
      </c>
      <c r="H25599">
        <f t="shared" si="2398"/>
        <v>6.4644242548773049E-3</v>
      </c>
      <c r="I25599">
        <f t="shared" si="2399"/>
        <v>791.99352337797473</v>
      </c>
      <c r="J25599">
        <f t="shared" si="2396"/>
        <v>31.489564238084348</v>
      </c>
    </row>
    <row r="25600" spans="1:10" x14ac:dyDescent="0.25">
      <c r="A25600">
        <v>57963.5</v>
      </c>
      <c r="B25600">
        <v>1.6580500000000001E-2</v>
      </c>
      <c r="E25600">
        <f t="shared" si="2394"/>
        <v>966.05833333333328</v>
      </c>
      <c r="F25600">
        <f t="shared" si="2395"/>
        <v>0.8313402826872841</v>
      </c>
      <c r="G25600">
        <f t="shared" si="2397"/>
        <v>0.1686597173127159</v>
      </c>
      <c r="H25600">
        <f t="shared" si="2398"/>
        <v>6.1634151110787662E-3</v>
      </c>
      <c r="I25600">
        <f t="shared" si="2399"/>
        <v>791.99968679308586</v>
      </c>
      <c r="J25600">
        <f t="shared" si="2396"/>
        <v>31.489809294704564</v>
      </c>
    </row>
    <row r="25601" spans="1:10" x14ac:dyDescent="0.25">
      <c r="A25601">
        <v>57965.7</v>
      </c>
      <c r="B25601">
        <v>1.6603099999999999E-2</v>
      </c>
      <c r="E25601">
        <f t="shared" si="2394"/>
        <v>966.09499999999991</v>
      </c>
      <c r="F25601">
        <f t="shared" si="2395"/>
        <v>0.83247343852629563</v>
      </c>
      <c r="G25601">
        <f t="shared" si="2397"/>
        <v>0.16752656147370437</v>
      </c>
      <c r="H25601">
        <f t="shared" si="2398"/>
        <v>6.1579916734907959E-3</v>
      </c>
      <c r="I25601">
        <f t="shared" si="2399"/>
        <v>792.00584478475935</v>
      </c>
      <c r="J25601">
        <f t="shared" si="2396"/>
        <v>31.490054135689562</v>
      </c>
    </row>
    <row r="25602" spans="1:10" x14ac:dyDescent="0.25">
      <c r="A25602">
        <v>57967.9</v>
      </c>
      <c r="B25602">
        <v>1.6586400000000001E-2</v>
      </c>
      <c r="E25602">
        <f t="shared" si="2394"/>
        <v>966.13166666666666</v>
      </c>
      <c r="F25602">
        <f t="shared" si="2395"/>
        <v>0.83163610655676057</v>
      </c>
      <c r="G25602">
        <f t="shared" si="2397"/>
        <v>0.16836389344323943</v>
      </c>
      <c r="H25602">
        <f t="shared" si="2398"/>
        <v>6.4486636950515383E-3</v>
      </c>
      <c r="I25602">
        <f t="shared" si="2399"/>
        <v>792.01229344845444</v>
      </c>
      <c r="J25602">
        <f t="shared" si="2396"/>
        <v>31.490310533758088</v>
      </c>
    </row>
    <row r="25603" spans="1:10" x14ac:dyDescent="0.25">
      <c r="A25603">
        <v>57970.2</v>
      </c>
      <c r="B25603">
        <v>1.65919E-2</v>
      </c>
      <c r="E25603">
        <f t="shared" si="2394"/>
        <v>966.17</v>
      </c>
      <c r="F25603">
        <f t="shared" si="2395"/>
        <v>0.83191187457067928</v>
      </c>
      <c r="G25603">
        <f t="shared" si="2397"/>
        <v>0.16808812542932072</v>
      </c>
      <c r="H25603">
        <f t="shared" si="2398"/>
        <v>6.1481559476610059E-3</v>
      </c>
      <c r="I25603">
        <f t="shared" si="2399"/>
        <v>792.01844160440214</v>
      </c>
      <c r="J25603">
        <f t="shared" si="2396"/>
        <v>31.490554983675853</v>
      </c>
    </row>
    <row r="25604" spans="1:10" x14ac:dyDescent="0.25">
      <c r="A25604">
        <v>57972.4</v>
      </c>
      <c r="B25604">
        <v>1.6608299999999999E-2</v>
      </c>
      <c r="E25604">
        <f t="shared" ref="E25604:E25667" si="2400">A25604/60</f>
        <v>966.20666666666671</v>
      </c>
      <c r="F25604">
        <f t="shared" ref="F25604:F25667" si="2401">B25604/$D$4</f>
        <v>0.8327341646485461</v>
      </c>
      <c r="G25604">
        <f t="shared" si="2397"/>
        <v>0.1672658353514539</v>
      </c>
      <c r="H25604">
        <f t="shared" si="2398"/>
        <v>6.1165345487126195E-3</v>
      </c>
      <c r="I25604">
        <f t="shared" si="2399"/>
        <v>792.02455813895085</v>
      </c>
      <c r="J25604">
        <f t="shared" ref="J25604:J25667" si="2402">I25604*($M$3*$M$4*$M$6*$M$7)/($M$5*$M$8*$M$9)</f>
        <v>31.490798176330717</v>
      </c>
    </row>
    <row r="25605" spans="1:10" x14ac:dyDescent="0.25">
      <c r="A25605">
        <v>57974.6</v>
      </c>
      <c r="B25605">
        <v>1.66263E-2</v>
      </c>
      <c r="E25605">
        <f t="shared" si="2400"/>
        <v>966.24333333333334</v>
      </c>
      <c r="F25605">
        <f t="shared" si="2401"/>
        <v>0.83363667814864395</v>
      </c>
      <c r="G25605">
        <f t="shared" ref="G25605:G25668" si="2403">1-F25605</f>
        <v>0.16636332185135605</v>
      </c>
      <c r="H25605">
        <f t="shared" ref="H25605:H25668" si="2404">(G25605+G25606)*(E25606-E25605)/2</f>
        <v>6.4085895886652894E-3</v>
      </c>
      <c r="I25605">
        <f t="shared" si="2399"/>
        <v>792.03096672853951</v>
      </c>
      <c r="J25605">
        <f t="shared" si="2402"/>
        <v>31.491052981057742</v>
      </c>
    </row>
    <row r="25606" spans="1:10" x14ac:dyDescent="0.25">
      <c r="A25606">
        <v>57976.9</v>
      </c>
      <c r="B25606">
        <v>1.6593699999999999E-2</v>
      </c>
      <c r="E25606">
        <f t="shared" si="2400"/>
        <v>966.28166666666664</v>
      </c>
      <c r="F25606">
        <f t="shared" si="2401"/>
        <v>0.83200212592068901</v>
      </c>
      <c r="G25606">
        <f t="shared" si="2403"/>
        <v>0.16799787407931099</v>
      </c>
      <c r="H25606">
        <f t="shared" si="2404"/>
        <v>6.144479040789695E-3</v>
      </c>
      <c r="I25606">
        <f t="shared" ref="I25606:I25669" si="2405">H25606+I25605</f>
        <v>792.03711120758032</v>
      </c>
      <c r="J25606">
        <f t="shared" si="2402"/>
        <v>31.491297284782142</v>
      </c>
    </row>
    <row r="25607" spans="1:10" x14ac:dyDescent="0.25">
      <c r="A25607">
        <v>57979.1</v>
      </c>
      <c r="B25607">
        <v>1.66105E-2</v>
      </c>
      <c r="E25607">
        <f t="shared" si="2400"/>
        <v>966.31833333333327</v>
      </c>
      <c r="F25607">
        <f t="shared" si="2401"/>
        <v>0.8328444718541137</v>
      </c>
      <c r="G25607">
        <f t="shared" si="2403"/>
        <v>0.1671555281458863</v>
      </c>
      <c r="H25607">
        <f t="shared" si="2404"/>
        <v>6.1246237438065529E-3</v>
      </c>
      <c r="I25607">
        <f t="shared" si="2405"/>
        <v>792.04323583132418</v>
      </c>
      <c r="J25607">
        <f t="shared" si="2402"/>
        <v>31.491540799062403</v>
      </c>
    </row>
    <row r="25608" spans="1:10" x14ac:dyDescent="0.25">
      <c r="A25608">
        <v>57981.3</v>
      </c>
      <c r="B25608">
        <v>1.66153E-2</v>
      </c>
      <c r="E25608">
        <f t="shared" si="2400"/>
        <v>966.35500000000002</v>
      </c>
      <c r="F25608">
        <f t="shared" si="2401"/>
        <v>0.83308514212080631</v>
      </c>
      <c r="G25608">
        <f t="shared" si="2403"/>
        <v>0.16691485787919369</v>
      </c>
      <c r="H25608">
        <f t="shared" si="2404"/>
        <v>6.4181035851454812E-3</v>
      </c>
      <c r="I25608">
        <f t="shared" si="2405"/>
        <v>792.04965393490932</v>
      </c>
      <c r="J25608">
        <f t="shared" si="2402"/>
        <v>31.491795982064748</v>
      </c>
    </row>
    <row r="25609" spans="1:10" x14ac:dyDescent="0.25">
      <c r="A25609">
        <v>57983.6</v>
      </c>
      <c r="B25609">
        <v>1.65948E-2</v>
      </c>
      <c r="E25609">
        <f t="shared" si="2400"/>
        <v>966.39333333333332</v>
      </c>
      <c r="F25609">
        <f t="shared" si="2401"/>
        <v>0.83205727952347275</v>
      </c>
      <c r="G25609">
        <f t="shared" si="2403"/>
        <v>0.16794272047652725</v>
      </c>
      <c r="H25609">
        <f t="shared" si="2404"/>
        <v>6.1453063448505072E-3</v>
      </c>
      <c r="I25609">
        <f t="shared" si="2405"/>
        <v>792.05579924125414</v>
      </c>
      <c r="J25609">
        <f t="shared" si="2402"/>
        <v>31.492040318682655</v>
      </c>
    </row>
    <row r="25610" spans="1:10" x14ac:dyDescent="0.25">
      <c r="A25610">
        <v>57985.8</v>
      </c>
      <c r="B25610">
        <v>1.6608499999999998E-2</v>
      </c>
      <c r="E25610">
        <f t="shared" si="2400"/>
        <v>966.43000000000006</v>
      </c>
      <c r="F25610">
        <f t="shared" si="2401"/>
        <v>0.83274419257632493</v>
      </c>
      <c r="G25610">
        <f t="shared" si="2403"/>
        <v>0.16725580742367507</v>
      </c>
      <c r="H25610">
        <f t="shared" si="2404"/>
        <v>6.1197518422083357E-3</v>
      </c>
      <c r="I25610">
        <f t="shared" si="2405"/>
        <v>792.06191899309636</v>
      </c>
      <c r="J25610">
        <f t="shared" si="2402"/>
        <v>31.492283639256712</v>
      </c>
    </row>
    <row r="25611" spans="1:10" x14ac:dyDescent="0.25">
      <c r="A25611">
        <v>57988</v>
      </c>
      <c r="B25611">
        <v>1.6622600000000001E-2</v>
      </c>
      <c r="E25611">
        <f t="shared" si="2400"/>
        <v>966.4666666666667</v>
      </c>
      <c r="F25611">
        <f t="shared" si="2401"/>
        <v>0.83345116148473497</v>
      </c>
      <c r="G25611">
        <f t="shared" si="2403"/>
        <v>0.16654883851526503</v>
      </c>
      <c r="H25611">
        <f t="shared" si="2404"/>
        <v>6.1069745908967771E-3</v>
      </c>
      <c r="I25611">
        <f t="shared" si="2405"/>
        <v>792.06802596768728</v>
      </c>
      <c r="J25611">
        <f t="shared" si="2402"/>
        <v>31.492526451808839</v>
      </c>
    </row>
    <row r="25612" spans="1:10" x14ac:dyDescent="0.25">
      <c r="A25612">
        <v>57990.2</v>
      </c>
      <c r="B25612">
        <v>1.6622399999999999E-2</v>
      </c>
      <c r="E25612">
        <f t="shared" si="2400"/>
        <v>966.50333333333333</v>
      </c>
      <c r="F25612">
        <f t="shared" si="2401"/>
        <v>0.83344113355695604</v>
      </c>
      <c r="G25612">
        <f t="shared" si="2403"/>
        <v>0.16655886644304396</v>
      </c>
      <c r="H25612">
        <f t="shared" si="2404"/>
        <v>6.4010937126505974E-3</v>
      </c>
      <c r="I25612">
        <f t="shared" si="2405"/>
        <v>792.07442706139989</v>
      </c>
      <c r="J25612">
        <f t="shared" si="2402"/>
        <v>31.492780958500763</v>
      </c>
    </row>
    <row r="25613" spans="1:10" x14ac:dyDescent="0.25">
      <c r="A25613">
        <v>57992.5</v>
      </c>
      <c r="B25613">
        <v>1.6605399999999999E-2</v>
      </c>
      <c r="E25613">
        <f t="shared" si="2400"/>
        <v>966.54166666666663</v>
      </c>
      <c r="F25613">
        <f t="shared" si="2401"/>
        <v>0.83258875969575252</v>
      </c>
      <c r="G25613">
        <f t="shared" si="2403"/>
        <v>0.16741124030424748</v>
      </c>
      <c r="H25613">
        <f t="shared" si="2404"/>
        <v>6.1240722077597265E-3</v>
      </c>
      <c r="I25613">
        <f t="shared" si="2405"/>
        <v>792.08055113360763</v>
      </c>
      <c r="J25613">
        <f t="shared" si="2402"/>
        <v>31.493024450852015</v>
      </c>
    </row>
    <row r="25614" spans="1:10" x14ac:dyDescent="0.25">
      <c r="A25614">
        <v>57994.7</v>
      </c>
      <c r="B25614">
        <v>1.6621E-2</v>
      </c>
      <c r="E25614">
        <f t="shared" si="2400"/>
        <v>966.57833333333326</v>
      </c>
      <c r="F25614">
        <f t="shared" si="2401"/>
        <v>0.83337093806250406</v>
      </c>
      <c r="G25614">
        <f t="shared" si="2403"/>
        <v>0.16662906193749594</v>
      </c>
      <c r="H25614">
        <f t="shared" si="2404"/>
        <v>6.1374929177894551E-3</v>
      </c>
      <c r="I25614">
        <f t="shared" si="2405"/>
        <v>792.08668862652542</v>
      </c>
      <c r="J25614">
        <f t="shared" si="2402"/>
        <v>31.493268476809032</v>
      </c>
    </row>
    <row r="25615" spans="1:10" x14ac:dyDescent="0.25">
      <c r="A25615">
        <v>57996.9</v>
      </c>
      <c r="B25615">
        <v>1.6590799999999999E-2</v>
      </c>
      <c r="E25615">
        <f t="shared" si="2400"/>
        <v>966.61500000000001</v>
      </c>
      <c r="F25615">
        <f t="shared" si="2401"/>
        <v>0.83185672096789554</v>
      </c>
      <c r="G25615">
        <f t="shared" si="2403"/>
        <v>0.16814327903210446</v>
      </c>
      <c r="H25615">
        <f t="shared" si="2404"/>
        <v>6.4202178065855204E-3</v>
      </c>
      <c r="I25615">
        <f t="shared" si="2405"/>
        <v>792.09310884433205</v>
      </c>
      <c r="J25615">
        <f t="shared" si="2402"/>
        <v>31.493523743872558</v>
      </c>
    </row>
    <row r="25616" spans="1:10" x14ac:dyDescent="0.25">
      <c r="A25616">
        <v>57999.199999999997</v>
      </c>
      <c r="B25616">
        <v>1.6617099999999999E-2</v>
      </c>
      <c r="E25616">
        <f t="shared" si="2400"/>
        <v>966.65333333333331</v>
      </c>
      <c r="F25616">
        <f t="shared" si="2401"/>
        <v>0.83317539347081615</v>
      </c>
      <c r="G25616">
        <f t="shared" si="2403"/>
        <v>0.16682460652918385</v>
      </c>
      <c r="H25616">
        <f t="shared" si="2404"/>
        <v>6.1334483202519739E-3</v>
      </c>
      <c r="I25616">
        <f t="shared" si="2405"/>
        <v>792.09924229265232</v>
      </c>
      <c r="J25616">
        <f t="shared" si="2402"/>
        <v>31.493767609016881</v>
      </c>
    </row>
    <row r="25617" spans="1:10" x14ac:dyDescent="0.25">
      <c r="A25617">
        <v>58001.4</v>
      </c>
      <c r="B25617">
        <v>1.6599099999999999E-2</v>
      </c>
      <c r="E25617">
        <f t="shared" si="2400"/>
        <v>966.69</v>
      </c>
      <c r="F25617">
        <f t="shared" si="2401"/>
        <v>0.8322728799707183</v>
      </c>
      <c r="G25617">
        <f t="shared" si="2403"/>
        <v>0.1677271200292817</v>
      </c>
      <c r="H25617">
        <f t="shared" si="2404"/>
        <v>6.1121222604899259E-3</v>
      </c>
      <c r="I25617">
        <f t="shared" si="2405"/>
        <v>792.10535441491277</v>
      </c>
      <c r="J25617">
        <f t="shared" si="2402"/>
        <v>31.494010626239714</v>
      </c>
    </row>
    <row r="25618" spans="1:10" x14ac:dyDescent="0.25">
      <c r="A25618">
        <v>58003.6</v>
      </c>
      <c r="B25618">
        <v>1.66403E-2</v>
      </c>
      <c r="E25618">
        <f t="shared" si="2400"/>
        <v>966.72666666666669</v>
      </c>
      <c r="F25618">
        <f t="shared" si="2401"/>
        <v>0.83433863309316436</v>
      </c>
      <c r="G25618">
        <f t="shared" si="2403"/>
        <v>0.16566136690683564</v>
      </c>
      <c r="H25618">
        <f t="shared" si="2404"/>
        <v>6.0959438703589372E-3</v>
      </c>
      <c r="I25618">
        <f t="shared" si="2405"/>
        <v>792.11145035878315</v>
      </c>
      <c r="J25618">
        <f t="shared" si="2402"/>
        <v>31.49425300021176</v>
      </c>
    </row>
    <row r="25619" spans="1:10" x14ac:dyDescent="0.25">
      <c r="A25619">
        <v>58005.8</v>
      </c>
      <c r="B25619">
        <v>1.6616700000000002E-2</v>
      </c>
      <c r="E25619">
        <f t="shared" si="2400"/>
        <v>966.76333333333343</v>
      </c>
      <c r="F25619">
        <f t="shared" si="2401"/>
        <v>0.83315533761525851</v>
      </c>
      <c r="G25619">
        <f t="shared" si="2403"/>
        <v>0.16684466238474149</v>
      </c>
      <c r="H25619">
        <f t="shared" si="2404"/>
        <v>6.3743776417075227E-3</v>
      </c>
      <c r="I25619">
        <f t="shared" si="2405"/>
        <v>792.11782473642484</v>
      </c>
      <c r="J25619">
        <f t="shared" si="2402"/>
        <v>31.49450644467602</v>
      </c>
    </row>
    <row r="25620" spans="1:10" x14ac:dyDescent="0.25">
      <c r="A25620">
        <v>58008.1</v>
      </c>
      <c r="B25620">
        <v>1.6638900000000002E-2</v>
      </c>
      <c r="E25620">
        <f t="shared" si="2400"/>
        <v>966.80166666666662</v>
      </c>
      <c r="F25620">
        <f t="shared" si="2401"/>
        <v>0.83426843759871239</v>
      </c>
      <c r="G25620">
        <f t="shared" si="2403"/>
        <v>0.16573156240128761</v>
      </c>
      <c r="H25620">
        <f t="shared" si="2404"/>
        <v>6.099712699882502E-3</v>
      </c>
      <c r="I25620">
        <f t="shared" si="2405"/>
        <v>792.12392444912473</v>
      </c>
      <c r="J25620">
        <f t="shared" si="2402"/>
        <v>31.494748968496257</v>
      </c>
    </row>
    <row r="25621" spans="1:10" x14ac:dyDescent="0.25">
      <c r="A25621">
        <v>58010.3</v>
      </c>
      <c r="B25621">
        <v>1.6614E-2</v>
      </c>
      <c r="E25621">
        <f t="shared" si="2400"/>
        <v>966.83833333333337</v>
      </c>
      <c r="F25621">
        <f t="shared" si="2401"/>
        <v>0.83301996059024375</v>
      </c>
      <c r="G25621">
        <f t="shared" si="2403"/>
        <v>0.16698003940975625</v>
      </c>
      <c r="H25621">
        <f t="shared" si="2404"/>
        <v>6.1112949564481669E-3</v>
      </c>
      <c r="I25621">
        <f t="shared" si="2405"/>
        <v>792.13003574408117</v>
      </c>
      <c r="J25621">
        <f t="shared" si="2402"/>
        <v>31.494991952825586</v>
      </c>
    </row>
    <row r="25622" spans="1:10" x14ac:dyDescent="0.25">
      <c r="A25622">
        <v>58012.5</v>
      </c>
      <c r="B25622">
        <v>1.66263E-2</v>
      </c>
      <c r="E25622">
        <f t="shared" si="2400"/>
        <v>966.875</v>
      </c>
      <c r="F25622">
        <f t="shared" si="2401"/>
        <v>0.83363667814864395</v>
      </c>
      <c r="G25622">
        <f t="shared" si="2403"/>
        <v>0.16636332185135605</v>
      </c>
      <c r="H25622">
        <f t="shared" si="2404"/>
        <v>6.379374892421812E-3</v>
      </c>
      <c r="I25622">
        <f t="shared" si="2405"/>
        <v>792.13641511897356</v>
      </c>
      <c r="J25622">
        <f t="shared" si="2402"/>
        <v>31.49524559597991</v>
      </c>
    </row>
    <row r="25623" spans="1:10" x14ac:dyDescent="0.25">
      <c r="A25623">
        <v>58014.8</v>
      </c>
      <c r="B25623">
        <v>1.6624099999999999E-2</v>
      </c>
      <c r="E25623">
        <f t="shared" si="2400"/>
        <v>966.91333333333341</v>
      </c>
      <c r="F25623">
        <f t="shared" si="2401"/>
        <v>0.83352637094307636</v>
      </c>
      <c r="G25623">
        <f t="shared" si="2403"/>
        <v>0.16647362905692364</v>
      </c>
      <c r="H25623">
        <f t="shared" si="2404"/>
        <v>6.100264235891429E-3</v>
      </c>
      <c r="I25623">
        <f t="shared" si="2405"/>
        <v>792.14251538320946</v>
      </c>
      <c r="J25623">
        <f t="shared" si="2402"/>
        <v>31.495488141729155</v>
      </c>
    </row>
    <row r="25624" spans="1:10" x14ac:dyDescent="0.25">
      <c r="A25624">
        <v>58017</v>
      </c>
      <c r="B25624">
        <v>1.6628199999999999E-2</v>
      </c>
      <c r="E25624">
        <f t="shared" si="2400"/>
        <v>966.95</v>
      </c>
      <c r="F25624">
        <f t="shared" si="2401"/>
        <v>0.83373194346254309</v>
      </c>
      <c r="G25624">
        <f t="shared" si="2403"/>
        <v>0.16626805653745691</v>
      </c>
      <c r="H25624">
        <f t="shared" si="2404"/>
        <v>6.0813281655835022E-3</v>
      </c>
      <c r="I25624">
        <f t="shared" si="2405"/>
        <v>792.14859671137503</v>
      </c>
      <c r="J25624">
        <f t="shared" si="2402"/>
        <v>31.495729934582595</v>
      </c>
    </row>
    <row r="25625" spans="1:10" x14ac:dyDescent="0.25">
      <c r="A25625">
        <v>58019.199999999997</v>
      </c>
      <c r="B25625">
        <v>1.6644699999999998E-2</v>
      </c>
      <c r="E25625">
        <f t="shared" si="2400"/>
        <v>966.98666666666657</v>
      </c>
      <c r="F25625">
        <f t="shared" si="2401"/>
        <v>0.83455924750429933</v>
      </c>
      <c r="G25625">
        <f t="shared" si="2403"/>
        <v>0.16544075249570067</v>
      </c>
      <c r="H25625">
        <f t="shared" si="2404"/>
        <v>6.0689186049948437E-3</v>
      </c>
      <c r="I25625">
        <f t="shared" si="2405"/>
        <v>792.15466562998006</v>
      </c>
      <c r="J25625">
        <f t="shared" si="2402"/>
        <v>31.495971234033444</v>
      </c>
    </row>
    <row r="25626" spans="1:10" x14ac:dyDescent="0.25">
      <c r="A25626">
        <v>58021.4</v>
      </c>
      <c r="B25626">
        <v>1.6641699999999999E-2</v>
      </c>
      <c r="E25626">
        <f t="shared" si="2400"/>
        <v>967.02333333333331</v>
      </c>
      <c r="F25626">
        <f t="shared" si="2401"/>
        <v>0.83440882858761634</v>
      </c>
      <c r="G25626">
        <f t="shared" si="2403"/>
        <v>0.16559117141238366</v>
      </c>
      <c r="H25626">
        <f t="shared" si="2404"/>
        <v>6.3666895637626434E-3</v>
      </c>
      <c r="I25626">
        <f t="shared" si="2405"/>
        <v>792.16103231954378</v>
      </c>
      <c r="J25626">
        <f t="shared" si="2402"/>
        <v>31.496224372820674</v>
      </c>
    </row>
    <row r="25627" spans="1:10" x14ac:dyDescent="0.25">
      <c r="A25627">
        <v>58023.7</v>
      </c>
      <c r="B25627">
        <v>1.6621899999999998E-2</v>
      </c>
      <c r="E25627">
        <f t="shared" si="2400"/>
        <v>967.06166666666661</v>
      </c>
      <c r="F25627">
        <f t="shared" si="2401"/>
        <v>0.83341606373750887</v>
      </c>
      <c r="G25627">
        <f t="shared" si="2403"/>
        <v>0.16658393626249113</v>
      </c>
      <c r="H25627">
        <f t="shared" si="2404"/>
        <v>6.1013673079660198E-3</v>
      </c>
      <c r="I25627">
        <f t="shared" si="2405"/>
        <v>792.1671336868518</v>
      </c>
      <c r="J25627">
        <f t="shared" si="2402"/>
        <v>31.496466962427927</v>
      </c>
    </row>
    <row r="25628" spans="1:10" x14ac:dyDescent="0.25">
      <c r="A25628">
        <v>58025.9</v>
      </c>
      <c r="B25628">
        <v>1.66292E-2</v>
      </c>
      <c r="E25628">
        <f t="shared" si="2400"/>
        <v>967.09833333333336</v>
      </c>
      <c r="F25628">
        <f t="shared" si="2401"/>
        <v>0.83378208310143742</v>
      </c>
      <c r="G25628">
        <f t="shared" si="2403"/>
        <v>0.16621791689856258</v>
      </c>
      <c r="H25628">
        <f t="shared" si="2404"/>
        <v>6.0764562640231289E-3</v>
      </c>
      <c r="I25628">
        <f t="shared" si="2405"/>
        <v>792.17321014311585</v>
      </c>
      <c r="J25628">
        <f t="shared" si="2402"/>
        <v>31.496708561575165</v>
      </c>
    </row>
    <row r="25629" spans="1:10" x14ac:dyDescent="0.25">
      <c r="A25629">
        <v>58028.1</v>
      </c>
      <c r="B25629">
        <v>1.6649000000000001E-2</v>
      </c>
      <c r="E25629">
        <f t="shared" si="2400"/>
        <v>967.13499999999999</v>
      </c>
      <c r="F25629">
        <f t="shared" si="2401"/>
        <v>0.834774847951545</v>
      </c>
      <c r="G25629">
        <f t="shared" si="2403"/>
        <v>0.165225152048455</v>
      </c>
      <c r="H25629">
        <f t="shared" si="2404"/>
        <v>6.3480459747192793E-3</v>
      </c>
      <c r="I25629">
        <f t="shared" si="2405"/>
        <v>792.17955818909059</v>
      </c>
      <c r="J25629">
        <f t="shared" si="2402"/>
        <v>31.496960959095613</v>
      </c>
    </row>
    <row r="25630" spans="1:10" x14ac:dyDescent="0.25">
      <c r="A25630">
        <v>58030.400000000001</v>
      </c>
      <c r="B25630">
        <v>1.6633999999999999E-2</v>
      </c>
      <c r="E25630">
        <f t="shared" si="2400"/>
        <v>967.1733333333334</v>
      </c>
      <c r="F25630">
        <f t="shared" si="2401"/>
        <v>0.83402275336813014</v>
      </c>
      <c r="G25630">
        <f t="shared" si="2403"/>
        <v>0.16597724663186986</v>
      </c>
      <c r="H25630">
        <f t="shared" si="2404"/>
        <v>6.075812805305148E-3</v>
      </c>
      <c r="I25630">
        <f t="shared" si="2405"/>
        <v>792.18563400189589</v>
      </c>
      <c r="J25630">
        <f t="shared" si="2402"/>
        <v>31.49720253265901</v>
      </c>
    </row>
    <row r="25631" spans="1:10" x14ac:dyDescent="0.25">
      <c r="A25631">
        <v>58032.6</v>
      </c>
      <c r="B25631">
        <v>1.6644900000000001E-2</v>
      </c>
      <c r="E25631">
        <f t="shared" si="2400"/>
        <v>967.20999999999992</v>
      </c>
      <c r="F25631">
        <f t="shared" si="2401"/>
        <v>0.83456927543207826</v>
      </c>
      <c r="G25631">
        <f t="shared" si="2403"/>
        <v>0.16543072456792174</v>
      </c>
      <c r="H25631">
        <f t="shared" si="2404"/>
        <v>6.0738824292453876E-3</v>
      </c>
      <c r="I25631">
        <f t="shared" si="2405"/>
        <v>792.19170788432518</v>
      </c>
      <c r="J25631">
        <f t="shared" si="2402"/>
        <v>31.497444029470902</v>
      </c>
    </row>
    <row r="25632" spans="1:10" x14ac:dyDescent="0.25">
      <c r="A25632">
        <v>58034.8</v>
      </c>
      <c r="B25632">
        <v>1.6636100000000001E-2</v>
      </c>
      <c r="E25632">
        <f t="shared" si="2400"/>
        <v>967.24666666666667</v>
      </c>
      <c r="F25632">
        <f t="shared" si="2401"/>
        <v>0.83412804660980833</v>
      </c>
      <c r="G25632">
        <f t="shared" si="2403"/>
        <v>0.16587195339019167</v>
      </c>
      <c r="H25632">
        <f t="shared" si="2404"/>
        <v>6.0933700355434621E-3</v>
      </c>
      <c r="I25632">
        <f t="shared" si="2405"/>
        <v>792.19780125436068</v>
      </c>
      <c r="J25632">
        <f t="shared" si="2402"/>
        <v>31.497686301107592</v>
      </c>
    </row>
    <row r="25633" spans="1:10" x14ac:dyDescent="0.25">
      <c r="A25633">
        <v>58037</v>
      </c>
      <c r="B25633">
        <v>1.6623700000000002E-2</v>
      </c>
      <c r="E25633">
        <f t="shared" si="2400"/>
        <v>967.2833333333333</v>
      </c>
      <c r="F25633">
        <f t="shared" si="2401"/>
        <v>0.83350631508751871</v>
      </c>
      <c r="G25633">
        <f t="shared" si="2403"/>
        <v>0.16649368491248129</v>
      </c>
      <c r="H25633">
        <f t="shared" si="2404"/>
        <v>6.3691881891197594E-3</v>
      </c>
      <c r="I25633">
        <f t="shared" si="2405"/>
        <v>792.20417044254975</v>
      </c>
      <c r="J25633">
        <f t="shared" si="2402"/>
        <v>31.497939539239852</v>
      </c>
    </row>
    <row r="25634" spans="1:10" x14ac:dyDescent="0.25">
      <c r="A25634">
        <v>58039.3</v>
      </c>
      <c r="B25634">
        <v>1.6637300000000001E-2</v>
      </c>
      <c r="E25634">
        <f t="shared" si="2400"/>
        <v>967.32166666666672</v>
      </c>
      <c r="F25634">
        <f t="shared" si="2401"/>
        <v>0.83418821417648148</v>
      </c>
      <c r="G25634">
        <f t="shared" si="2403"/>
        <v>0.16581178582351852</v>
      </c>
      <c r="H25634">
        <f t="shared" si="2404"/>
        <v>6.0586232657897322E-3</v>
      </c>
      <c r="I25634">
        <f t="shared" si="2405"/>
        <v>792.2102290658155</v>
      </c>
      <c r="J25634">
        <f t="shared" si="2402"/>
        <v>31.498180429349294</v>
      </c>
    </row>
    <row r="25635" spans="1:10" x14ac:dyDescent="0.25">
      <c r="A25635">
        <v>58041.5</v>
      </c>
      <c r="B25635">
        <v>1.6660299999999999E-2</v>
      </c>
      <c r="E25635">
        <f t="shared" si="2400"/>
        <v>967.35833333333335</v>
      </c>
      <c r="F25635">
        <f t="shared" si="2401"/>
        <v>0.83534142587105076</v>
      </c>
      <c r="G25635">
        <f t="shared" si="2403"/>
        <v>0.16465857412894924</v>
      </c>
      <c r="H25635">
        <f t="shared" si="2404"/>
        <v>6.0679993782629628E-3</v>
      </c>
      <c r="I25635">
        <f t="shared" si="2405"/>
        <v>792.21629706519377</v>
      </c>
      <c r="J25635">
        <f t="shared" si="2402"/>
        <v>31.498421692251799</v>
      </c>
    </row>
    <row r="25636" spans="1:10" x14ac:dyDescent="0.25">
      <c r="A25636">
        <v>58043.7</v>
      </c>
      <c r="B25636">
        <v>1.6627099999999999E-2</v>
      </c>
      <c r="E25636">
        <f t="shared" si="2400"/>
        <v>967.39499999999998</v>
      </c>
      <c r="F25636">
        <f t="shared" si="2401"/>
        <v>0.83367678985975935</v>
      </c>
      <c r="G25636">
        <f t="shared" si="2403"/>
        <v>0.16632321014024065</v>
      </c>
      <c r="H25636">
        <f t="shared" si="2404"/>
        <v>6.3857175567230166E-3</v>
      </c>
      <c r="I25636">
        <f t="shared" si="2405"/>
        <v>792.22268278275044</v>
      </c>
      <c r="J25636">
        <f t="shared" si="2402"/>
        <v>31.498675587589666</v>
      </c>
    </row>
    <row r="25637" spans="1:10" x14ac:dyDescent="0.25">
      <c r="A25637">
        <v>58046</v>
      </c>
      <c r="B25637">
        <v>1.6616700000000002E-2</v>
      </c>
      <c r="E25637">
        <f t="shared" si="2400"/>
        <v>967.43333333333328</v>
      </c>
      <c r="F25637">
        <f t="shared" si="2401"/>
        <v>0.83315533761525851</v>
      </c>
      <c r="G25637">
        <f t="shared" si="2403"/>
        <v>0.16684466238474149</v>
      </c>
      <c r="H25637">
        <f t="shared" si="2404"/>
        <v>6.0962196383539556E-3</v>
      </c>
      <c r="I25637">
        <f t="shared" si="2405"/>
        <v>792.22877900238882</v>
      </c>
      <c r="J25637">
        <f t="shared" si="2402"/>
        <v>31.498917972526218</v>
      </c>
    </row>
    <row r="25638" spans="1:10" x14ac:dyDescent="0.25">
      <c r="A25638">
        <v>58048.2</v>
      </c>
      <c r="B25638">
        <v>1.6639999999999999E-2</v>
      </c>
      <c r="E25638">
        <f t="shared" si="2400"/>
        <v>967.46999999999991</v>
      </c>
      <c r="F25638">
        <f t="shared" si="2401"/>
        <v>0.83432359120149602</v>
      </c>
      <c r="G25638">
        <f t="shared" si="2403"/>
        <v>0.16567640879850398</v>
      </c>
      <c r="H25638">
        <f t="shared" si="2404"/>
        <v>6.0613809459477133E-3</v>
      </c>
      <c r="I25638">
        <f t="shared" si="2405"/>
        <v>792.23484038333481</v>
      </c>
      <c r="J25638">
        <f t="shared" si="2402"/>
        <v>31.499158972280679</v>
      </c>
    </row>
    <row r="25639" spans="1:10" x14ac:dyDescent="0.25">
      <c r="A25639">
        <v>58050.400000000001</v>
      </c>
      <c r="B25639">
        <v>1.6654599999999999E-2</v>
      </c>
      <c r="E25639">
        <f t="shared" si="2400"/>
        <v>967.50666666666666</v>
      </c>
      <c r="F25639">
        <f t="shared" si="2401"/>
        <v>0.83505562992935312</v>
      </c>
      <c r="G25639">
        <f t="shared" si="2403"/>
        <v>0.16494437007064688</v>
      </c>
      <c r="H25639">
        <f t="shared" si="2404"/>
        <v>6.0505340707147888E-3</v>
      </c>
      <c r="I25639">
        <f t="shared" si="2405"/>
        <v>792.24089091740552</v>
      </c>
      <c r="J25639">
        <f t="shared" si="2402"/>
        <v>31.499399540764728</v>
      </c>
    </row>
    <row r="25640" spans="1:10" x14ac:dyDescent="0.25">
      <c r="A25640">
        <v>58052.6</v>
      </c>
      <c r="B25640">
        <v>1.6651800000000001E-2</v>
      </c>
      <c r="E25640">
        <f t="shared" si="2400"/>
        <v>967.54333333333329</v>
      </c>
      <c r="F25640">
        <f t="shared" si="2401"/>
        <v>0.83491523894044917</v>
      </c>
      <c r="G25640">
        <f t="shared" si="2403"/>
        <v>0.16508476105955083</v>
      </c>
      <c r="H25640">
        <f t="shared" si="2404"/>
        <v>6.3423760172209688E-3</v>
      </c>
      <c r="I25640">
        <f t="shared" si="2405"/>
        <v>792.24723329342271</v>
      </c>
      <c r="J25640">
        <f t="shared" si="2402"/>
        <v>31.499651712848362</v>
      </c>
    </row>
    <row r="25641" spans="1:10" x14ac:dyDescent="0.25">
      <c r="A25641">
        <v>58054.9</v>
      </c>
      <c r="B25641">
        <v>1.6637099999999998E-2</v>
      </c>
      <c r="E25641">
        <f t="shared" si="2400"/>
        <v>967.58166666666671</v>
      </c>
      <c r="F25641">
        <f t="shared" si="2401"/>
        <v>0.83417818624870244</v>
      </c>
      <c r="G25641">
        <f t="shared" si="2403"/>
        <v>0.16582181375129756</v>
      </c>
      <c r="H25641">
        <f t="shared" si="2404"/>
        <v>6.081236242931054E-3</v>
      </c>
      <c r="I25641">
        <f t="shared" si="2405"/>
        <v>792.25331452966566</v>
      </c>
      <c r="J25641">
        <f t="shared" si="2402"/>
        <v>31.499893502046969</v>
      </c>
    </row>
    <row r="25642" spans="1:10" x14ac:dyDescent="0.25">
      <c r="A25642">
        <v>58057.1</v>
      </c>
      <c r="B25642">
        <v>1.6635899999999999E-2</v>
      </c>
      <c r="E25642">
        <f t="shared" si="2400"/>
        <v>967.61833333333334</v>
      </c>
      <c r="F25642">
        <f t="shared" si="2401"/>
        <v>0.83411801868202928</v>
      </c>
      <c r="G25642">
        <f t="shared" si="2403"/>
        <v>0.16588198131797072</v>
      </c>
      <c r="H25642">
        <f t="shared" si="2404"/>
        <v>6.0673559195826322E-3</v>
      </c>
      <c r="I25642">
        <f t="shared" si="2405"/>
        <v>792.25938188558519</v>
      </c>
      <c r="J25642">
        <f t="shared" si="2402"/>
        <v>31.500134739365642</v>
      </c>
    </row>
    <row r="25643" spans="1:10" x14ac:dyDescent="0.25">
      <c r="A25643">
        <v>58059.3</v>
      </c>
      <c r="B25643">
        <v>1.6652199999999999E-2</v>
      </c>
      <c r="E25643">
        <f t="shared" si="2400"/>
        <v>967.65500000000009</v>
      </c>
      <c r="F25643">
        <f t="shared" si="2401"/>
        <v>0.83493529479600681</v>
      </c>
      <c r="G25643">
        <f t="shared" si="2403"/>
        <v>0.16506470520399319</v>
      </c>
      <c r="H25643">
        <f t="shared" si="2404"/>
        <v>6.3217143076557264E-3</v>
      </c>
      <c r="I25643">
        <f t="shared" si="2405"/>
        <v>792.26570359989284</v>
      </c>
      <c r="J25643">
        <f t="shared" si="2402"/>
        <v>31.500386089942264</v>
      </c>
    </row>
    <row r="25644" spans="1:10" x14ac:dyDescent="0.25">
      <c r="A25644">
        <v>58061.599999999999</v>
      </c>
      <c r="B25644">
        <v>1.6658200000000001E-2</v>
      </c>
      <c r="E25644">
        <f t="shared" si="2400"/>
        <v>967.69333333333327</v>
      </c>
      <c r="F25644">
        <f t="shared" si="2401"/>
        <v>0.8352361326293728</v>
      </c>
      <c r="G25644">
        <f t="shared" si="2403"/>
        <v>0.1647638673706272</v>
      </c>
      <c r="H25644">
        <f t="shared" si="2404"/>
        <v>6.0619324819755497E-3</v>
      </c>
      <c r="I25644">
        <f t="shared" si="2405"/>
        <v>792.27176553237484</v>
      </c>
      <c r="J25644">
        <f t="shared" si="2402"/>
        <v>31.500627111625732</v>
      </c>
    </row>
    <row r="25645" spans="1:10" x14ac:dyDescent="0.25">
      <c r="A25645">
        <v>58063.8</v>
      </c>
      <c r="B25645">
        <v>1.6635799999999999E-2</v>
      </c>
      <c r="E25645">
        <f t="shared" si="2400"/>
        <v>967.73</v>
      </c>
      <c r="F25645">
        <f t="shared" si="2401"/>
        <v>0.83411300471813987</v>
      </c>
      <c r="G25645">
        <f t="shared" si="2403"/>
        <v>0.16588699528186013</v>
      </c>
      <c r="H25645">
        <f t="shared" si="2404"/>
        <v>6.0717682077865162E-3</v>
      </c>
      <c r="I25645">
        <f t="shared" si="2405"/>
        <v>792.27783730058263</v>
      </c>
      <c r="J25645">
        <f t="shared" si="2402"/>
        <v>31.500868524376436</v>
      </c>
    </row>
    <row r="25646" spans="1:10" x14ac:dyDescent="0.25">
      <c r="A25646">
        <v>58066</v>
      </c>
      <c r="B25646">
        <v>1.6647499999999999E-2</v>
      </c>
      <c r="E25646">
        <f t="shared" si="2400"/>
        <v>967.76666666666665</v>
      </c>
      <c r="F25646">
        <f t="shared" si="2401"/>
        <v>0.8346996384932035</v>
      </c>
      <c r="G25646">
        <f t="shared" si="2403"/>
        <v>0.1653003615067965</v>
      </c>
      <c r="H25646">
        <f t="shared" si="2404"/>
        <v>6.0606455645584676E-3</v>
      </c>
      <c r="I25646">
        <f t="shared" si="2405"/>
        <v>792.28389794614714</v>
      </c>
      <c r="J25646">
        <f t="shared" si="2402"/>
        <v>31.501109494892219</v>
      </c>
    </row>
    <row r="25647" spans="1:10" x14ac:dyDescent="0.25">
      <c r="A25647">
        <v>58068.2</v>
      </c>
      <c r="B25647">
        <v>1.66479E-2</v>
      </c>
      <c r="E25647">
        <f t="shared" si="2400"/>
        <v>967.80333333333328</v>
      </c>
      <c r="F25647">
        <f t="shared" si="2401"/>
        <v>0.83471969434876125</v>
      </c>
      <c r="G25647">
        <f t="shared" si="2403"/>
        <v>0.16528030565123875</v>
      </c>
      <c r="H25647">
        <f t="shared" si="2404"/>
        <v>6.3438175318391819E-3</v>
      </c>
      <c r="I25647">
        <f t="shared" si="2405"/>
        <v>792.29024176367898</v>
      </c>
      <c r="J25647">
        <f t="shared" si="2402"/>
        <v>31.501361724290305</v>
      </c>
    </row>
    <row r="25648" spans="1:10" x14ac:dyDescent="0.25">
      <c r="A25648">
        <v>58070.5</v>
      </c>
      <c r="B25648">
        <v>1.6639500000000002E-2</v>
      </c>
      <c r="E25648">
        <f t="shared" si="2400"/>
        <v>967.8416666666667</v>
      </c>
      <c r="F25648">
        <f t="shared" si="2401"/>
        <v>0.83429852138204896</v>
      </c>
      <c r="G25648">
        <f t="shared" si="2403"/>
        <v>0.16570147861795104</v>
      </c>
      <c r="H25648">
        <f t="shared" si="2404"/>
        <v>6.0472248545477645E-3</v>
      </c>
      <c r="I25648">
        <f t="shared" si="2405"/>
        <v>792.29628898853355</v>
      </c>
      <c r="J25648">
        <f t="shared" si="2402"/>
        <v>31.501602161200328</v>
      </c>
    </row>
    <row r="25649" spans="1:10" x14ac:dyDescent="0.25">
      <c r="A25649">
        <v>58072.7</v>
      </c>
      <c r="B25649">
        <v>1.6670500000000001E-2</v>
      </c>
      <c r="E25649">
        <f t="shared" si="2400"/>
        <v>967.87833333333333</v>
      </c>
      <c r="F25649">
        <f t="shared" si="2401"/>
        <v>0.835852850187773</v>
      </c>
      <c r="G25649">
        <f t="shared" si="2403"/>
        <v>0.164147149812227</v>
      </c>
      <c r="H25649">
        <f t="shared" si="2404"/>
        <v>6.0372052833941115E-3</v>
      </c>
      <c r="I25649">
        <f t="shared" si="2405"/>
        <v>792.30232619381695</v>
      </c>
      <c r="J25649">
        <f t="shared" si="2402"/>
        <v>31.501842199733446</v>
      </c>
    </row>
    <row r="25650" spans="1:10" x14ac:dyDescent="0.25">
      <c r="A25650">
        <v>58074.9</v>
      </c>
      <c r="B25650">
        <v>1.6650399999999999E-2</v>
      </c>
      <c r="E25650">
        <f t="shared" si="2400"/>
        <v>967.91500000000008</v>
      </c>
      <c r="F25650">
        <f t="shared" si="2401"/>
        <v>0.83484504344599697</v>
      </c>
      <c r="G25650">
        <f t="shared" si="2403"/>
        <v>0.16515495655400303</v>
      </c>
      <c r="H25650">
        <f t="shared" si="2404"/>
        <v>6.3564067594672228E-3</v>
      </c>
      <c r="I25650">
        <f t="shared" si="2405"/>
        <v>792.30868260057639</v>
      </c>
      <c r="J25650">
        <f t="shared" si="2402"/>
        <v>31.50209492967765</v>
      </c>
    </row>
    <row r="25651" spans="1:10" x14ac:dyDescent="0.25">
      <c r="A25651">
        <v>58077.2</v>
      </c>
      <c r="B25651">
        <v>1.66239E-2</v>
      </c>
      <c r="E25651">
        <f t="shared" si="2400"/>
        <v>967.95333333333326</v>
      </c>
      <c r="F25651">
        <f t="shared" si="2401"/>
        <v>0.83351634301529753</v>
      </c>
      <c r="G25651">
        <f t="shared" si="2403"/>
        <v>0.16648365698470247</v>
      </c>
      <c r="H25651">
        <f t="shared" si="2404"/>
        <v>6.0641386260869038E-3</v>
      </c>
      <c r="I25651">
        <f t="shared" si="2405"/>
        <v>792.31474673920252</v>
      </c>
      <c r="J25651">
        <f t="shared" si="2402"/>
        <v>31.502336039077129</v>
      </c>
    </row>
    <row r="25652" spans="1:10" x14ac:dyDescent="0.25">
      <c r="A25652">
        <v>58079.4</v>
      </c>
      <c r="B25652">
        <v>1.6667700000000001E-2</v>
      </c>
      <c r="E25652">
        <f t="shared" si="2400"/>
        <v>967.99</v>
      </c>
      <c r="F25652">
        <f t="shared" si="2401"/>
        <v>0.83571245919886883</v>
      </c>
      <c r="G25652">
        <f t="shared" si="2403"/>
        <v>0.16428754080113117</v>
      </c>
      <c r="H25652">
        <f t="shared" si="2404"/>
        <v>6.0253472587768978E-3</v>
      </c>
      <c r="I25652">
        <f t="shared" si="2405"/>
        <v>792.32077208646126</v>
      </c>
      <c r="J25652">
        <f t="shared" si="2402"/>
        <v>31.502575606136659</v>
      </c>
    </row>
    <row r="25653" spans="1:10" x14ac:dyDescent="0.25">
      <c r="A25653">
        <v>58081.599999999999</v>
      </c>
      <c r="B25653">
        <v>1.66661E-2</v>
      </c>
      <c r="E25653">
        <f t="shared" si="2400"/>
        <v>968.02666666666664</v>
      </c>
      <c r="F25653">
        <f t="shared" si="2401"/>
        <v>0.83563223577663781</v>
      </c>
      <c r="G25653">
        <f t="shared" si="2403"/>
        <v>0.16436776422336219</v>
      </c>
      <c r="H25653">
        <f t="shared" si="2404"/>
        <v>6.0410660355889826E-3</v>
      </c>
      <c r="I25653">
        <f t="shared" si="2405"/>
        <v>792.32681315249681</v>
      </c>
      <c r="J25653">
        <f t="shared" si="2402"/>
        <v>31.502815798172801</v>
      </c>
    </row>
    <row r="25654" spans="1:10" x14ac:dyDescent="0.25">
      <c r="A25654">
        <v>58083.8</v>
      </c>
      <c r="B25654">
        <v>1.6650600000000002E-2</v>
      </c>
      <c r="E25654">
        <f t="shared" si="2400"/>
        <v>968.06333333333339</v>
      </c>
      <c r="F25654">
        <f t="shared" si="2401"/>
        <v>0.83485507137377601</v>
      </c>
      <c r="G25654">
        <f t="shared" si="2403"/>
        <v>0.16514492862622399</v>
      </c>
      <c r="H25654">
        <f t="shared" si="2404"/>
        <v>6.2977851650121812E-3</v>
      </c>
      <c r="I25654">
        <f t="shared" si="2405"/>
        <v>792.33311093766179</v>
      </c>
      <c r="J25654">
        <f t="shared" si="2402"/>
        <v>31.503066197329687</v>
      </c>
    </row>
    <row r="25655" spans="1:10" x14ac:dyDescent="0.25">
      <c r="A25655">
        <v>58086.1</v>
      </c>
      <c r="B25655">
        <v>1.66847E-2</v>
      </c>
      <c r="E25655">
        <f t="shared" si="2400"/>
        <v>968.10166666666669</v>
      </c>
      <c r="F25655">
        <f t="shared" si="2401"/>
        <v>0.83656483306007223</v>
      </c>
      <c r="G25655">
        <f t="shared" si="2403"/>
        <v>0.16343516693992777</v>
      </c>
      <c r="H25655">
        <f t="shared" si="2404"/>
        <v>6.0015392869272087E-3</v>
      </c>
      <c r="I25655">
        <f t="shared" si="2405"/>
        <v>792.33911247694869</v>
      </c>
      <c r="J25655">
        <f t="shared" si="2402"/>
        <v>31.503304817787207</v>
      </c>
    </row>
    <row r="25656" spans="1:10" x14ac:dyDescent="0.25">
      <c r="A25656">
        <v>58088.3</v>
      </c>
      <c r="B25656">
        <v>1.6674999999999999E-2</v>
      </c>
      <c r="E25656">
        <f t="shared" si="2400"/>
        <v>968.13833333333343</v>
      </c>
      <c r="F25656">
        <f t="shared" si="2401"/>
        <v>0.83607847856279727</v>
      </c>
      <c r="G25656">
        <f t="shared" si="2403"/>
        <v>0.16392152143720273</v>
      </c>
      <c r="H25656">
        <f t="shared" si="2404"/>
        <v>6.3038395263899727E-3</v>
      </c>
      <c r="I25656">
        <f t="shared" si="2405"/>
        <v>792.34541631647505</v>
      </c>
      <c r="J25656">
        <f t="shared" si="2402"/>
        <v>31.503555457664746</v>
      </c>
    </row>
    <row r="25657" spans="1:10" x14ac:dyDescent="0.25">
      <c r="A25657">
        <v>58090.6</v>
      </c>
      <c r="B25657">
        <v>1.6653999999999999E-2</v>
      </c>
      <c r="E25657">
        <f t="shared" si="2400"/>
        <v>968.17666666666662</v>
      </c>
      <c r="F25657">
        <f t="shared" si="2401"/>
        <v>0.83502554614601654</v>
      </c>
      <c r="G25657">
        <f t="shared" si="2403"/>
        <v>0.16497445385398346</v>
      </c>
      <c r="H25657">
        <f t="shared" si="2404"/>
        <v>6.0538432869005829E-3</v>
      </c>
      <c r="I25657">
        <f t="shared" si="2405"/>
        <v>792.3514701597619</v>
      </c>
      <c r="J25657">
        <f t="shared" si="2402"/>
        <v>31.503796157722817</v>
      </c>
    </row>
    <row r="25658" spans="1:10" x14ac:dyDescent="0.25">
      <c r="A25658">
        <v>58092.800000000003</v>
      </c>
      <c r="B25658">
        <v>1.6648799999999998E-2</v>
      </c>
      <c r="E25658">
        <f t="shared" si="2400"/>
        <v>968.21333333333337</v>
      </c>
      <c r="F25658">
        <f t="shared" si="2401"/>
        <v>0.83476482002376606</v>
      </c>
      <c r="G25658">
        <f t="shared" si="2403"/>
        <v>0.16523517997623394</v>
      </c>
      <c r="H25658">
        <f t="shared" si="2404"/>
        <v>6.0543029002383423E-3</v>
      </c>
      <c r="I25658">
        <f t="shared" si="2405"/>
        <v>792.35752446266213</v>
      </c>
      <c r="J25658">
        <f t="shared" si="2402"/>
        <v>31.504036876055061</v>
      </c>
    </row>
    <row r="25659" spans="1:10" x14ac:dyDescent="0.25">
      <c r="A25659">
        <v>58095</v>
      </c>
      <c r="B25659">
        <v>1.6653500000000002E-2</v>
      </c>
      <c r="E25659">
        <f t="shared" si="2400"/>
        <v>968.25</v>
      </c>
      <c r="F25659">
        <f t="shared" si="2401"/>
        <v>0.83500047632656949</v>
      </c>
      <c r="G25659">
        <f t="shared" si="2403"/>
        <v>0.16499952367343051</v>
      </c>
      <c r="H25659">
        <f t="shared" si="2404"/>
        <v>6.033620299194453E-3</v>
      </c>
      <c r="I25659">
        <f t="shared" si="2405"/>
        <v>792.36355808296128</v>
      </c>
      <c r="J25659">
        <f t="shared" si="2402"/>
        <v>31.504276772049646</v>
      </c>
    </row>
    <row r="25660" spans="1:10" x14ac:dyDescent="0.25">
      <c r="A25660">
        <v>58097.2</v>
      </c>
      <c r="B25660">
        <v>1.66713E-2</v>
      </c>
      <c r="E25660">
        <f t="shared" si="2400"/>
        <v>968.28666666666663</v>
      </c>
      <c r="F25660">
        <f t="shared" si="2401"/>
        <v>0.83589296189888829</v>
      </c>
      <c r="G25660">
        <f t="shared" si="2403"/>
        <v>0.16410703810111171</v>
      </c>
      <c r="H25660">
        <f t="shared" si="2404"/>
        <v>6.2693392765647586E-3</v>
      </c>
      <c r="I25660">
        <f t="shared" si="2405"/>
        <v>792.36982742223779</v>
      </c>
      <c r="J25660">
        <f t="shared" si="2402"/>
        <v>31.504526040201537</v>
      </c>
    </row>
    <row r="25661" spans="1:10" x14ac:dyDescent="0.25">
      <c r="A25661">
        <v>58099.5</v>
      </c>
      <c r="B25661">
        <v>1.6693599999999999E-2</v>
      </c>
      <c r="E25661">
        <f t="shared" si="2400"/>
        <v>968.32500000000005</v>
      </c>
      <c r="F25661">
        <f t="shared" si="2401"/>
        <v>0.83701107584623169</v>
      </c>
      <c r="G25661">
        <f t="shared" si="2403"/>
        <v>0.16298892415376831</v>
      </c>
      <c r="H25661">
        <f t="shared" si="2404"/>
        <v>6.0079738738814037E-3</v>
      </c>
      <c r="I25661">
        <f t="shared" si="2405"/>
        <v>792.37583539611171</v>
      </c>
      <c r="J25661">
        <f t="shared" si="2402"/>
        <v>31.504764916497432</v>
      </c>
    </row>
    <row r="25662" spans="1:10" x14ac:dyDescent="0.25">
      <c r="A25662">
        <v>58101.7</v>
      </c>
      <c r="B25662">
        <v>1.66591E-2</v>
      </c>
      <c r="E25662">
        <f t="shared" si="2400"/>
        <v>968.36166666666657</v>
      </c>
      <c r="F25662">
        <f t="shared" si="2401"/>
        <v>0.83528125830437761</v>
      </c>
      <c r="G25662">
        <f t="shared" si="2403"/>
        <v>0.16471874169562239</v>
      </c>
      <c r="H25662">
        <f t="shared" si="2404"/>
        <v>6.0308626190739663E-3</v>
      </c>
      <c r="I25662">
        <f t="shared" si="2405"/>
        <v>792.38186625873084</v>
      </c>
      <c r="J25662">
        <f t="shared" si="2402"/>
        <v>31.50500470284701</v>
      </c>
    </row>
    <row r="25663" spans="1:10" x14ac:dyDescent="0.25">
      <c r="A25663">
        <v>58103.9</v>
      </c>
      <c r="B25663">
        <v>1.6668700000000002E-2</v>
      </c>
      <c r="E25663">
        <f t="shared" si="2400"/>
        <v>968.39833333333331</v>
      </c>
      <c r="F25663">
        <f t="shared" si="2401"/>
        <v>0.83576259883776316</v>
      </c>
      <c r="G25663">
        <f t="shared" si="2403"/>
        <v>0.16423740116223684</v>
      </c>
      <c r="H25663">
        <f t="shared" si="2404"/>
        <v>6.2875984617101607E-3</v>
      </c>
      <c r="I25663">
        <f t="shared" si="2405"/>
        <v>792.38815385719249</v>
      </c>
      <c r="J25663">
        <f t="shared" si="2402"/>
        <v>31.505254696981829</v>
      </c>
    </row>
    <row r="25664" spans="1:10" x14ac:dyDescent="0.25">
      <c r="A25664">
        <v>58106.2</v>
      </c>
      <c r="B25664">
        <v>1.66772E-2</v>
      </c>
      <c r="E25664">
        <f t="shared" si="2400"/>
        <v>968.43666666666661</v>
      </c>
      <c r="F25664">
        <f t="shared" si="2401"/>
        <v>0.83618878576836486</v>
      </c>
      <c r="G25664">
        <f t="shared" si="2403"/>
        <v>0.16381121423163514</v>
      </c>
      <c r="H25664">
        <f t="shared" si="2404"/>
        <v>6.0008039055567544E-3</v>
      </c>
      <c r="I25664">
        <f t="shared" si="2405"/>
        <v>792.39415466109801</v>
      </c>
      <c r="J25664">
        <f t="shared" si="2402"/>
        <v>31.505493288200675</v>
      </c>
    </row>
    <row r="25665" spans="1:10" x14ac:dyDescent="0.25">
      <c r="A25665">
        <v>58108.4</v>
      </c>
      <c r="B25665">
        <v>1.6683300000000002E-2</v>
      </c>
      <c r="E25665">
        <f t="shared" si="2400"/>
        <v>968.47333333333336</v>
      </c>
      <c r="F25665">
        <f t="shared" si="2401"/>
        <v>0.83649463756562026</v>
      </c>
      <c r="G25665">
        <f t="shared" si="2403"/>
        <v>0.16350536243437974</v>
      </c>
      <c r="H25665">
        <f t="shared" si="2404"/>
        <v>5.9951966225884716E-3</v>
      </c>
      <c r="I25665">
        <f t="shared" si="2405"/>
        <v>792.40014985772063</v>
      </c>
      <c r="J25665">
        <f t="shared" si="2402"/>
        <v>31.505731656474659</v>
      </c>
    </row>
    <row r="25666" spans="1:10" x14ac:dyDescent="0.25">
      <c r="A25666">
        <v>58110.6</v>
      </c>
      <c r="B25666">
        <v>1.6683300000000002E-2</v>
      </c>
      <c r="E25666">
        <f t="shared" si="2400"/>
        <v>968.51</v>
      </c>
      <c r="F25666">
        <f t="shared" si="2401"/>
        <v>0.83649463756562026</v>
      </c>
      <c r="G25666">
        <f t="shared" si="2403"/>
        <v>0.16350536243437974</v>
      </c>
      <c r="H25666">
        <f t="shared" si="2404"/>
        <v>6.0236926507120647E-3</v>
      </c>
      <c r="I25666">
        <f t="shared" si="2405"/>
        <v>792.40617355037136</v>
      </c>
      <c r="J25666">
        <f t="shared" si="2402"/>
        <v>31.505971157747172</v>
      </c>
    </row>
    <row r="25667" spans="1:10" x14ac:dyDescent="0.25">
      <c r="A25667">
        <v>58112.800000000003</v>
      </c>
      <c r="B25667">
        <v>1.6652299999999998E-2</v>
      </c>
      <c r="E25667">
        <f t="shared" si="2400"/>
        <v>968.54666666666674</v>
      </c>
      <c r="F25667">
        <f t="shared" si="2401"/>
        <v>0.83494030875989611</v>
      </c>
      <c r="G25667">
        <f t="shared" si="2403"/>
        <v>0.16505969124010389</v>
      </c>
      <c r="H25667">
        <f t="shared" si="2404"/>
        <v>6.2723184067385333E-3</v>
      </c>
      <c r="I25667">
        <f t="shared" si="2405"/>
        <v>792.41244586877815</v>
      </c>
      <c r="J25667">
        <f t="shared" si="2402"/>
        <v>31.506220544348913</v>
      </c>
    </row>
    <row r="25668" spans="1:10" x14ac:dyDescent="0.25">
      <c r="A25668">
        <v>58115.1</v>
      </c>
      <c r="B25668">
        <v>1.6709499999999999E-2</v>
      </c>
      <c r="E25668">
        <f t="shared" ref="E25668:E25731" si="2406">A25668/60</f>
        <v>968.58499999999992</v>
      </c>
      <c r="F25668">
        <f t="shared" ref="F25668:F25731" si="2407">B25668/$D$4</f>
        <v>0.83780829610465135</v>
      </c>
      <c r="G25668">
        <f t="shared" si="2403"/>
        <v>0.16219170389534865</v>
      </c>
      <c r="H25668">
        <f t="shared" si="2404"/>
        <v>5.977455547044915E-3</v>
      </c>
      <c r="I25668">
        <f t="shared" si="2405"/>
        <v>792.4184233243252</v>
      </c>
      <c r="J25668">
        <f t="shared" ref="J25668:J25731" si="2408">I25668*($M$3*$M$4*$M$6*$M$7)/($M$5*$M$8*$M$9)</f>
        <v>31.50645820723992</v>
      </c>
    </row>
    <row r="25669" spans="1:10" x14ac:dyDescent="0.25">
      <c r="A25669">
        <v>58117.3</v>
      </c>
      <c r="B25669">
        <v>1.6676400000000001E-2</v>
      </c>
      <c r="E25669">
        <f t="shared" si="2406"/>
        <v>968.62166666666667</v>
      </c>
      <c r="F25669">
        <f t="shared" si="2407"/>
        <v>0.83614867405724946</v>
      </c>
      <c r="G25669">
        <f t="shared" ref="G25669:G25732" si="2409">1-F25669</f>
        <v>0.16385132594275054</v>
      </c>
      <c r="H25669">
        <f t="shared" ref="H25669:H25732" si="2410">(G25669+G25670)*(E25670-E25669)/2</f>
        <v>6.0141326928775437E-3</v>
      </c>
      <c r="I25669">
        <f t="shared" si="2405"/>
        <v>792.42443745701803</v>
      </c>
      <c r="J25669">
        <f t="shared" si="2408"/>
        <v>31.506697328409704</v>
      </c>
    </row>
    <row r="25670" spans="1:10" x14ac:dyDescent="0.25">
      <c r="A25670">
        <v>58119.5</v>
      </c>
      <c r="B25670">
        <v>1.66696E-2</v>
      </c>
      <c r="E25670">
        <f t="shared" si="2406"/>
        <v>968.6583333333333</v>
      </c>
      <c r="F25670">
        <f t="shared" si="2407"/>
        <v>0.83580772451276797</v>
      </c>
      <c r="G25670">
        <f t="shared" si="2409"/>
        <v>0.16419227548723203</v>
      </c>
      <c r="H25670">
        <f t="shared" si="2410"/>
        <v>6.011834626094891E-3</v>
      </c>
      <c r="I25670">
        <f t="shared" ref="I25670:I25733" si="2411">H25670+I25669</f>
        <v>792.43044929164409</v>
      </c>
      <c r="J25670">
        <f t="shared" si="2408"/>
        <v>31.506936358208627</v>
      </c>
    </row>
    <row r="25671" spans="1:10" x14ac:dyDescent="0.25">
      <c r="A25671">
        <v>58121.7</v>
      </c>
      <c r="B25671">
        <v>1.66789E-2</v>
      </c>
      <c r="E25671">
        <f t="shared" si="2406"/>
        <v>968.69499999999994</v>
      </c>
      <c r="F25671">
        <f t="shared" si="2407"/>
        <v>0.83627402315448518</v>
      </c>
      <c r="G25671">
        <f t="shared" si="2409"/>
        <v>0.16372597684551482</v>
      </c>
      <c r="H25671">
        <f t="shared" si="2410"/>
        <v>6.2705885892338767E-3</v>
      </c>
      <c r="I25671">
        <f t="shared" si="2411"/>
        <v>792.43671988023334</v>
      </c>
      <c r="J25671">
        <f t="shared" si="2408"/>
        <v>31.507185676033036</v>
      </c>
    </row>
    <row r="25672" spans="1:10" x14ac:dyDescent="0.25">
      <c r="A25672">
        <v>58124</v>
      </c>
      <c r="B25672">
        <v>1.66847E-2</v>
      </c>
      <c r="E25672">
        <f t="shared" si="2406"/>
        <v>968.73333333333335</v>
      </c>
      <c r="F25672">
        <f t="shared" si="2407"/>
        <v>0.83656483306007223</v>
      </c>
      <c r="G25672">
        <f t="shared" si="2409"/>
        <v>0.16343516693992777</v>
      </c>
      <c r="H25672">
        <f t="shared" si="2410"/>
        <v>5.9884862675831227E-3</v>
      </c>
      <c r="I25672">
        <f t="shared" si="2411"/>
        <v>792.44270836650094</v>
      </c>
      <c r="J25672">
        <f t="shared" si="2408"/>
        <v>31.507423777504133</v>
      </c>
    </row>
    <row r="25673" spans="1:10" x14ac:dyDescent="0.25">
      <c r="A25673">
        <v>58126.2</v>
      </c>
      <c r="B25673">
        <v>1.6689200000000001E-2</v>
      </c>
      <c r="E25673">
        <f t="shared" si="2406"/>
        <v>968.77</v>
      </c>
      <c r="F25673">
        <f t="shared" si="2407"/>
        <v>0.83679046143509672</v>
      </c>
      <c r="G25673">
        <f t="shared" si="2409"/>
        <v>0.16320953856490328</v>
      </c>
      <c r="H25673">
        <f t="shared" si="2410"/>
        <v>6.0000685241863054E-3</v>
      </c>
      <c r="I25673">
        <f t="shared" si="2411"/>
        <v>792.44870843502508</v>
      </c>
      <c r="J25673">
        <f t="shared" si="2408"/>
        <v>31.507662339484305</v>
      </c>
    </row>
    <row r="25674" spans="1:10" x14ac:dyDescent="0.25">
      <c r="A25674">
        <v>58128.4</v>
      </c>
      <c r="B25674">
        <v>1.6672099999999999E-2</v>
      </c>
      <c r="E25674">
        <f t="shared" si="2406"/>
        <v>968.80666666666673</v>
      </c>
      <c r="F25674">
        <f t="shared" si="2407"/>
        <v>0.83593307361000369</v>
      </c>
      <c r="G25674">
        <f t="shared" si="2409"/>
        <v>0.16406692638999631</v>
      </c>
      <c r="H25674">
        <f t="shared" si="2410"/>
        <v>6.0169822956880397E-3</v>
      </c>
      <c r="I25674">
        <f t="shared" si="2411"/>
        <v>792.45472541732079</v>
      </c>
      <c r="J25674">
        <f t="shared" si="2408"/>
        <v>31.507901573953944</v>
      </c>
    </row>
    <row r="25675" spans="1:10" x14ac:dyDescent="0.25">
      <c r="A25675">
        <v>58130.6</v>
      </c>
      <c r="B25675">
        <v>1.66708E-2</v>
      </c>
      <c r="E25675">
        <f t="shared" si="2406"/>
        <v>968.84333333333336</v>
      </c>
      <c r="F25675">
        <f t="shared" si="2407"/>
        <v>0.83586789207944112</v>
      </c>
      <c r="G25675">
        <f t="shared" si="2409"/>
        <v>0.16413210792055888</v>
      </c>
      <c r="H25675">
        <f t="shared" si="2410"/>
        <v>6.2706846901898266E-3</v>
      </c>
      <c r="I25675">
        <f t="shared" si="2411"/>
        <v>792.46099610201099</v>
      </c>
      <c r="J25675">
        <f t="shared" si="2408"/>
        <v>31.508150895599307</v>
      </c>
    </row>
    <row r="25676" spans="1:10" x14ac:dyDescent="0.25">
      <c r="A25676">
        <v>58132.9</v>
      </c>
      <c r="B25676">
        <v>1.6692700000000001E-2</v>
      </c>
      <c r="E25676">
        <f t="shared" si="2406"/>
        <v>968.88166666666666</v>
      </c>
      <c r="F25676">
        <f t="shared" si="2407"/>
        <v>0.83696595017122688</v>
      </c>
      <c r="G25676">
        <f t="shared" si="2409"/>
        <v>0.16303404982877312</v>
      </c>
      <c r="H25676">
        <f t="shared" si="2410"/>
        <v>5.9792020777812002E-3</v>
      </c>
      <c r="I25676">
        <f t="shared" si="2411"/>
        <v>792.46697530408881</v>
      </c>
      <c r="J25676">
        <f t="shared" si="2408"/>
        <v>31.508388627932167</v>
      </c>
    </row>
    <row r="25677" spans="1:10" x14ac:dyDescent="0.25">
      <c r="A25677">
        <v>58135.1</v>
      </c>
      <c r="B25677">
        <v>1.6691299999999999E-2</v>
      </c>
      <c r="E25677">
        <f t="shared" si="2406"/>
        <v>968.91833333333329</v>
      </c>
      <c r="F25677">
        <f t="shared" si="2407"/>
        <v>0.83689575467677468</v>
      </c>
      <c r="G25677">
        <f t="shared" si="2409"/>
        <v>0.16310424532322532</v>
      </c>
      <c r="H25677">
        <f t="shared" si="2410"/>
        <v>5.9692744292986427E-3</v>
      </c>
      <c r="I25677">
        <f t="shared" si="2411"/>
        <v>792.47294457851808</v>
      </c>
      <c r="J25677">
        <f t="shared" si="2408"/>
        <v>31.508625965542954</v>
      </c>
    </row>
    <row r="25678" spans="1:10" x14ac:dyDescent="0.25">
      <c r="A25678">
        <v>58137.3</v>
      </c>
      <c r="B25678">
        <v>1.67035E-2</v>
      </c>
      <c r="E25678">
        <f t="shared" si="2406"/>
        <v>968.95500000000004</v>
      </c>
      <c r="F25678">
        <f t="shared" si="2407"/>
        <v>0.83750745827128548</v>
      </c>
      <c r="G25678">
        <f t="shared" si="2409"/>
        <v>0.16249254172871452</v>
      </c>
      <c r="H25678">
        <f t="shared" si="2410"/>
        <v>6.2528099089240192E-3</v>
      </c>
      <c r="I25678">
        <f t="shared" si="2411"/>
        <v>792.479197388427</v>
      </c>
      <c r="J25678">
        <f t="shared" si="2408"/>
        <v>31.508874576489234</v>
      </c>
    </row>
    <row r="25679" spans="1:10" x14ac:dyDescent="0.25">
      <c r="A25679">
        <v>58139.6</v>
      </c>
      <c r="B25679">
        <v>1.6678599999999998E-2</v>
      </c>
      <c r="E25679">
        <f t="shared" si="2406"/>
        <v>968.99333333333334</v>
      </c>
      <c r="F25679">
        <f t="shared" si="2407"/>
        <v>0.83625898126281684</v>
      </c>
      <c r="G25679">
        <f t="shared" si="2409"/>
        <v>0.16374101873718316</v>
      </c>
      <c r="H25679">
        <f t="shared" si="2410"/>
        <v>5.9999766015149973E-3</v>
      </c>
      <c r="I25679">
        <f t="shared" si="2411"/>
        <v>792.48519736502851</v>
      </c>
      <c r="J25679">
        <f t="shared" si="2408"/>
        <v>31.509113134814577</v>
      </c>
    </row>
    <row r="25680" spans="1:10" x14ac:dyDescent="0.25">
      <c r="A25680">
        <v>58141.8</v>
      </c>
      <c r="B25680">
        <v>1.6682800000000001E-2</v>
      </c>
      <c r="E25680">
        <f t="shared" si="2406"/>
        <v>969.03000000000009</v>
      </c>
      <c r="F25680">
        <f t="shared" si="2407"/>
        <v>0.83646956774617309</v>
      </c>
      <c r="G25680">
        <f t="shared" si="2409"/>
        <v>0.16353043225382691</v>
      </c>
      <c r="H25680">
        <f t="shared" si="2410"/>
        <v>5.9939097051901861E-3</v>
      </c>
      <c r="I25680">
        <f t="shared" si="2411"/>
        <v>792.49119127473375</v>
      </c>
      <c r="J25680">
        <f t="shared" si="2408"/>
        <v>31.509351451920882</v>
      </c>
    </row>
    <row r="25681" spans="1:10" x14ac:dyDescent="0.25">
      <c r="A25681">
        <v>58144</v>
      </c>
      <c r="B25681">
        <v>1.6685200000000001E-2</v>
      </c>
      <c r="E25681">
        <f t="shared" si="2406"/>
        <v>969.06666666666672</v>
      </c>
      <c r="F25681">
        <f t="shared" si="2407"/>
        <v>0.8365899028795194</v>
      </c>
      <c r="G25681">
        <f t="shared" si="2409"/>
        <v>0.1634100971204806</v>
      </c>
      <c r="H25681">
        <f t="shared" si="2410"/>
        <v>6.0009877508621556E-3</v>
      </c>
      <c r="I25681">
        <f t="shared" si="2411"/>
        <v>792.49719226248465</v>
      </c>
      <c r="J25681">
        <f t="shared" si="2408"/>
        <v>31.509590050449397</v>
      </c>
    </row>
    <row r="25682" spans="1:10" x14ac:dyDescent="0.25">
      <c r="A25682">
        <v>58146.2</v>
      </c>
      <c r="B25682">
        <v>1.6675100000000002E-2</v>
      </c>
      <c r="E25682">
        <f t="shared" si="2406"/>
        <v>969.10333333333324</v>
      </c>
      <c r="F25682">
        <f t="shared" si="2407"/>
        <v>0.83608349252668679</v>
      </c>
      <c r="G25682">
        <f t="shared" si="2409"/>
        <v>0.16391650747331321</v>
      </c>
      <c r="H25682">
        <f t="shared" si="2410"/>
        <v>6.2447374270805612E-3</v>
      </c>
      <c r="I25682">
        <f t="shared" si="2411"/>
        <v>792.50343699991174</v>
      </c>
      <c r="J25682">
        <f t="shared" si="2408"/>
        <v>31.509838340434804</v>
      </c>
    </row>
    <row r="25683" spans="1:10" x14ac:dyDescent="0.25">
      <c r="A25683">
        <v>58148.5</v>
      </c>
      <c r="B25683">
        <v>1.6715399999999998E-2</v>
      </c>
      <c r="E25683">
        <f t="shared" si="2406"/>
        <v>969.14166666666665</v>
      </c>
      <c r="F25683">
        <f t="shared" si="2407"/>
        <v>0.83810411997412781</v>
      </c>
      <c r="G25683">
        <f t="shared" si="2409"/>
        <v>0.16189588002587219</v>
      </c>
      <c r="H25683">
        <f t="shared" si="2410"/>
        <v>5.9477645241944902E-3</v>
      </c>
      <c r="I25683">
        <f t="shared" si="2411"/>
        <v>792.50938476443594</v>
      </c>
      <c r="J25683">
        <f t="shared" si="2408"/>
        <v>31.510074822814428</v>
      </c>
    </row>
    <row r="25684" spans="1:10" x14ac:dyDescent="0.25">
      <c r="A25684">
        <v>58150.7</v>
      </c>
      <c r="B25684">
        <v>1.67028E-2</v>
      </c>
      <c r="E25684">
        <f t="shared" si="2406"/>
        <v>969.17833333333328</v>
      </c>
      <c r="F25684">
        <f t="shared" si="2407"/>
        <v>0.83747236052405949</v>
      </c>
      <c r="G25684">
        <f t="shared" si="2409"/>
        <v>0.16252763947594051</v>
      </c>
      <c r="H25684">
        <f t="shared" si="2410"/>
        <v>5.9587033220983984E-3</v>
      </c>
      <c r="I25684">
        <f t="shared" si="2411"/>
        <v>792.51534346775804</v>
      </c>
      <c r="J25684">
        <f t="shared" si="2408"/>
        <v>31.510311740119302</v>
      </c>
    </row>
    <row r="25685" spans="1:10" x14ac:dyDescent="0.25">
      <c r="A25685">
        <v>58152.9</v>
      </c>
      <c r="B25685">
        <v>1.67035E-2</v>
      </c>
      <c r="E25685">
        <f t="shared" si="2406"/>
        <v>969.21500000000003</v>
      </c>
      <c r="F25685">
        <f t="shared" si="2407"/>
        <v>0.83750745827128548</v>
      </c>
      <c r="G25685">
        <f t="shared" si="2409"/>
        <v>0.16249254172871452</v>
      </c>
      <c r="H25685">
        <f t="shared" si="2410"/>
        <v>5.9703775013358077E-3</v>
      </c>
      <c r="I25685">
        <f t="shared" si="2411"/>
        <v>792.52131384525933</v>
      </c>
      <c r="J25685">
        <f t="shared" si="2408"/>
        <v>31.510549121588095</v>
      </c>
    </row>
    <row r="25686" spans="1:10" x14ac:dyDescent="0.25">
      <c r="A25686">
        <v>58155.1</v>
      </c>
      <c r="B25686">
        <v>1.6690099999999999E-2</v>
      </c>
      <c r="E25686">
        <f t="shared" si="2406"/>
        <v>969.25166666666667</v>
      </c>
      <c r="F25686">
        <f t="shared" si="2407"/>
        <v>0.83683558711010153</v>
      </c>
      <c r="G25686">
        <f t="shared" si="2409"/>
        <v>0.16316441288989847</v>
      </c>
      <c r="H25686">
        <f t="shared" si="2410"/>
        <v>6.2734716184703046E-3</v>
      </c>
      <c r="I25686">
        <f t="shared" si="2411"/>
        <v>792.52758731687777</v>
      </c>
      <c r="J25686">
        <f t="shared" si="2408"/>
        <v>31.510798554041379</v>
      </c>
    </row>
    <row r="25687" spans="1:10" x14ac:dyDescent="0.25">
      <c r="A25687">
        <v>58157.4</v>
      </c>
      <c r="B25687">
        <v>1.6670500000000001E-2</v>
      </c>
      <c r="E25687">
        <f t="shared" si="2406"/>
        <v>969.29000000000008</v>
      </c>
      <c r="F25687">
        <f t="shared" si="2407"/>
        <v>0.835852850187773</v>
      </c>
      <c r="G25687">
        <f t="shared" si="2409"/>
        <v>0.164147149812227</v>
      </c>
      <c r="H25687">
        <f t="shared" si="2410"/>
        <v>5.9987816067508118E-3</v>
      </c>
      <c r="I25687">
        <f t="shared" si="2411"/>
        <v>792.53358609848453</v>
      </c>
      <c r="J25687">
        <f t="shared" si="2408"/>
        <v>31.51103706485388</v>
      </c>
    </row>
    <row r="25688" spans="1:10" x14ac:dyDescent="0.25">
      <c r="A25688">
        <v>58159.6</v>
      </c>
      <c r="B25688">
        <v>1.6692200000000001E-2</v>
      </c>
      <c r="E25688">
        <f t="shared" si="2406"/>
        <v>969.3266666666666</v>
      </c>
      <c r="F25688">
        <f t="shared" si="2407"/>
        <v>0.83694088035177971</v>
      </c>
      <c r="G25688">
        <f t="shared" si="2409"/>
        <v>0.16305911964822029</v>
      </c>
      <c r="H25688">
        <f t="shared" si="2410"/>
        <v>5.9498787456529773E-3</v>
      </c>
      <c r="I25688">
        <f t="shared" si="2411"/>
        <v>792.53953597723023</v>
      </c>
      <c r="J25688">
        <f t="shared" si="2408"/>
        <v>31.511273631294696</v>
      </c>
    </row>
    <row r="25689" spans="1:10" x14ac:dyDescent="0.25">
      <c r="A25689">
        <v>58161.8</v>
      </c>
      <c r="B25689">
        <v>1.6723700000000001E-2</v>
      </c>
      <c r="E25689">
        <f t="shared" si="2406"/>
        <v>969.36333333333334</v>
      </c>
      <c r="F25689">
        <f t="shared" si="2407"/>
        <v>0.83852027897695081</v>
      </c>
      <c r="G25689">
        <f t="shared" si="2409"/>
        <v>0.16147972102304919</v>
      </c>
      <c r="H25689">
        <f t="shared" si="2410"/>
        <v>6.1871729433081698E-3</v>
      </c>
      <c r="I25689">
        <f t="shared" si="2411"/>
        <v>792.54572315017356</v>
      </c>
      <c r="J25689">
        <f t="shared" si="2408"/>
        <v>31.511519632523367</v>
      </c>
    </row>
    <row r="25690" spans="1:10" x14ac:dyDescent="0.25">
      <c r="A25690">
        <v>58164.1</v>
      </c>
      <c r="B25690">
        <v>1.6726700000000001E-2</v>
      </c>
      <c r="E25690">
        <f t="shared" si="2406"/>
        <v>969.40166666666664</v>
      </c>
      <c r="F25690">
        <f t="shared" si="2407"/>
        <v>0.83867069789363369</v>
      </c>
      <c r="G25690">
        <f t="shared" si="2409"/>
        <v>0.16132930210636631</v>
      </c>
      <c r="H25690">
        <f t="shared" si="2410"/>
        <v>5.9309426753638497E-3</v>
      </c>
      <c r="I25690">
        <f t="shared" si="2411"/>
        <v>792.55165409284893</v>
      </c>
      <c r="J25690">
        <f t="shared" si="2408"/>
        <v>31.511755446068374</v>
      </c>
    </row>
    <row r="25691" spans="1:10" x14ac:dyDescent="0.25">
      <c r="A25691">
        <v>58166.3</v>
      </c>
      <c r="B25691">
        <v>1.67098E-2</v>
      </c>
      <c r="E25691">
        <f t="shared" si="2406"/>
        <v>969.43833333333339</v>
      </c>
      <c r="F25691">
        <f t="shared" si="2407"/>
        <v>0.83782333799631969</v>
      </c>
      <c r="G25691">
        <f t="shared" si="2409"/>
        <v>0.16217666200368031</v>
      </c>
      <c r="H25691">
        <f t="shared" si="2410"/>
        <v>5.9591629354364562E-3</v>
      </c>
      <c r="I25691">
        <f t="shared" si="2411"/>
        <v>792.55761325578442</v>
      </c>
      <c r="J25691">
        <f t="shared" si="2408"/>
        <v>31.511992381647417</v>
      </c>
    </row>
    <row r="25692" spans="1:10" x14ac:dyDescent="0.25">
      <c r="A25692">
        <v>58168.5</v>
      </c>
      <c r="B25692">
        <v>1.6695999999999999E-2</v>
      </c>
      <c r="E25692">
        <f t="shared" si="2406"/>
        <v>969.47500000000002</v>
      </c>
      <c r="F25692">
        <f t="shared" si="2407"/>
        <v>0.83713141097957799</v>
      </c>
      <c r="G25692">
        <f t="shared" si="2409"/>
        <v>0.16286858902042201</v>
      </c>
      <c r="H25692">
        <f t="shared" si="2410"/>
        <v>6.2126397015816468E-3</v>
      </c>
      <c r="I25692">
        <f t="shared" si="2411"/>
        <v>792.56382589548605</v>
      </c>
      <c r="J25692">
        <f t="shared" si="2408"/>
        <v>31.512239395431241</v>
      </c>
    </row>
    <row r="25693" spans="1:10" x14ac:dyDescent="0.25">
      <c r="A25693">
        <v>58170.8</v>
      </c>
      <c r="B25693">
        <v>1.67279E-2</v>
      </c>
      <c r="E25693">
        <f t="shared" si="2406"/>
        <v>969.51333333333343</v>
      </c>
      <c r="F25693">
        <f t="shared" si="2407"/>
        <v>0.83873086546030695</v>
      </c>
      <c r="G25693">
        <f t="shared" si="2409"/>
        <v>0.16126913453969305</v>
      </c>
      <c r="H25693">
        <f t="shared" si="2410"/>
        <v>5.9458341480786228E-3</v>
      </c>
      <c r="I25693">
        <f t="shared" si="2411"/>
        <v>792.56977172963411</v>
      </c>
      <c r="J25693">
        <f t="shared" si="2408"/>
        <v>31.512475801059349</v>
      </c>
    </row>
    <row r="25694" spans="1:10" x14ac:dyDescent="0.25">
      <c r="A25694">
        <v>58173</v>
      </c>
      <c r="B25694">
        <v>1.66924E-2</v>
      </c>
      <c r="E25694">
        <f t="shared" si="2406"/>
        <v>969.55</v>
      </c>
      <c r="F25694">
        <f t="shared" si="2407"/>
        <v>0.83695090827955854</v>
      </c>
      <c r="G25694">
        <f t="shared" si="2409"/>
        <v>0.16304909172044146</v>
      </c>
      <c r="H25694">
        <f t="shared" si="2410"/>
        <v>5.9673440531827033E-3</v>
      </c>
      <c r="I25694">
        <f t="shared" si="2411"/>
        <v>792.57573907368726</v>
      </c>
      <c r="J25694">
        <f t="shared" si="2408"/>
        <v>31.512713061918621</v>
      </c>
    </row>
    <row r="25695" spans="1:10" x14ac:dyDescent="0.25">
      <c r="A25695">
        <v>58175.199999999997</v>
      </c>
      <c r="B25695">
        <v>1.6704500000000001E-2</v>
      </c>
      <c r="E25695">
        <f t="shared" si="2406"/>
        <v>969.58666666666659</v>
      </c>
      <c r="F25695">
        <f t="shared" si="2407"/>
        <v>0.83755759791017981</v>
      </c>
      <c r="G25695">
        <f t="shared" si="2409"/>
        <v>0.16244240208982019</v>
      </c>
      <c r="H25695">
        <f t="shared" si="2410"/>
        <v>5.9454664574302698E-3</v>
      </c>
      <c r="I25695">
        <f t="shared" si="2411"/>
        <v>792.58168454014469</v>
      </c>
      <c r="J25695">
        <f t="shared" si="2408"/>
        <v>31.512949452927398</v>
      </c>
    </row>
    <row r="25696" spans="1:10" x14ac:dyDescent="0.25">
      <c r="A25696">
        <v>58177.4</v>
      </c>
      <c r="B25696">
        <v>1.6716200000000001E-2</v>
      </c>
      <c r="E25696">
        <f t="shared" si="2406"/>
        <v>969.62333333333333</v>
      </c>
      <c r="F25696">
        <f t="shared" si="2407"/>
        <v>0.83814423168524332</v>
      </c>
      <c r="G25696">
        <f t="shared" si="2409"/>
        <v>0.16185576831475668</v>
      </c>
      <c r="H25696">
        <f t="shared" si="2410"/>
        <v>6.2083151577085917E-3</v>
      </c>
      <c r="I25696">
        <f t="shared" si="2411"/>
        <v>792.58789285530236</v>
      </c>
      <c r="J25696">
        <f t="shared" si="2408"/>
        <v>31.513196294767891</v>
      </c>
    </row>
    <row r="25697" spans="1:10" x14ac:dyDescent="0.25">
      <c r="A25697">
        <v>58179.7</v>
      </c>
      <c r="B25697">
        <v>1.67122E-2</v>
      </c>
      <c r="E25697">
        <f t="shared" si="2406"/>
        <v>969.66166666666663</v>
      </c>
      <c r="F25697">
        <f t="shared" si="2407"/>
        <v>0.837943673129666</v>
      </c>
      <c r="G25697">
        <f t="shared" si="2409"/>
        <v>0.162056326870334</v>
      </c>
      <c r="H25697">
        <f t="shared" si="2410"/>
        <v>5.9262546191272223E-3</v>
      </c>
      <c r="I25697">
        <f t="shared" si="2411"/>
        <v>792.59381910992147</v>
      </c>
      <c r="J25697">
        <f t="shared" si="2408"/>
        <v>31.513431921916361</v>
      </c>
    </row>
    <row r="25698" spans="1:10" x14ac:dyDescent="0.25">
      <c r="A25698">
        <v>58181.9</v>
      </c>
      <c r="B25698">
        <v>1.6729399999999998E-2</v>
      </c>
      <c r="E25698">
        <f t="shared" si="2406"/>
        <v>969.69833333333338</v>
      </c>
      <c r="F25698">
        <f t="shared" si="2407"/>
        <v>0.83880607491864834</v>
      </c>
      <c r="G25698">
        <f t="shared" si="2409"/>
        <v>0.16119392508135166</v>
      </c>
      <c r="H25698">
        <f t="shared" si="2410"/>
        <v>5.9441795400135486E-3</v>
      </c>
      <c r="I25698">
        <f t="shared" si="2411"/>
        <v>792.59976328946152</v>
      </c>
      <c r="J25698">
        <f t="shared" si="2408"/>
        <v>31.513668261757459</v>
      </c>
    </row>
    <row r="25699" spans="1:10" x14ac:dyDescent="0.25">
      <c r="A25699">
        <v>58184.1</v>
      </c>
      <c r="B25699">
        <v>1.6692700000000001E-2</v>
      </c>
      <c r="E25699">
        <f t="shared" si="2406"/>
        <v>969.73500000000001</v>
      </c>
      <c r="F25699">
        <f t="shared" si="2407"/>
        <v>0.83696595017122688</v>
      </c>
      <c r="G25699">
        <f t="shared" si="2409"/>
        <v>0.16303404982877312</v>
      </c>
      <c r="H25699">
        <f t="shared" si="2410"/>
        <v>6.2293612711344596E-3</v>
      </c>
      <c r="I25699">
        <f t="shared" si="2411"/>
        <v>792.60599265073267</v>
      </c>
      <c r="J25699">
        <f t="shared" si="2408"/>
        <v>31.513915940388816</v>
      </c>
    </row>
    <row r="25700" spans="1:10" x14ac:dyDescent="0.25">
      <c r="A25700">
        <v>58186.400000000001</v>
      </c>
      <c r="B25700">
        <v>1.6713800000000001E-2</v>
      </c>
      <c r="E25700">
        <f t="shared" si="2406"/>
        <v>969.77333333333331</v>
      </c>
      <c r="F25700">
        <f t="shared" si="2407"/>
        <v>0.83802389655189702</v>
      </c>
      <c r="G25700">
        <f t="shared" si="2409"/>
        <v>0.16197610344810298</v>
      </c>
      <c r="H25700">
        <f t="shared" si="2410"/>
        <v>5.9353549635681544E-3</v>
      </c>
      <c r="I25700">
        <f t="shared" si="2411"/>
        <v>792.6119280056962</v>
      </c>
      <c r="J25700">
        <f t="shared" si="2408"/>
        <v>31.514151929365848</v>
      </c>
    </row>
    <row r="25701" spans="1:10" x14ac:dyDescent="0.25">
      <c r="A25701">
        <v>58188.6</v>
      </c>
      <c r="B25701">
        <v>1.6717900000000001E-2</v>
      </c>
      <c r="E25701">
        <f t="shared" si="2406"/>
        <v>969.81</v>
      </c>
      <c r="F25701">
        <f t="shared" si="2407"/>
        <v>0.83822946907136375</v>
      </c>
      <c r="G25701">
        <f t="shared" si="2409"/>
        <v>0.16177053092863625</v>
      </c>
      <c r="H25701">
        <f t="shared" si="2410"/>
        <v>5.949786822981671E-3</v>
      </c>
      <c r="I25701">
        <f t="shared" si="2411"/>
        <v>792.61787779251915</v>
      </c>
      <c r="J25701">
        <f t="shared" si="2408"/>
        <v>31.51438849215182</v>
      </c>
    </row>
    <row r="25702" spans="1:10" x14ac:dyDescent="0.25">
      <c r="A25702">
        <v>58190.8</v>
      </c>
      <c r="B25702">
        <v>1.66981E-2</v>
      </c>
      <c r="E25702">
        <f t="shared" si="2406"/>
        <v>969.84666666666669</v>
      </c>
      <c r="F25702">
        <f t="shared" si="2407"/>
        <v>0.83723670422125618</v>
      </c>
      <c r="G25702">
        <f t="shared" si="2409"/>
        <v>0.16276329577874382</v>
      </c>
      <c r="H25702">
        <f t="shared" si="2410"/>
        <v>5.9638509916730672E-3</v>
      </c>
      <c r="I25702">
        <f t="shared" si="2411"/>
        <v>792.62384164351079</v>
      </c>
      <c r="J25702">
        <f t="shared" si="2408"/>
        <v>31.514625614127397</v>
      </c>
    </row>
    <row r="25703" spans="1:10" x14ac:dyDescent="0.25">
      <c r="A25703">
        <v>58193</v>
      </c>
      <c r="B25703">
        <v>1.6702600000000001E-2</v>
      </c>
      <c r="E25703">
        <f t="shared" si="2406"/>
        <v>969.88333333333333</v>
      </c>
      <c r="F25703">
        <f t="shared" si="2407"/>
        <v>0.83746233259628067</v>
      </c>
      <c r="G25703">
        <f t="shared" si="2409"/>
        <v>0.16253766740371933</v>
      </c>
      <c r="H25703">
        <f t="shared" si="2410"/>
        <v>6.2017802914577595E-3</v>
      </c>
      <c r="I25703">
        <f t="shared" si="2411"/>
        <v>792.63004342380225</v>
      </c>
      <c r="J25703">
        <f t="shared" si="2408"/>
        <v>31.51487219614242</v>
      </c>
    </row>
    <row r="25704" spans="1:10" x14ac:dyDescent="0.25">
      <c r="A25704">
        <v>58195.3</v>
      </c>
      <c r="B25704">
        <v>1.67326E-2</v>
      </c>
      <c r="E25704">
        <f t="shared" si="2406"/>
        <v>969.92166666666674</v>
      </c>
      <c r="F25704">
        <f t="shared" si="2407"/>
        <v>0.83896652176311026</v>
      </c>
      <c r="G25704">
        <f t="shared" si="2409"/>
        <v>0.16103347823688974</v>
      </c>
      <c r="H25704">
        <f t="shared" si="2410"/>
        <v>5.9308507526741527E-3</v>
      </c>
      <c r="I25704">
        <f t="shared" si="2411"/>
        <v>792.63597427455488</v>
      </c>
      <c r="J25704">
        <f t="shared" si="2408"/>
        <v>31.515108006032587</v>
      </c>
    </row>
    <row r="25705" spans="1:10" x14ac:dyDescent="0.25">
      <c r="A25705">
        <v>58197.5</v>
      </c>
      <c r="B25705">
        <v>1.6704E-2</v>
      </c>
      <c r="E25705">
        <f t="shared" si="2406"/>
        <v>969.95833333333337</v>
      </c>
      <c r="F25705">
        <f t="shared" si="2407"/>
        <v>0.83753252809073264</v>
      </c>
      <c r="G25705">
        <f t="shared" si="2409"/>
        <v>0.16246747190926736</v>
      </c>
      <c r="H25705">
        <f t="shared" si="2410"/>
        <v>5.9287365312341118E-3</v>
      </c>
      <c r="I25705">
        <f t="shared" si="2411"/>
        <v>792.64190301108613</v>
      </c>
      <c r="J25705">
        <f t="shared" si="2408"/>
        <v>31.515343731861581</v>
      </c>
    </row>
    <row r="25706" spans="1:10" x14ac:dyDescent="0.25">
      <c r="A25706">
        <v>58199.7</v>
      </c>
      <c r="B25706">
        <v>1.67349E-2</v>
      </c>
      <c r="E25706">
        <f t="shared" si="2406"/>
        <v>969.995</v>
      </c>
      <c r="F25706">
        <f t="shared" si="2407"/>
        <v>0.83908184293256716</v>
      </c>
      <c r="G25706">
        <f t="shared" si="2409"/>
        <v>0.16091815706743284</v>
      </c>
      <c r="H25706">
        <f t="shared" si="2410"/>
        <v>6.1905364774173261E-3</v>
      </c>
      <c r="I25706">
        <f t="shared" si="2411"/>
        <v>792.64809354756358</v>
      </c>
      <c r="J25706">
        <f t="shared" si="2408"/>
        <v>31.515589866823948</v>
      </c>
    </row>
    <row r="25707" spans="1:10" x14ac:dyDescent="0.25">
      <c r="A25707">
        <v>58202</v>
      </c>
      <c r="B25707">
        <v>1.6712000000000001E-2</v>
      </c>
      <c r="E25707">
        <f t="shared" si="2406"/>
        <v>970.0333333333333</v>
      </c>
      <c r="F25707">
        <f t="shared" si="2407"/>
        <v>0.83793364520188729</v>
      </c>
      <c r="G25707">
        <f t="shared" si="2409"/>
        <v>0.16206635479811271</v>
      </c>
      <c r="H25707">
        <f t="shared" si="2410"/>
        <v>5.9418814732308915E-3</v>
      </c>
      <c r="I25707">
        <f t="shared" si="2411"/>
        <v>792.65403542903675</v>
      </c>
      <c r="J25707">
        <f t="shared" si="2408"/>
        <v>31.5158261152942</v>
      </c>
    </row>
    <row r="25708" spans="1:10" x14ac:dyDescent="0.25">
      <c r="A25708">
        <v>58204.2</v>
      </c>
      <c r="B25708">
        <v>1.6712600000000001E-2</v>
      </c>
      <c r="E25708">
        <f t="shared" si="2406"/>
        <v>970.06999999999994</v>
      </c>
      <c r="F25708">
        <f t="shared" si="2407"/>
        <v>0.83796372898522387</v>
      </c>
      <c r="G25708">
        <f t="shared" si="2409"/>
        <v>0.16203627101477613</v>
      </c>
      <c r="H25708">
        <f t="shared" si="2410"/>
        <v>5.9192684961079283E-3</v>
      </c>
      <c r="I25708">
        <f t="shared" si="2411"/>
        <v>792.65995469753284</v>
      </c>
      <c r="J25708">
        <f t="shared" si="2408"/>
        <v>31.516061464675278</v>
      </c>
    </row>
    <row r="25709" spans="1:10" x14ac:dyDescent="0.25">
      <c r="A25709">
        <v>58206.400000000001</v>
      </c>
      <c r="B25709">
        <v>1.6736600000000001E-2</v>
      </c>
      <c r="E25709">
        <f t="shared" si="2406"/>
        <v>970.10666666666668</v>
      </c>
      <c r="F25709">
        <f t="shared" si="2407"/>
        <v>0.83916708031868747</v>
      </c>
      <c r="G25709">
        <f t="shared" si="2409"/>
        <v>0.16083291968131253</v>
      </c>
      <c r="H25709">
        <f t="shared" si="2410"/>
        <v>6.1676644454750594E-3</v>
      </c>
      <c r="I25709">
        <f t="shared" si="2411"/>
        <v>792.6661223619783</v>
      </c>
      <c r="J25709">
        <f t="shared" si="2408"/>
        <v>31.516306690248495</v>
      </c>
    </row>
    <row r="25710" spans="1:10" x14ac:dyDescent="0.25">
      <c r="A25710">
        <v>58208.7</v>
      </c>
      <c r="B25710">
        <v>1.6734099999999998E-2</v>
      </c>
      <c r="E25710">
        <f t="shared" si="2406"/>
        <v>970.14499999999998</v>
      </c>
      <c r="F25710">
        <f t="shared" si="2407"/>
        <v>0.83904173122145154</v>
      </c>
      <c r="G25710">
        <f t="shared" si="2409"/>
        <v>0.16095826877854846</v>
      </c>
      <c r="H25710">
        <f t="shared" si="2410"/>
        <v>5.9293799899516426E-3</v>
      </c>
      <c r="I25710">
        <f t="shared" si="2411"/>
        <v>792.67205174196829</v>
      </c>
      <c r="J25710">
        <f t="shared" si="2408"/>
        <v>31.516542441661326</v>
      </c>
    </row>
    <row r="25711" spans="1:10" x14ac:dyDescent="0.25">
      <c r="A25711">
        <v>58210.9</v>
      </c>
      <c r="B25711">
        <v>1.67041E-2</v>
      </c>
      <c r="E25711">
        <f t="shared" si="2406"/>
        <v>970.18166666666673</v>
      </c>
      <c r="F25711">
        <f t="shared" si="2407"/>
        <v>0.83753754205462205</v>
      </c>
      <c r="G25711">
        <f t="shared" si="2409"/>
        <v>0.16246245794537795</v>
      </c>
      <c r="H25711">
        <f t="shared" si="2410"/>
        <v>5.9475806788518767E-3</v>
      </c>
      <c r="I25711">
        <f t="shared" si="2411"/>
        <v>792.67799932264711</v>
      </c>
      <c r="J25711">
        <f t="shared" si="2408"/>
        <v>31.516778916731287</v>
      </c>
    </row>
    <row r="25712" spans="1:10" x14ac:dyDescent="0.25">
      <c r="A25712">
        <v>58213.1</v>
      </c>
      <c r="B25712">
        <v>1.6714300000000001E-2</v>
      </c>
      <c r="E25712">
        <f t="shared" si="2406"/>
        <v>970.21833333333336</v>
      </c>
      <c r="F25712">
        <f t="shared" si="2407"/>
        <v>0.83804896637134418</v>
      </c>
      <c r="G25712">
        <f t="shared" si="2409"/>
        <v>0.16195103362865582</v>
      </c>
      <c r="H25712">
        <f t="shared" si="2410"/>
        <v>5.9017112658700955E-3</v>
      </c>
      <c r="I25712">
        <f t="shared" si="2411"/>
        <v>792.683901033913</v>
      </c>
      <c r="J25712">
        <f t="shared" si="2408"/>
        <v>31.517013568039072</v>
      </c>
    </row>
    <row r="25713" spans="1:10" x14ac:dyDescent="0.25">
      <c r="A25713">
        <v>58215.3</v>
      </c>
      <c r="B25713">
        <v>1.6754000000000002E-2</v>
      </c>
      <c r="E25713">
        <f t="shared" si="2406"/>
        <v>970.255</v>
      </c>
      <c r="F25713">
        <f t="shared" si="2407"/>
        <v>0.84003951003544874</v>
      </c>
      <c r="G25713">
        <f t="shared" si="2409"/>
        <v>0.15996048996455126</v>
      </c>
      <c r="H25713">
        <f t="shared" si="2410"/>
        <v>6.1657424259841075E-3</v>
      </c>
      <c r="I25713">
        <f t="shared" si="2411"/>
        <v>792.69006677633899</v>
      </c>
      <c r="J25713">
        <f t="shared" si="2408"/>
        <v>31.517258717193037</v>
      </c>
    </row>
    <row r="25714" spans="1:10" x14ac:dyDescent="0.25">
      <c r="A25714">
        <v>58217.599999999999</v>
      </c>
      <c r="B25714">
        <v>1.67187E-2</v>
      </c>
      <c r="E25714">
        <f t="shared" si="2406"/>
        <v>970.29333333333329</v>
      </c>
      <c r="F25714">
        <f t="shared" si="2407"/>
        <v>0.83826958078247915</v>
      </c>
      <c r="G25714">
        <f t="shared" si="2409"/>
        <v>0.16173041921752085</v>
      </c>
      <c r="H25714">
        <f t="shared" si="2410"/>
        <v>5.9208311815201415E-3</v>
      </c>
      <c r="I25714">
        <f t="shared" si="2411"/>
        <v>792.69598760752046</v>
      </c>
      <c r="J25714">
        <f t="shared" si="2408"/>
        <v>31.517494128706296</v>
      </c>
    </row>
    <row r="25715" spans="1:10" x14ac:dyDescent="0.25">
      <c r="A25715">
        <v>58219.8</v>
      </c>
      <c r="B25715">
        <v>1.6728799999999999E-2</v>
      </c>
      <c r="E25715">
        <f t="shared" si="2406"/>
        <v>970.33</v>
      </c>
      <c r="F25715">
        <f t="shared" si="2407"/>
        <v>0.83877599113531165</v>
      </c>
      <c r="G25715">
        <f t="shared" si="2409"/>
        <v>0.16122400886468835</v>
      </c>
      <c r="H25715">
        <f t="shared" si="2410"/>
        <v>5.9007001164857317E-3</v>
      </c>
      <c r="I25715">
        <f t="shared" si="2411"/>
        <v>792.70188830763698</v>
      </c>
      <c r="J25715">
        <f t="shared" si="2408"/>
        <v>31.517728739810913</v>
      </c>
    </row>
    <row r="25716" spans="1:10" x14ac:dyDescent="0.25">
      <c r="A25716">
        <v>58222</v>
      </c>
      <c r="B25716">
        <v>1.6740600000000001E-2</v>
      </c>
      <c r="E25716">
        <f t="shared" si="2406"/>
        <v>970.36666666666667</v>
      </c>
      <c r="F25716">
        <f t="shared" si="2407"/>
        <v>0.8393676388742648</v>
      </c>
      <c r="G25716">
        <f t="shared" si="2409"/>
        <v>0.1606323611257352</v>
      </c>
      <c r="H25716">
        <f t="shared" si="2410"/>
        <v>5.9143965945103487E-3</v>
      </c>
      <c r="I25716">
        <f t="shared" si="2411"/>
        <v>792.70780270423154</v>
      </c>
      <c r="J25716">
        <f t="shared" si="2408"/>
        <v>31.517963895485796</v>
      </c>
    </row>
    <row r="25717" spans="1:10" x14ac:dyDescent="0.25">
      <c r="A25717">
        <v>58224.2</v>
      </c>
      <c r="B25717">
        <v>1.67139E-2</v>
      </c>
      <c r="E25717">
        <f t="shared" si="2406"/>
        <v>970.40333333333331</v>
      </c>
      <c r="F25717">
        <f t="shared" si="2407"/>
        <v>0.83802891051578643</v>
      </c>
      <c r="G25717">
        <f t="shared" si="2409"/>
        <v>0.16197108948421357</v>
      </c>
      <c r="H25717">
        <f t="shared" si="2410"/>
        <v>6.2029335031523331E-3</v>
      </c>
      <c r="I25717">
        <f t="shared" si="2411"/>
        <v>792.71400563773466</v>
      </c>
      <c r="J25717">
        <f t="shared" si="2408"/>
        <v>31.518210523352373</v>
      </c>
    </row>
    <row r="25718" spans="1:10" x14ac:dyDescent="0.25">
      <c r="A25718">
        <v>58226.5</v>
      </c>
      <c r="B25718">
        <v>1.6720100000000002E-2</v>
      </c>
      <c r="E25718">
        <f t="shared" si="2406"/>
        <v>970.44166666666672</v>
      </c>
      <c r="F25718">
        <f t="shared" si="2407"/>
        <v>0.83833977627693124</v>
      </c>
      <c r="G25718">
        <f t="shared" si="2409"/>
        <v>0.16166022372306876</v>
      </c>
      <c r="H25718">
        <f t="shared" si="2410"/>
        <v>5.9192684960712224E-3</v>
      </c>
      <c r="I25718">
        <f t="shared" si="2411"/>
        <v>792.71992490623074</v>
      </c>
      <c r="J25718">
        <f t="shared" si="2408"/>
        <v>31.518445872733455</v>
      </c>
    </row>
    <row r="25719" spans="1:10" x14ac:dyDescent="0.25">
      <c r="A25719">
        <v>58228.7</v>
      </c>
      <c r="B25719">
        <v>1.67291E-2</v>
      </c>
      <c r="E25719">
        <f t="shared" si="2406"/>
        <v>970.47833333333324</v>
      </c>
      <c r="F25719">
        <f t="shared" si="2407"/>
        <v>0.8387910330269801</v>
      </c>
      <c r="G25719">
        <f t="shared" si="2409"/>
        <v>0.1612089669730199</v>
      </c>
      <c r="H25719">
        <f t="shared" si="2410"/>
        <v>5.9120066050747187E-3</v>
      </c>
      <c r="I25719">
        <f t="shared" si="2411"/>
        <v>792.7258369128358</v>
      </c>
      <c r="J25719">
        <f t="shared" si="2408"/>
        <v>31.518680933382651</v>
      </c>
    </row>
    <row r="25720" spans="1:10" x14ac:dyDescent="0.25">
      <c r="A25720">
        <v>58230.9</v>
      </c>
      <c r="B25720">
        <v>1.6728E-2</v>
      </c>
      <c r="E25720">
        <f t="shared" si="2406"/>
        <v>970.51499999999999</v>
      </c>
      <c r="F25720">
        <f t="shared" si="2407"/>
        <v>0.83873587942419636</v>
      </c>
      <c r="G25720">
        <f t="shared" si="2409"/>
        <v>0.16126412057580364</v>
      </c>
      <c r="H25720">
        <f t="shared" si="2410"/>
        <v>6.1770823409806989E-3</v>
      </c>
      <c r="I25720">
        <f t="shared" si="2411"/>
        <v>792.73201399517677</v>
      </c>
      <c r="J25720">
        <f t="shared" si="2408"/>
        <v>31.518926533410227</v>
      </c>
    </row>
    <row r="25721" spans="1:10" x14ac:dyDescent="0.25">
      <c r="A25721">
        <v>58233.2</v>
      </c>
      <c r="B25721">
        <v>1.6732899999999998E-2</v>
      </c>
      <c r="E25721">
        <f t="shared" si="2406"/>
        <v>970.55333333333328</v>
      </c>
      <c r="F25721">
        <f t="shared" si="2407"/>
        <v>0.83898156365477838</v>
      </c>
      <c r="G25721">
        <f t="shared" si="2409"/>
        <v>0.16101843634522162</v>
      </c>
      <c r="H25721">
        <f t="shared" si="2410"/>
        <v>5.9001485804761871E-3</v>
      </c>
      <c r="I25721">
        <f t="shared" si="2411"/>
        <v>792.73791414375728</v>
      </c>
      <c r="J25721">
        <f t="shared" si="2408"/>
        <v>31.519161122585842</v>
      </c>
    </row>
    <row r="25722" spans="1:10" x14ac:dyDescent="0.25">
      <c r="A25722">
        <v>58235.4</v>
      </c>
      <c r="B25722">
        <v>1.6737100000000001E-2</v>
      </c>
      <c r="E25722">
        <f t="shared" si="2406"/>
        <v>970.59</v>
      </c>
      <c r="F25722">
        <f t="shared" si="2407"/>
        <v>0.83919215013813475</v>
      </c>
      <c r="G25722">
        <f t="shared" si="2409"/>
        <v>0.16080784986186525</v>
      </c>
      <c r="H25722">
        <f t="shared" si="2410"/>
        <v>5.8959201375778083E-3</v>
      </c>
      <c r="I25722">
        <f t="shared" si="2411"/>
        <v>792.7438100638949</v>
      </c>
      <c r="J25722">
        <f t="shared" si="2408"/>
        <v>31.519395543639089</v>
      </c>
    </row>
    <row r="25723" spans="1:10" x14ac:dyDescent="0.25">
      <c r="A25723">
        <v>58237.599999999999</v>
      </c>
      <c r="B25723">
        <v>1.6737499999999999E-2</v>
      </c>
      <c r="E25723">
        <f t="shared" si="2406"/>
        <v>970.62666666666667</v>
      </c>
      <c r="F25723">
        <f t="shared" si="2407"/>
        <v>0.83921220599369228</v>
      </c>
      <c r="G25723">
        <f t="shared" si="2409"/>
        <v>0.16078779400630772</v>
      </c>
      <c r="H25723">
        <f t="shared" si="2410"/>
        <v>6.1439275047800827E-3</v>
      </c>
      <c r="I25723">
        <f t="shared" si="2411"/>
        <v>792.74995399139971</v>
      </c>
      <c r="J25723">
        <f t="shared" si="2408"/>
        <v>31.519639825434485</v>
      </c>
    </row>
    <row r="25724" spans="1:10" x14ac:dyDescent="0.25">
      <c r="A25724">
        <v>58239.9</v>
      </c>
      <c r="B25724">
        <v>1.6757899999999999E-2</v>
      </c>
      <c r="E25724">
        <f t="shared" si="2406"/>
        <v>970.66500000000008</v>
      </c>
      <c r="F25724">
        <f t="shared" si="2407"/>
        <v>0.84023505462713644</v>
      </c>
      <c r="G25724">
        <f t="shared" si="2409"/>
        <v>0.15976494537286356</v>
      </c>
      <c r="H25724">
        <f t="shared" si="2410"/>
        <v>5.8722960110339159E-3</v>
      </c>
      <c r="I25724">
        <f t="shared" si="2411"/>
        <v>792.75582628741074</v>
      </c>
      <c r="J25724">
        <f t="shared" si="2408"/>
        <v>31.519873307195397</v>
      </c>
    </row>
    <row r="25725" spans="1:10" x14ac:dyDescent="0.25">
      <c r="A25725">
        <v>58242.1</v>
      </c>
      <c r="B25725">
        <v>1.6742400000000001E-2</v>
      </c>
      <c r="E25725">
        <f t="shared" si="2406"/>
        <v>970.7016666666666</v>
      </c>
      <c r="F25725">
        <f t="shared" si="2407"/>
        <v>0.83945789022427464</v>
      </c>
      <c r="G25725">
        <f t="shared" si="2409"/>
        <v>0.16054210977572536</v>
      </c>
      <c r="H25725">
        <f t="shared" si="2410"/>
        <v>5.8821317369001204E-3</v>
      </c>
      <c r="I25725">
        <f t="shared" si="2411"/>
        <v>792.76170841914768</v>
      </c>
      <c r="J25725">
        <f t="shared" si="2408"/>
        <v>31.520107180023544</v>
      </c>
    </row>
    <row r="25726" spans="1:10" x14ac:dyDescent="0.25">
      <c r="A25726">
        <v>58244.3</v>
      </c>
      <c r="B25726">
        <v>1.67472E-2</v>
      </c>
      <c r="E25726">
        <f t="shared" si="2406"/>
        <v>970.73833333333334</v>
      </c>
      <c r="F25726">
        <f t="shared" si="2407"/>
        <v>0.83969856049096725</v>
      </c>
      <c r="G25726">
        <f t="shared" si="2409"/>
        <v>0.16030143950903275</v>
      </c>
      <c r="H25726">
        <f t="shared" si="2410"/>
        <v>5.8696302535842446E-3</v>
      </c>
      <c r="I25726">
        <f t="shared" si="2411"/>
        <v>792.76757804940121</v>
      </c>
      <c r="J25726">
        <f t="shared" si="2408"/>
        <v>31.520340555794263</v>
      </c>
    </row>
    <row r="25727" spans="1:10" x14ac:dyDescent="0.25">
      <c r="A25727">
        <v>58246.5</v>
      </c>
      <c r="B25727">
        <v>1.6756E-2</v>
      </c>
      <c r="E25727">
        <f t="shared" si="2406"/>
        <v>970.77499999999998</v>
      </c>
      <c r="F25727">
        <f t="shared" si="2407"/>
        <v>0.8401397893132373</v>
      </c>
      <c r="G25727">
        <f t="shared" si="2409"/>
        <v>0.1598602106867627</v>
      </c>
      <c r="H25727">
        <f t="shared" si="2410"/>
        <v>6.1367199316890077E-3</v>
      </c>
      <c r="I25727">
        <f t="shared" si="2411"/>
        <v>792.77371476933286</v>
      </c>
      <c r="J25727">
        <f t="shared" si="2408"/>
        <v>31.520584551017446</v>
      </c>
    </row>
    <row r="25728" spans="1:10" x14ac:dyDescent="0.25">
      <c r="A25728">
        <v>58248.800000000003</v>
      </c>
      <c r="B25728">
        <v>1.6746899999999999E-2</v>
      </c>
      <c r="E25728">
        <f t="shared" si="2406"/>
        <v>970.81333333333339</v>
      </c>
      <c r="F25728">
        <f t="shared" si="2407"/>
        <v>0.83968351859929891</v>
      </c>
      <c r="G25728">
        <f t="shared" si="2409"/>
        <v>0.16031648140070109</v>
      </c>
      <c r="H25728">
        <f t="shared" si="2410"/>
        <v>5.9229454029418246E-3</v>
      </c>
      <c r="I25728">
        <f t="shared" si="2411"/>
        <v>792.77963771473583</v>
      </c>
      <c r="J25728">
        <f t="shared" si="2408"/>
        <v>31.520820046591894</v>
      </c>
    </row>
    <row r="25729" spans="1:10" x14ac:dyDescent="0.25">
      <c r="A25729">
        <v>58251</v>
      </c>
      <c r="B25729">
        <v>1.6698299999999999E-2</v>
      </c>
      <c r="E25729">
        <f t="shared" si="2406"/>
        <v>970.85</v>
      </c>
      <c r="F25729">
        <f t="shared" si="2407"/>
        <v>0.837246732149035</v>
      </c>
      <c r="G25729">
        <f t="shared" si="2409"/>
        <v>0.162753267850965</v>
      </c>
      <c r="H25729">
        <f t="shared" si="2410"/>
        <v>5.9316780567159107E-3</v>
      </c>
      <c r="I25729">
        <f t="shared" si="2411"/>
        <v>792.78556939279258</v>
      </c>
      <c r="J25729">
        <f t="shared" si="2408"/>
        <v>31.521055889375571</v>
      </c>
    </row>
    <row r="25730" spans="1:10" x14ac:dyDescent="0.25">
      <c r="A25730">
        <v>58253.2</v>
      </c>
      <c r="B25730">
        <v>1.67374E-2</v>
      </c>
      <c r="E25730">
        <f t="shared" si="2406"/>
        <v>970.88666666666666</v>
      </c>
      <c r="F25730">
        <f t="shared" si="2407"/>
        <v>0.83920719202980287</v>
      </c>
      <c r="G25730">
        <f t="shared" si="2409"/>
        <v>0.16079280797019713</v>
      </c>
      <c r="H25730">
        <f t="shared" si="2410"/>
        <v>5.8918755400586085E-3</v>
      </c>
      <c r="I25730">
        <f t="shared" si="2411"/>
        <v>792.79146126833268</v>
      </c>
      <c r="J25730">
        <f t="shared" si="2408"/>
        <v>31.521290149616124</v>
      </c>
    </row>
    <row r="25731" spans="1:10" x14ac:dyDescent="0.25">
      <c r="A25731">
        <v>58255.4</v>
      </c>
      <c r="B25731">
        <v>1.6741599999999999E-2</v>
      </c>
      <c r="E25731">
        <f t="shared" si="2406"/>
        <v>970.9233333333334</v>
      </c>
      <c r="F25731">
        <f t="shared" si="2407"/>
        <v>0.83941777851315902</v>
      </c>
      <c r="G25731">
        <f t="shared" si="2409"/>
        <v>0.16058222148684098</v>
      </c>
      <c r="H25731">
        <f t="shared" si="2410"/>
        <v>6.1426781920745277E-3</v>
      </c>
      <c r="I25731">
        <f t="shared" si="2411"/>
        <v>792.79760394652476</v>
      </c>
      <c r="J25731">
        <f t="shared" si="2408"/>
        <v>31.521534381739002</v>
      </c>
    </row>
    <row r="25732" spans="1:10" x14ac:dyDescent="0.25">
      <c r="A25732">
        <v>58257.7</v>
      </c>
      <c r="B25732">
        <v>1.6755099999999998E-2</v>
      </c>
      <c r="E25732">
        <f t="shared" ref="E25732:E25795" si="2412">A25732/60</f>
        <v>970.96166666666659</v>
      </c>
      <c r="F25732">
        <f t="shared" ref="F25732:F25795" si="2413">B25732/$D$4</f>
        <v>0.84009466363823238</v>
      </c>
      <c r="G25732">
        <f t="shared" si="2409"/>
        <v>0.15990533636176762</v>
      </c>
      <c r="H25732">
        <f t="shared" si="2410"/>
        <v>5.8893936279333318E-3</v>
      </c>
      <c r="I25732">
        <f t="shared" si="2411"/>
        <v>792.80349334015273</v>
      </c>
      <c r="J25732">
        <f t="shared" ref="J25732:J25795" si="2414">I25732*($M$3*$M$4*$M$6*$M$7)/($M$5*$M$8*$M$9)</f>
        <v>31.521768543299039</v>
      </c>
    </row>
    <row r="25733" spans="1:10" x14ac:dyDescent="0.25">
      <c r="A25733">
        <v>58259.9</v>
      </c>
      <c r="B25733">
        <v>1.6726600000000001E-2</v>
      </c>
      <c r="E25733">
        <f t="shared" si="2412"/>
        <v>970.99833333333333</v>
      </c>
      <c r="F25733">
        <f t="shared" si="2413"/>
        <v>0.83866568392974428</v>
      </c>
      <c r="G25733">
        <f t="shared" ref="G25733:G25796" si="2415">1-F25733</f>
        <v>0.16133431607025572</v>
      </c>
      <c r="H25733">
        <f t="shared" ref="H25733:H25796" si="2416">(G25733+G25734)*(E25734-E25733)/2</f>
        <v>5.8984939723743827E-3</v>
      </c>
      <c r="I25733">
        <f t="shared" si="2411"/>
        <v>792.80939183412511</v>
      </c>
      <c r="J25733">
        <f t="shared" si="2414"/>
        <v>31.522003066687638</v>
      </c>
    </row>
    <row r="25734" spans="1:10" x14ac:dyDescent="0.25">
      <c r="A25734">
        <v>58262.1</v>
      </c>
      <c r="B25734">
        <v>1.6745199999999998E-2</v>
      </c>
      <c r="E25734">
        <f t="shared" si="2412"/>
        <v>971.03499999999997</v>
      </c>
      <c r="F25734">
        <f t="shared" si="2413"/>
        <v>0.83959828121317859</v>
      </c>
      <c r="G25734">
        <f t="shared" si="2415"/>
        <v>0.16040171878682141</v>
      </c>
      <c r="H25734">
        <f t="shared" si="2416"/>
        <v>6.1420054852891299E-3</v>
      </c>
      <c r="I25734">
        <f t="shared" ref="I25734:I25797" si="2417">H25734+I25733</f>
        <v>792.81553383961045</v>
      </c>
      <c r="J25734">
        <f t="shared" si="2414"/>
        <v>31.522247272063783</v>
      </c>
    </row>
    <row r="25735" spans="1:10" x14ac:dyDescent="0.25">
      <c r="A25735">
        <v>58264.4</v>
      </c>
      <c r="B25735">
        <v>1.6752199999999998E-2</v>
      </c>
      <c r="E25735">
        <f t="shared" si="2412"/>
        <v>971.07333333333338</v>
      </c>
      <c r="F25735">
        <f t="shared" si="2413"/>
        <v>0.83994925868543879</v>
      </c>
      <c r="G25735">
        <f t="shared" si="2415"/>
        <v>0.16005074131456121</v>
      </c>
      <c r="H25735">
        <f t="shared" si="2416"/>
        <v>5.8494072658968896E-3</v>
      </c>
      <c r="I25735">
        <f t="shared" si="2417"/>
        <v>792.82138324687639</v>
      </c>
      <c r="J25735">
        <f t="shared" si="2414"/>
        <v>31.522479843771023</v>
      </c>
    </row>
    <row r="25736" spans="1:10" x14ac:dyDescent="0.25">
      <c r="A25736">
        <v>58266.6</v>
      </c>
      <c r="B25736">
        <v>1.6773E-2</v>
      </c>
      <c r="E25736">
        <f t="shared" si="2412"/>
        <v>971.11</v>
      </c>
      <c r="F25736">
        <f t="shared" si="2413"/>
        <v>0.8409921631744407</v>
      </c>
      <c r="G25736">
        <f t="shared" si="2415"/>
        <v>0.1590078368255593</v>
      </c>
      <c r="H25736">
        <f t="shared" si="2416"/>
        <v>5.8437999829653291E-3</v>
      </c>
      <c r="I25736">
        <f t="shared" si="2417"/>
        <v>792.82722704685932</v>
      </c>
      <c r="J25736">
        <f t="shared" si="2414"/>
        <v>31.52271219253339</v>
      </c>
    </row>
    <row r="25737" spans="1:10" x14ac:dyDescent="0.25">
      <c r="A25737">
        <v>58268.800000000003</v>
      </c>
      <c r="B25737">
        <v>1.67583E-2</v>
      </c>
      <c r="E25737">
        <f t="shared" si="2412"/>
        <v>971.14666666666676</v>
      </c>
      <c r="F25737">
        <f t="shared" si="2413"/>
        <v>0.8402551104826943</v>
      </c>
      <c r="G25737">
        <f t="shared" si="2415"/>
        <v>0.1597448895173057</v>
      </c>
      <c r="H25737">
        <f t="shared" si="2416"/>
        <v>5.8768002219279011E-3</v>
      </c>
      <c r="I25737">
        <f t="shared" si="2417"/>
        <v>792.83310384708125</v>
      </c>
      <c r="J25737">
        <f t="shared" si="2414"/>
        <v>31.522945853381167</v>
      </c>
    </row>
    <row r="25738" spans="1:10" x14ac:dyDescent="0.25">
      <c r="A25738">
        <v>58271</v>
      </c>
      <c r="B25738">
        <v>1.6737100000000001E-2</v>
      </c>
      <c r="E25738">
        <f t="shared" si="2412"/>
        <v>971.18333333333328</v>
      </c>
      <c r="F25738">
        <f t="shared" si="2413"/>
        <v>0.83919215013813475</v>
      </c>
      <c r="G25738">
        <f t="shared" si="2415"/>
        <v>0.16080784986186525</v>
      </c>
      <c r="H25738">
        <f t="shared" si="2416"/>
        <v>6.1207671699140959E-3</v>
      </c>
      <c r="I25738">
        <f t="shared" si="2417"/>
        <v>792.83922461425118</v>
      </c>
      <c r="J25738">
        <f t="shared" si="2414"/>
        <v>31.523189214324525</v>
      </c>
    </row>
    <row r="25739" spans="1:10" x14ac:dyDescent="0.25">
      <c r="A25739">
        <v>58273.3</v>
      </c>
      <c r="B25739">
        <v>1.6782399999999999E-2</v>
      </c>
      <c r="E25739">
        <f t="shared" si="2412"/>
        <v>971.22166666666669</v>
      </c>
      <c r="F25739">
        <f t="shared" si="2413"/>
        <v>0.84146347578004732</v>
      </c>
      <c r="G25739">
        <f t="shared" si="2415"/>
        <v>0.15853652421995268</v>
      </c>
      <c r="H25739">
        <f t="shared" si="2416"/>
        <v>5.8320338810200212E-3</v>
      </c>
      <c r="I25739">
        <f t="shared" si="2417"/>
        <v>792.84505664813219</v>
      </c>
      <c r="J25739">
        <f t="shared" si="2414"/>
        <v>31.523421095268134</v>
      </c>
    </row>
    <row r="25740" spans="1:10" x14ac:dyDescent="0.25">
      <c r="A25740">
        <v>58275.5</v>
      </c>
      <c r="B25740">
        <v>1.6761700000000001E-2</v>
      </c>
      <c r="E25740">
        <f t="shared" si="2412"/>
        <v>971.25833333333333</v>
      </c>
      <c r="F25740">
        <f t="shared" si="2413"/>
        <v>0.84042558525493494</v>
      </c>
      <c r="G25740">
        <f t="shared" si="2415"/>
        <v>0.15957441474506506</v>
      </c>
      <c r="H25740">
        <f t="shared" si="2416"/>
        <v>5.8400311534236591E-3</v>
      </c>
      <c r="I25740">
        <f t="shared" si="2417"/>
        <v>792.8508966792856</v>
      </c>
      <c r="J25740">
        <f t="shared" si="2414"/>
        <v>31.523653294182306</v>
      </c>
    </row>
    <row r="25741" spans="1:10" x14ac:dyDescent="0.25">
      <c r="A25741">
        <v>58277.7</v>
      </c>
      <c r="B25741">
        <v>1.6773699999999999E-2</v>
      </c>
      <c r="E25741">
        <f t="shared" si="2412"/>
        <v>971.29499999999996</v>
      </c>
      <c r="F25741">
        <f t="shared" si="2413"/>
        <v>0.84102726092166669</v>
      </c>
      <c r="G25741">
        <f t="shared" si="2415"/>
        <v>0.15897273907833331</v>
      </c>
      <c r="H25741">
        <f t="shared" si="2416"/>
        <v>6.1031806915718785E-3</v>
      </c>
      <c r="I25741">
        <f t="shared" si="2417"/>
        <v>792.85699985997712</v>
      </c>
      <c r="J25741">
        <f t="shared" si="2414"/>
        <v>31.523895955889461</v>
      </c>
    </row>
    <row r="25742" spans="1:10" x14ac:dyDescent="0.25">
      <c r="A25742">
        <v>58280</v>
      </c>
      <c r="B25742">
        <v>1.6764100000000001E-2</v>
      </c>
      <c r="E25742">
        <f t="shared" si="2412"/>
        <v>971.33333333333337</v>
      </c>
      <c r="F25742">
        <f t="shared" si="2413"/>
        <v>0.84054592038828135</v>
      </c>
      <c r="G25742">
        <f t="shared" si="2415"/>
        <v>0.15945407961171865</v>
      </c>
      <c r="H25742">
        <f t="shared" si="2416"/>
        <v>5.8327692623904677E-3</v>
      </c>
      <c r="I25742">
        <f t="shared" si="2417"/>
        <v>792.86283262923951</v>
      </c>
      <c r="J25742">
        <f t="shared" si="2414"/>
        <v>31.524127866071748</v>
      </c>
    </row>
    <row r="25743" spans="1:10" x14ac:dyDescent="0.25">
      <c r="A25743">
        <v>58282.2</v>
      </c>
      <c r="B25743">
        <v>1.6779200000000001E-2</v>
      </c>
      <c r="E25743">
        <f t="shared" si="2412"/>
        <v>971.37</v>
      </c>
      <c r="F25743">
        <f t="shared" si="2413"/>
        <v>0.84130302893558562</v>
      </c>
      <c r="G25743">
        <f t="shared" si="2415"/>
        <v>0.15869697106441438</v>
      </c>
      <c r="H25743">
        <f t="shared" si="2416"/>
        <v>5.842513065548921E-3</v>
      </c>
      <c r="I25743">
        <f t="shared" si="2417"/>
        <v>792.86867514230505</v>
      </c>
      <c r="J25743">
        <f t="shared" si="2414"/>
        <v>31.524360163666437</v>
      </c>
    </row>
    <row r="25744" spans="1:10" x14ac:dyDescent="0.25">
      <c r="A25744">
        <v>58284.4</v>
      </c>
      <c r="B25744">
        <v>1.6753500000000001E-2</v>
      </c>
      <c r="E25744">
        <f t="shared" si="2412"/>
        <v>971.40666666666664</v>
      </c>
      <c r="F25744">
        <f t="shared" si="2413"/>
        <v>0.84001444021600158</v>
      </c>
      <c r="G25744">
        <f t="shared" si="2415"/>
        <v>0.15998555978399842</v>
      </c>
      <c r="H25744">
        <f t="shared" si="2416"/>
        <v>5.8697221762555483E-3</v>
      </c>
      <c r="I25744">
        <f t="shared" si="2417"/>
        <v>792.87454486448132</v>
      </c>
      <c r="J25744">
        <f t="shared" si="2414"/>
        <v>31.524593543091985</v>
      </c>
    </row>
    <row r="25745" spans="1:10" x14ac:dyDescent="0.25">
      <c r="A25745">
        <v>58286.6</v>
      </c>
      <c r="B25745">
        <v>1.67496E-2</v>
      </c>
      <c r="E25745">
        <f t="shared" si="2412"/>
        <v>971.44333333333327</v>
      </c>
      <c r="F25745">
        <f t="shared" si="2413"/>
        <v>0.83981889562431367</v>
      </c>
      <c r="G25745">
        <f t="shared" si="2415"/>
        <v>0.16018110437568633</v>
      </c>
      <c r="H25745">
        <f t="shared" si="2416"/>
        <v>6.07905934696042E-3</v>
      </c>
      <c r="I25745">
        <f t="shared" si="2417"/>
        <v>792.88062392382824</v>
      </c>
      <c r="J25745">
        <f t="shared" si="2414"/>
        <v>31.524835245737478</v>
      </c>
    </row>
    <row r="25746" spans="1:10" x14ac:dyDescent="0.25">
      <c r="A25746">
        <v>58288.9</v>
      </c>
      <c r="B25746">
        <v>1.68133E-2</v>
      </c>
      <c r="E25746">
        <f t="shared" si="2412"/>
        <v>971.48166666666668</v>
      </c>
      <c r="F25746">
        <f t="shared" si="2413"/>
        <v>0.84301279062188184</v>
      </c>
      <c r="G25746">
        <f t="shared" si="2415"/>
        <v>0.15698720937811816</v>
      </c>
      <c r="H25746">
        <f t="shared" si="2416"/>
        <v>5.7941617404418796E-3</v>
      </c>
      <c r="I25746">
        <f t="shared" si="2417"/>
        <v>792.88641808556872</v>
      </c>
      <c r="J25746">
        <f t="shared" si="2414"/>
        <v>31.525065620889485</v>
      </c>
    </row>
    <row r="25747" spans="1:10" x14ac:dyDescent="0.25">
      <c r="A25747">
        <v>58291.1</v>
      </c>
      <c r="B25747">
        <v>1.6771999999999999E-2</v>
      </c>
      <c r="E25747">
        <f t="shared" si="2412"/>
        <v>971.51833333333332</v>
      </c>
      <c r="F25747">
        <f t="shared" si="2413"/>
        <v>0.84094202353554637</v>
      </c>
      <c r="G25747">
        <f t="shared" si="2415"/>
        <v>0.15905797646445363</v>
      </c>
      <c r="H25747">
        <f t="shared" si="2416"/>
        <v>5.8277135154867002E-3</v>
      </c>
      <c r="I25747">
        <f t="shared" si="2417"/>
        <v>792.89224579908421</v>
      </c>
      <c r="J25747">
        <f t="shared" si="2414"/>
        <v>31.525297330055899</v>
      </c>
    </row>
    <row r="25748" spans="1:10" x14ac:dyDescent="0.25">
      <c r="A25748">
        <v>58293.3</v>
      </c>
      <c r="B25748">
        <v>1.6776800000000001E-2</v>
      </c>
      <c r="E25748">
        <f t="shared" si="2412"/>
        <v>971.55500000000006</v>
      </c>
      <c r="F25748">
        <f t="shared" si="2413"/>
        <v>0.8411826938022392</v>
      </c>
      <c r="G25748">
        <f t="shared" si="2415"/>
        <v>0.1588173061977608</v>
      </c>
      <c r="H25748">
        <f t="shared" si="2416"/>
        <v>6.0725244806731698E-3</v>
      </c>
      <c r="I25748">
        <f t="shared" si="2417"/>
        <v>792.89831832356492</v>
      </c>
      <c r="J25748">
        <f t="shared" si="2414"/>
        <v>31.525538772875915</v>
      </c>
    </row>
    <row r="25749" spans="1:10" x14ac:dyDescent="0.25">
      <c r="A25749">
        <v>58295.6</v>
      </c>
      <c r="B25749">
        <v>1.6792899999999999E-2</v>
      </c>
      <c r="E25749">
        <f t="shared" si="2412"/>
        <v>971.59333333333336</v>
      </c>
      <c r="F25749">
        <f t="shared" si="2413"/>
        <v>0.84198994198843768</v>
      </c>
      <c r="G25749">
        <f t="shared" si="2415"/>
        <v>0.15801005801156232</v>
      </c>
      <c r="H25749">
        <f t="shared" si="2416"/>
        <v>5.8062036103829866E-3</v>
      </c>
      <c r="I25749">
        <f t="shared" si="2417"/>
        <v>792.90412452717533</v>
      </c>
      <c r="J25749">
        <f t="shared" si="2414"/>
        <v>31.525769626811176</v>
      </c>
    </row>
    <row r="25750" spans="1:10" x14ac:dyDescent="0.25">
      <c r="A25750">
        <v>58297.8</v>
      </c>
      <c r="B25750">
        <v>1.67793E-2</v>
      </c>
      <c r="E25750">
        <f t="shared" si="2412"/>
        <v>971.63</v>
      </c>
      <c r="F25750">
        <f t="shared" si="2413"/>
        <v>0.84130804289947503</v>
      </c>
      <c r="G25750">
        <f t="shared" si="2415"/>
        <v>0.15869195710052497</v>
      </c>
      <c r="H25750">
        <f t="shared" si="2416"/>
        <v>5.8185212483380117E-3</v>
      </c>
      <c r="I25750">
        <f t="shared" si="2417"/>
        <v>792.90994304842366</v>
      </c>
      <c r="J25750">
        <f t="shared" si="2414"/>
        <v>31.526000970494184</v>
      </c>
    </row>
    <row r="25751" spans="1:10" x14ac:dyDescent="0.25">
      <c r="A25751">
        <v>58300</v>
      </c>
      <c r="B25751">
        <v>1.6779499999999999E-2</v>
      </c>
      <c r="E25751">
        <f t="shared" si="2412"/>
        <v>971.66666666666663</v>
      </c>
      <c r="F25751">
        <f t="shared" si="2413"/>
        <v>0.84131807082725385</v>
      </c>
      <c r="G25751">
        <f t="shared" si="2415"/>
        <v>0.15868192917274615</v>
      </c>
      <c r="H25751">
        <f t="shared" si="2416"/>
        <v>5.8227496912180961E-3</v>
      </c>
      <c r="I25751">
        <f t="shared" si="2417"/>
        <v>792.91576579811488</v>
      </c>
      <c r="J25751">
        <f t="shared" si="2414"/>
        <v>31.526232482299566</v>
      </c>
    </row>
    <row r="25752" spans="1:10" x14ac:dyDescent="0.25">
      <c r="A25752">
        <v>58302.2</v>
      </c>
      <c r="B25752">
        <v>1.67747E-2</v>
      </c>
      <c r="E25752">
        <f t="shared" si="2412"/>
        <v>971.70333333333326</v>
      </c>
      <c r="F25752">
        <f t="shared" si="2413"/>
        <v>0.84107740056056113</v>
      </c>
      <c r="G25752">
        <f t="shared" si="2415"/>
        <v>0.15892259943943887</v>
      </c>
      <c r="H25752">
        <f t="shared" si="2416"/>
        <v>6.0780022362403935E-3</v>
      </c>
      <c r="I25752">
        <f t="shared" si="2417"/>
        <v>792.9218438003511</v>
      </c>
      <c r="J25752">
        <f t="shared" si="2414"/>
        <v>31.526474142914459</v>
      </c>
    </row>
    <row r="25753" spans="1:10" x14ac:dyDescent="0.25">
      <c r="A25753">
        <v>58304.5</v>
      </c>
      <c r="B25753">
        <v>1.67893E-2</v>
      </c>
      <c r="E25753">
        <f t="shared" si="2412"/>
        <v>971.74166666666667</v>
      </c>
      <c r="F25753">
        <f t="shared" si="2413"/>
        <v>0.84180943928841823</v>
      </c>
      <c r="G25753">
        <f t="shared" si="2415"/>
        <v>0.15819056071158177</v>
      </c>
      <c r="H25753">
        <f t="shared" si="2416"/>
        <v>5.8039055436003312E-3</v>
      </c>
      <c r="I25753">
        <f t="shared" si="2417"/>
        <v>792.92764770589474</v>
      </c>
      <c r="J25753">
        <f t="shared" si="2414"/>
        <v>31.526704905478869</v>
      </c>
    </row>
    <row r="25754" spans="1:10" x14ac:dyDescent="0.25">
      <c r="A25754">
        <v>58306.7</v>
      </c>
      <c r="B25754">
        <v>1.6785399999999999E-2</v>
      </c>
      <c r="E25754">
        <f t="shared" si="2412"/>
        <v>971.77833333333331</v>
      </c>
      <c r="F25754">
        <f t="shared" si="2413"/>
        <v>0.84161389469673031</v>
      </c>
      <c r="G25754">
        <f t="shared" si="2415"/>
        <v>0.15838610530326969</v>
      </c>
      <c r="H25754">
        <f t="shared" si="2416"/>
        <v>5.8145685734898771E-3</v>
      </c>
      <c r="I25754">
        <f t="shared" si="2417"/>
        <v>792.93346227446818</v>
      </c>
      <c r="J25754">
        <f t="shared" si="2414"/>
        <v>31.526936092004014</v>
      </c>
    </row>
    <row r="25755" spans="1:10" x14ac:dyDescent="0.25">
      <c r="A25755">
        <v>58308.9</v>
      </c>
      <c r="B25755">
        <v>1.67777E-2</v>
      </c>
      <c r="E25755">
        <f t="shared" si="2412"/>
        <v>971.81500000000005</v>
      </c>
      <c r="F25755">
        <f t="shared" si="2413"/>
        <v>0.84122781947724401</v>
      </c>
      <c r="G25755">
        <f t="shared" si="2415"/>
        <v>0.15877218052275599</v>
      </c>
      <c r="H25755">
        <f t="shared" si="2416"/>
        <v>6.0587820412949297E-3</v>
      </c>
      <c r="I25755">
        <f t="shared" si="2417"/>
        <v>792.93952105650953</v>
      </c>
      <c r="J25755">
        <f t="shared" si="2414"/>
        <v>31.527176988426358</v>
      </c>
    </row>
    <row r="25756" spans="1:10" x14ac:dyDescent="0.25">
      <c r="A25756">
        <v>58311.199999999997</v>
      </c>
      <c r="B25756">
        <v>1.68063E-2</v>
      </c>
      <c r="E25756">
        <f t="shared" si="2412"/>
        <v>971.85333333333324</v>
      </c>
      <c r="F25756">
        <f t="shared" si="2413"/>
        <v>0.84266181314962163</v>
      </c>
      <c r="G25756">
        <f t="shared" si="2415"/>
        <v>0.15733818685037837</v>
      </c>
      <c r="H25756">
        <f t="shared" si="2416"/>
        <v>5.8031701622478738E-3</v>
      </c>
      <c r="I25756">
        <f t="shared" si="2417"/>
        <v>792.9453242266718</v>
      </c>
      <c r="J25756">
        <f t="shared" si="2414"/>
        <v>31.527407721752091</v>
      </c>
    </row>
    <row r="25757" spans="1:10" x14ac:dyDescent="0.25">
      <c r="A25757">
        <v>58313.4</v>
      </c>
      <c r="B25757">
        <v>1.6769200000000001E-2</v>
      </c>
      <c r="E25757">
        <f t="shared" si="2412"/>
        <v>971.89</v>
      </c>
      <c r="F25757">
        <f t="shared" si="2413"/>
        <v>0.84080163254664242</v>
      </c>
      <c r="G25757">
        <f t="shared" si="2415"/>
        <v>0.15919836745335758</v>
      </c>
      <c r="H25757">
        <f t="shared" si="2416"/>
        <v>5.8128220427170292E-3</v>
      </c>
      <c r="I25757">
        <f t="shared" si="2417"/>
        <v>792.95113704871449</v>
      </c>
      <c r="J25757">
        <f t="shared" si="2414"/>
        <v>31.52763883883539</v>
      </c>
    </row>
    <row r="25758" spans="1:10" x14ac:dyDescent="0.25">
      <c r="A25758">
        <v>58315.6</v>
      </c>
      <c r="B25758">
        <v>1.67958E-2</v>
      </c>
      <c r="E25758">
        <f t="shared" si="2412"/>
        <v>971.92666666666662</v>
      </c>
      <c r="F25758">
        <f t="shared" si="2413"/>
        <v>0.84213534694123127</v>
      </c>
      <c r="G25758">
        <f t="shared" si="2415"/>
        <v>0.15786465305876873</v>
      </c>
      <c r="H25758">
        <f t="shared" si="2416"/>
        <v>5.8110755119802305E-3</v>
      </c>
      <c r="I25758">
        <f t="shared" si="2417"/>
        <v>792.95694812422641</v>
      </c>
      <c r="J25758">
        <f t="shared" si="2414"/>
        <v>31.52786988647685</v>
      </c>
    </row>
    <row r="25759" spans="1:10" x14ac:dyDescent="0.25">
      <c r="A25759">
        <v>58317.8</v>
      </c>
      <c r="B25759">
        <v>1.6771100000000001E-2</v>
      </c>
      <c r="E25759">
        <f t="shared" si="2412"/>
        <v>971.96333333333337</v>
      </c>
      <c r="F25759">
        <f t="shared" si="2413"/>
        <v>0.84089689786054156</v>
      </c>
      <c r="G25759">
        <f t="shared" si="2415"/>
        <v>0.15910310213945844</v>
      </c>
      <c r="H25759">
        <f t="shared" si="2416"/>
        <v>6.0829994868988324E-3</v>
      </c>
      <c r="I25759">
        <f t="shared" si="2417"/>
        <v>792.96303112371334</v>
      </c>
      <c r="J25759">
        <f t="shared" si="2414"/>
        <v>31.528111745781818</v>
      </c>
    </row>
    <row r="25760" spans="1:10" x14ac:dyDescent="0.25">
      <c r="A25760">
        <v>58320.1</v>
      </c>
      <c r="B25760">
        <v>1.6787699999999999E-2</v>
      </c>
      <c r="E25760">
        <f t="shared" si="2412"/>
        <v>972.00166666666667</v>
      </c>
      <c r="F25760">
        <f t="shared" si="2413"/>
        <v>0.84172921586618721</v>
      </c>
      <c r="G25760">
        <f t="shared" si="2415"/>
        <v>0.15827078413381279</v>
      </c>
      <c r="H25760">
        <f t="shared" si="2416"/>
        <v>5.8256912167179604E-3</v>
      </c>
      <c r="I25760">
        <f t="shared" si="2417"/>
        <v>792.96885681493006</v>
      </c>
      <c r="J25760">
        <f t="shared" si="2414"/>
        <v>31.528343374541883</v>
      </c>
    </row>
    <row r="25761" spans="1:10" x14ac:dyDescent="0.25">
      <c r="A25761">
        <v>58322.3</v>
      </c>
      <c r="B25761">
        <v>1.6763299999999998E-2</v>
      </c>
      <c r="E25761">
        <f t="shared" si="2412"/>
        <v>972.03833333333341</v>
      </c>
      <c r="F25761">
        <f t="shared" si="2413"/>
        <v>0.84050580867716573</v>
      </c>
      <c r="G25761">
        <f t="shared" si="2415"/>
        <v>0.15949419132283427</v>
      </c>
      <c r="H25761">
        <f t="shared" si="2416"/>
        <v>5.8323096490339402E-3</v>
      </c>
      <c r="I25761">
        <f t="shared" si="2417"/>
        <v>792.97468912457907</v>
      </c>
      <c r="J25761">
        <f t="shared" si="2414"/>
        <v>31.528575266449995</v>
      </c>
    </row>
    <row r="25762" spans="1:10" x14ac:dyDescent="0.25">
      <c r="A25762">
        <v>58324.5</v>
      </c>
      <c r="B25762">
        <v>1.67805E-2</v>
      </c>
      <c r="E25762">
        <f t="shared" si="2412"/>
        <v>972.07500000000005</v>
      </c>
      <c r="F25762">
        <f t="shared" si="2413"/>
        <v>0.84136821046614818</v>
      </c>
      <c r="G25762">
        <f t="shared" si="2415"/>
        <v>0.15863178953385182</v>
      </c>
      <c r="H25762">
        <f t="shared" si="2416"/>
        <v>6.0610884647020339E-3</v>
      </c>
      <c r="I25762">
        <f t="shared" si="2417"/>
        <v>792.98075021304373</v>
      </c>
      <c r="J25762">
        <f t="shared" si="2414"/>
        <v>31.528816254575439</v>
      </c>
    </row>
    <row r="25763" spans="1:10" x14ac:dyDescent="0.25">
      <c r="A25763">
        <v>58326.8</v>
      </c>
      <c r="B25763">
        <v>1.6801099999999999E-2</v>
      </c>
      <c r="E25763">
        <f t="shared" si="2412"/>
        <v>972.11333333333334</v>
      </c>
      <c r="F25763">
        <f t="shared" si="2413"/>
        <v>0.84240108702737115</v>
      </c>
      <c r="G25763">
        <f t="shared" si="2415"/>
        <v>0.15759891297262885</v>
      </c>
      <c r="H25763">
        <f t="shared" si="2416"/>
        <v>5.8001367140767804E-3</v>
      </c>
      <c r="I25763">
        <f t="shared" si="2417"/>
        <v>792.98655034975786</v>
      </c>
      <c r="J25763">
        <f t="shared" si="2414"/>
        <v>31.529046867291648</v>
      </c>
    </row>
    <row r="25764" spans="1:10" x14ac:dyDescent="0.25">
      <c r="A25764">
        <v>58329</v>
      </c>
      <c r="B25764">
        <v>1.67777E-2</v>
      </c>
      <c r="E25764">
        <f t="shared" si="2412"/>
        <v>972.15</v>
      </c>
      <c r="F25764">
        <f t="shared" si="2413"/>
        <v>0.84122781947724401</v>
      </c>
      <c r="G25764">
        <f t="shared" si="2415"/>
        <v>0.15877218052275599</v>
      </c>
      <c r="H25764">
        <f t="shared" si="2416"/>
        <v>5.8006882501046167E-3</v>
      </c>
      <c r="I25764">
        <f t="shared" si="2417"/>
        <v>792.992351038008</v>
      </c>
      <c r="J25764">
        <f t="shared" si="2414"/>
        <v>31.529277501936864</v>
      </c>
    </row>
    <row r="25765" spans="1:10" x14ac:dyDescent="0.25">
      <c r="A25765">
        <v>58331.199999999997</v>
      </c>
      <c r="B25765">
        <v>1.6800499999999999E-2</v>
      </c>
      <c r="E25765">
        <f t="shared" si="2412"/>
        <v>972.18666666666661</v>
      </c>
      <c r="F25765">
        <f t="shared" si="2413"/>
        <v>0.84237100324403458</v>
      </c>
      <c r="G25765">
        <f t="shared" si="2415"/>
        <v>0.15762899675596542</v>
      </c>
      <c r="H25765">
        <f t="shared" si="2416"/>
        <v>6.0644519988291776E-3</v>
      </c>
      <c r="I25765">
        <f t="shared" si="2417"/>
        <v>792.99841549000678</v>
      </c>
      <c r="J25765">
        <f t="shared" si="2414"/>
        <v>31.529518623796008</v>
      </c>
    </row>
    <row r="25766" spans="1:10" x14ac:dyDescent="0.25">
      <c r="A25766">
        <v>58333.5</v>
      </c>
      <c r="B25766">
        <v>1.67776E-2</v>
      </c>
      <c r="E25766">
        <f t="shared" si="2412"/>
        <v>972.22500000000002</v>
      </c>
      <c r="F25766">
        <f t="shared" si="2413"/>
        <v>0.8412228055133546</v>
      </c>
      <c r="G25766">
        <f t="shared" si="2415"/>
        <v>0.1587771944866454</v>
      </c>
      <c r="H25766">
        <f t="shared" si="2416"/>
        <v>5.7940698177705724E-3</v>
      </c>
      <c r="I25766">
        <f t="shared" si="2417"/>
        <v>793.00420955982452</v>
      </c>
      <c r="J25766">
        <f t="shared" si="2414"/>
        <v>31.529748995293168</v>
      </c>
    </row>
    <row r="25767" spans="1:10" x14ac:dyDescent="0.25">
      <c r="A25767">
        <v>58335.7</v>
      </c>
      <c r="B25767">
        <v>1.6807800000000001E-2</v>
      </c>
      <c r="E25767">
        <f t="shared" si="2412"/>
        <v>972.26166666666666</v>
      </c>
      <c r="F25767">
        <f t="shared" si="2413"/>
        <v>0.84273702260796313</v>
      </c>
      <c r="G25767">
        <f t="shared" si="2415"/>
        <v>0.15726297739203687</v>
      </c>
      <c r="H25767">
        <f t="shared" si="2416"/>
        <v>5.7706295366053897E-3</v>
      </c>
      <c r="I25767">
        <f t="shared" si="2417"/>
        <v>793.00998018936116</v>
      </c>
      <c r="J25767">
        <f t="shared" si="2414"/>
        <v>31.529978434807671</v>
      </c>
    </row>
    <row r="25768" spans="1:10" x14ac:dyDescent="0.25">
      <c r="A25768">
        <v>58337.9</v>
      </c>
      <c r="B25768">
        <v>1.6803100000000001E-2</v>
      </c>
      <c r="E25768">
        <f t="shared" si="2412"/>
        <v>972.2983333333334</v>
      </c>
      <c r="F25768">
        <f t="shared" si="2413"/>
        <v>0.84250136630515982</v>
      </c>
      <c r="G25768">
        <f t="shared" si="2415"/>
        <v>0.15749863369484018</v>
      </c>
      <c r="H25768">
        <f t="shared" si="2416"/>
        <v>5.7731114486948643E-3</v>
      </c>
      <c r="I25768">
        <f t="shared" si="2417"/>
        <v>793.01575330080982</v>
      </c>
      <c r="J25768">
        <f t="shared" si="2414"/>
        <v>31.530207973002675</v>
      </c>
    </row>
    <row r="25769" spans="1:10" x14ac:dyDescent="0.25">
      <c r="A25769">
        <v>58340.1</v>
      </c>
      <c r="B25769">
        <v>1.68051E-2</v>
      </c>
      <c r="E25769">
        <f t="shared" si="2412"/>
        <v>972.33499999999992</v>
      </c>
      <c r="F25769">
        <f t="shared" si="2413"/>
        <v>0.84260164558294848</v>
      </c>
      <c r="G25769">
        <f t="shared" si="2415"/>
        <v>0.15739835441705152</v>
      </c>
      <c r="H25769">
        <f t="shared" si="2416"/>
        <v>6.0387930386249537E-3</v>
      </c>
      <c r="I25769">
        <f t="shared" si="2417"/>
        <v>793.02179209384849</v>
      </c>
      <c r="J25769">
        <f t="shared" si="2414"/>
        <v>31.530448074664747</v>
      </c>
    </row>
    <row r="25770" spans="1:10" x14ac:dyDescent="0.25">
      <c r="A25770">
        <v>58342.400000000001</v>
      </c>
      <c r="B25770">
        <v>1.6799700000000001E-2</v>
      </c>
      <c r="E25770">
        <f t="shared" si="2412"/>
        <v>972.37333333333333</v>
      </c>
      <c r="F25770">
        <f t="shared" si="2413"/>
        <v>0.84233089153291918</v>
      </c>
      <c r="G25770">
        <f t="shared" si="2415"/>
        <v>0.15766910846708082</v>
      </c>
      <c r="H25770">
        <f t="shared" si="2416"/>
        <v>5.7944375084557952E-3</v>
      </c>
      <c r="I25770">
        <f t="shared" si="2417"/>
        <v>793.02758653135697</v>
      </c>
      <c r="J25770">
        <f t="shared" si="2414"/>
        <v>31.530678460781253</v>
      </c>
    </row>
    <row r="25771" spans="1:10" x14ac:dyDescent="0.25">
      <c r="A25771">
        <v>58344.6</v>
      </c>
      <c r="B25771">
        <v>1.67853E-2</v>
      </c>
      <c r="E25771">
        <f t="shared" si="2412"/>
        <v>972.41</v>
      </c>
      <c r="F25771">
        <f t="shared" si="2413"/>
        <v>0.8416088807328409</v>
      </c>
      <c r="G25771">
        <f t="shared" si="2415"/>
        <v>0.1583911192671591</v>
      </c>
      <c r="H25771">
        <f t="shared" si="2416"/>
        <v>5.7790864223655845E-3</v>
      </c>
      <c r="I25771">
        <f t="shared" si="2417"/>
        <v>793.0333656177794</v>
      </c>
      <c r="J25771">
        <f t="shared" si="2414"/>
        <v>31.530908236540476</v>
      </c>
    </row>
    <row r="25772" spans="1:10" x14ac:dyDescent="0.25">
      <c r="A25772">
        <v>58346.8</v>
      </c>
      <c r="B25772">
        <v>1.6816399999999999E-2</v>
      </c>
      <c r="E25772">
        <f t="shared" si="2412"/>
        <v>972.44666666666672</v>
      </c>
      <c r="F25772">
        <f t="shared" si="2413"/>
        <v>0.84316822350245424</v>
      </c>
      <c r="G25772">
        <f t="shared" si="2415"/>
        <v>0.15683177649754576</v>
      </c>
      <c r="H25772">
        <f t="shared" si="2416"/>
        <v>6.0105393520901223E-3</v>
      </c>
      <c r="I25772">
        <f t="shared" si="2417"/>
        <v>793.03937615713153</v>
      </c>
      <c r="J25772">
        <f t="shared" si="2414"/>
        <v>31.531147214839478</v>
      </c>
    </row>
    <row r="25773" spans="1:10" x14ac:dyDescent="0.25">
      <c r="A25773">
        <v>58349.1</v>
      </c>
      <c r="B25773">
        <v>1.6817800000000001E-2</v>
      </c>
      <c r="E25773">
        <f t="shared" si="2412"/>
        <v>972.48500000000001</v>
      </c>
      <c r="F25773">
        <f t="shared" si="2413"/>
        <v>0.84323841899690632</v>
      </c>
      <c r="G25773">
        <f t="shared" si="2415"/>
        <v>0.15676158100309368</v>
      </c>
      <c r="H25773">
        <f t="shared" si="2416"/>
        <v>5.7534399970710836E-3</v>
      </c>
      <c r="I25773">
        <f t="shared" si="2417"/>
        <v>793.04512959712861</v>
      </c>
      <c r="J25773">
        <f t="shared" si="2414"/>
        <v>31.531375970900012</v>
      </c>
    </row>
    <row r="25774" spans="1:10" x14ac:dyDescent="0.25">
      <c r="A25774">
        <v>58351.3</v>
      </c>
      <c r="B25774">
        <v>1.6811799999999998E-2</v>
      </c>
      <c r="E25774">
        <f t="shared" si="2412"/>
        <v>972.52166666666676</v>
      </c>
      <c r="F25774">
        <f t="shared" si="2413"/>
        <v>0.84293758116354034</v>
      </c>
      <c r="G25774">
        <f t="shared" si="2415"/>
        <v>0.15706241883645966</v>
      </c>
      <c r="H25774">
        <f t="shared" si="2416"/>
        <v>5.7608857334111819E-3</v>
      </c>
      <c r="I25774">
        <f t="shared" si="2417"/>
        <v>793.05089048286197</v>
      </c>
      <c r="J25774">
        <f t="shared" si="2414"/>
        <v>31.531605023002101</v>
      </c>
    </row>
    <row r="25775" spans="1:10" x14ac:dyDescent="0.25">
      <c r="A25775">
        <v>58353.5</v>
      </c>
      <c r="B25775">
        <v>1.68097E-2</v>
      </c>
      <c r="E25775">
        <f t="shared" si="2412"/>
        <v>972.55833333333328</v>
      </c>
      <c r="F25775">
        <f t="shared" si="2413"/>
        <v>0.84283228792186238</v>
      </c>
      <c r="G25775">
        <f t="shared" si="2415"/>
        <v>0.15716771207813762</v>
      </c>
      <c r="H25775">
        <f t="shared" si="2416"/>
        <v>6.0399462503195247E-3</v>
      </c>
      <c r="I25775">
        <f t="shared" si="2417"/>
        <v>793.0569304291123</v>
      </c>
      <c r="J25775">
        <f t="shared" si="2414"/>
        <v>31.531845170515723</v>
      </c>
    </row>
    <row r="25776" spans="1:10" x14ac:dyDescent="0.25">
      <c r="A25776">
        <v>58355.8</v>
      </c>
      <c r="B25776">
        <v>1.67939E-2</v>
      </c>
      <c r="E25776">
        <f t="shared" si="2412"/>
        <v>972.59666666666669</v>
      </c>
      <c r="F25776">
        <f t="shared" si="2413"/>
        <v>0.84204008162733213</v>
      </c>
      <c r="G25776">
        <f t="shared" si="2415"/>
        <v>0.15795991837266787</v>
      </c>
      <c r="H25776">
        <f t="shared" si="2416"/>
        <v>5.7441558072513187E-3</v>
      </c>
      <c r="I25776">
        <f t="shared" si="2417"/>
        <v>793.06267458491959</v>
      </c>
      <c r="J25776">
        <f t="shared" si="2414"/>
        <v>31.532073557438022</v>
      </c>
    </row>
    <row r="25777" spans="1:10" x14ac:dyDescent="0.25">
      <c r="A25777">
        <v>58358</v>
      </c>
      <c r="B25777">
        <v>1.6845800000000001E-2</v>
      </c>
      <c r="E25777">
        <f t="shared" si="2412"/>
        <v>972.63333333333333</v>
      </c>
      <c r="F25777">
        <f t="shared" si="2413"/>
        <v>0.84464232888594737</v>
      </c>
      <c r="G25777">
        <f t="shared" si="2415"/>
        <v>0.15535767111405263</v>
      </c>
      <c r="H25777">
        <f t="shared" si="2416"/>
        <v>5.7632757228830043E-3</v>
      </c>
      <c r="I25777">
        <f t="shared" si="2417"/>
        <v>793.06843786064246</v>
      </c>
      <c r="J25777">
        <f t="shared" si="2414"/>
        <v>31.532302704565797</v>
      </c>
    </row>
    <row r="25778" spans="1:10" x14ac:dyDescent="0.25">
      <c r="A25778">
        <v>58360.2</v>
      </c>
      <c r="B25778">
        <v>1.6773099999999999E-2</v>
      </c>
      <c r="E25778">
        <f t="shared" si="2412"/>
        <v>972.67</v>
      </c>
      <c r="F25778">
        <f t="shared" si="2413"/>
        <v>0.84099717713833011</v>
      </c>
      <c r="G25778">
        <f t="shared" si="2415"/>
        <v>0.15900282286166989</v>
      </c>
      <c r="H25778">
        <f t="shared" si="2416"/>
        <v>5.8146604961611835E-3</v>
      </c>
      <c r="I25778">
        <f t="shared" si="2417"/>
        <v>793.07425252113865</v>
      </c>
      <c r="J25778">
        <f t="shared" si="2414"/>
        <v>31.532533894745782</v>
      </c>
    </row>
    <row r="25779" spans="1:10" x14ac:dyDescent="0.25">
      <c r="A25779">
        <v>58362.400000000001</v>
      </c>
      <c r="B25779">
        <v>1.67899E-2</v>
      </c>
      <c r="E25779">
        <f t="shared" si="2412"/>
        <v>972.70666666666671</v>
      </c>
      <c r="F25779">
        <f t="shared" si="2413"/>
        <v>0.8418395230717548</v>
      </c>
      <c r="G25779">
        <f t="shared" si="2415"/>
        <v>0.1581604769282452</v>
      </c>
      <c r="H25779">
        <f t="shared" si="2416"/>
        <v>6.0250505992467743E-3</v>
      </c>
      <c r="I25779">
        <f t="shared" si="2417"/>
        <v>793.08027757173784</v>
      </c>
      <c r="J25779">
        <f t="shared" si="2414"/>
        <v>31.532773450010165</v>
      </c>
    </row>
    <row r="25780" spans="1:10" x14ac:dyDescent="0.25">
      <c r="A25780">
        <v>58364.7</v>
      </c>
      <c r="B25780">
        <v>1.6829199999999999E-2</v>
      </c>
      <c r="E25780">
        <f t="shared" si="2412"/>
        <v>972.745</v>
      </c>
      <c r="F25780">
        <f t="shared" si="2413"/>
        <v>0.8438100108803015</v>
      </c>
      <c r="G25780">
        <f t="shared" si="2415"/>
        <v>0.1561899891196985</v>
      </c>
      <c r="H25780">
        <f t="shared" si="2416"/>
        <v>5.7484761728027129E-3</v>
      </c>
      <c r="I25780">
        <f t="shared" si="2417"/>
        <v>793.08602604791065</v>
      </c>
      <c r="J25780">
        <f t="shared" si="2414"/>
        <v>31.533002008709666</v>
      </c>
    </row>
    <row r="25781" spans="1:10" x14ac:dyDescent="0.25">
      <c r="A25781">
        <v>58366.9</v>
      </c>
      <c r="B25781">
        <v>1.6805799999999999E-2</v>
      </c>
      <c r="E25781">
        <f t="shared" si="2412"/>
        <v>972.78166666666664</v>
      </c>
      <c r="F25781">
        <f t="shared" si="2413"/>
        <v>0.84263674333017446</v>
      </c>
      <c r="G25781">
        <f t="shared" si="2415"/>
        <v>0.15736325666982554</v>
      </c>
      <c r="H25781">
        <f t="shared" si="2416"/>
        <v>5.7651141763091288E-3</v>
      </c>
      <c r="I25781">
        <f t="shared" si="2417"/>
        <v>793.09179116208691</v>
      </c>
      <c r="J25781">
        <f t="shared" si="2414"/>
        <v>31.533231228934113</v>
      </c>
    </row>
    <row r="25782" spans="1:10" x14ac:dyDescent="0.25">
      <c r="A25782">
        <v>58369.1</v>
      </c>
      <c r="B25782">
        <v>1.6811099999999999E-2</v>
      </c>
      <c r="E25782">
        <f t="shared" si="2412"/>
        <v>972.81833333333327</v>
      </c>
      <c r="F25782">
        <f t="shared" si="2413"/>
        <v>0.84290248341631435</v>
      </c>
      <c r="G25782">
        <f t="shared" si="2415"/>
        <v>0.15709751658368565</v>
      </c>
      <c r="H25782">
        <f t="shared" si="2416"/>
        <v>5.9988150332131339E-3</v>
      </c>
      <c r="I25782">
        <f t="shared" si="2417"/>
        <v>793.0977899771201</v>
      </c>
      <c r="J25782">
        <f t="shared" si="2414"/>
        <v>31.533469741075645</v>
      </c>
    </row>
    <row r="25783" spans="1:10" x14ac:dyDescent="0.25">
      <c r="A25783">
        <v>58371.4</v>
      </c>
      <c r="B25783">
        <v>1.6835300000000001E-2</v>
      </c>
      <c r="E25783">
        <f t="shared" si="2412"/>
        <v>972.85666666666668</v>
      </c>
      <c r="F25783">
        <f t="shared" si="2413"/>
        <v>0.84411586267755701</v>
      </c>
      <c r="G25783">
        <f t="shared" si="2415"/>
        <v>0.15588413732244299</v>
      </c>
      <c r="H25783">
        <f t="shared" si="2416"/>
        <v>5.7253116596335538E-3</v>
      </c>
      <c r="I25783">
        <f t="shared" si="2417"/>
        <v>793.1035152887797</v>
      </c>
      <c r="J25783">
        <f t="shared" si="2414"/>
        <v>31.533697378756973</v>
      </c>
    </row>
    <row r="25784" spans="1:10" x14ac:dyDescent="0.25">
      <c r="A25784">
        <v>58373.599999999999</v>
      </c>
      <c r="B25784">
        <v>1.68249E-2</v>
      </c>
      <c r="E25784">
        <f t="shared" si="2412"/>
        <v>972.89333333333332</v>
      </c>
      <c r="F25784">
        <f t="shared" si="2413"/>
        <v>0.84359441043305605</v>
      </c>
      <c r="G25784">
        <f t="shared" si="2415"/>
        <v>0.15640558956694395</v>
      </c>
      <c r="H25784">
        <f t="shared" si="2416"/>
        <v>5.7276097264339692E-3</v>
      </c>
      <c r="I25784">
        <f t="shared" si="2417"/>
        <v>793.10924289850618</v>
      </c>
      <c r="J25784">
        <f t="shared" si="2414"/>
        <v>31.533925107809157</v>
      </c>
    </row>
    <row r="25785" spans="1:10" x14ac:dyDescent="0.25">
      <c r="A25785">
        <v>58375.8</v>
      </c>
      <c r="B25785">
        <v>1.6832799999999998E-2</v>
      </c>
      <c r="E25785">
        <f t="shared" si="2412"/>
        <v>972.93000000000006</v>
      </c>
      <c r="F25785">
        <f t="shared" si="2413"/>
        <v>0.84399051358032107</v>
      </c>
      <c r="G25785">
        <f t="shared" si="2415"/>
        <v>0.15600948641967893</v>
      </c>
      <c r="H25785">
        <f t="shared" si="2416"/>
        <v>5.7455346473209131E-3</v>
      </c>
      <c r="I25785">
        <f t="shared" si="2417"/>
        <v>793.11498843315348</v>
      </c>
      <c r="J25785">
        <f t="shared" si="2414"/>
        <v>31.534153549553963</v>
      </c>
    </row>
    <row r="25786" spans="1:10" x14ac:dyDescent="0.25">
      <c r="A25786">
        <v>58378</v>
      </c>
      <c r="B25786">
        <v>1.6805400000000002E-2</v>
      </c>
      <c r="E25786">
        <f t="shared" si="2412"/>
        <v>972.9666666666667</v>
      </c>
      <c r="F25786">
        <f t="shared" si="2413"/>
        <v>0.84261668747461682</v>
      </c>
      <c r="G25786">
        <f t="shared" si="2415"/>
        <v>0.15738331252538318</v>
      </c>
      <c r="H25786">
        <f t="shared" si="2416"/>
        <v>6.0201494495448586E-3</v>
      </c>
      <c r="I25786">
        <f t="shared" si="2417"/>
        <v>793.12100858260305</v>
      </c>
      <c r="J25786">
        <f t="shared" si="2414"/>
        <v>31.534392909949243</v>
      </c>
    </row>
    <row r="25787" spans="1:10" x14ac:dyDescent="0.25">
      <c r="A25787">
        <v>58380.3</v>
      </c>
      <c r="B25787">
        <v>1.6818799999999998E-2</v>
      </c>
      <c r="E25787">
        <f t="shared" si="2412"/>
        <v>973.005</v>
      </c>
      <c r="F25787">
        <f t="shared" si="2413"/>
        <v>0.84328855863580054</v>
      </c>
      <c r="G25787">
        <f t="shared" si="2415"/>
        <v>0.15671144136419946</v>
      </c>
      <c r="H25787">
        <f t="shared" si="2416"/>
        <v>5.7408465910843021E-3</v>
      </c>
      <c r="I25787">
        <f t="shared" si="2417"/>
        <v>793.12674942919409</v>
      </c>
      <c r="J25787">
        <f t="shared" si="2414"/>
        <v>31.534621165297523</v>
      </c>
    </row>
    <row r="25788" spans="1:10" x14ac:dyDescent="0.25">
      <c r="A25788">
        <v>58382.5</v>
      </c>
      <c r="B25788">
        <v>1.6824499999999999E-2</v>
      </c>
      <c r="E25788">
        <f t="shared" si="2412"/>
        <v>973.04166666666663</v>
      </c>
      <c r="F25788">
        <f t="shared" si="2413"/>
        <v>0.84357435457749819</v>
      </c>
      <c r="G25788">
        <f t="shared" si="2415"/>
        <v>0.15642564542250181</v>
      </c>
      <c r="H25788">
        <f t="shared" si="2416"/>
        <v>5.7695264645318258E-3</v>
      </c>
      <c r="I25788">
        <f t="shared" si="2417"/>
        <v>793.13251895565861</v>
      </c>
      <c r="J25788">
        <f t="shared" si="2414"/>
        <v>31.534850560954002</v>
      </c>
    </row>
    <row r="25789" spans="1:10" x14ac:dyDescent="0.25">
      <c r="A25789">
        <v>58384.7</v>
      </c>
      <c r="B25789">
        <v>1.67876E-2</v>
      </c>
      <c r="E25789">
        <f t="shared" si="2412"/>
        <v>973.07833333333326</v>
      </c>
      <c r="F25789">
        <f t="shared" si="2413"/>
        <v>0.8417242019022978</v>
      </c>
      <c r="G25789">
        <f t="shared" si="2415"/>
        <v>0.1582757980977022</v>
      </c>
      <c r="H25789">
        <f t="shared" si="2416"/>
        <v>6.0473460253596947E-3</v>
      </c>
      <c r="I25789">
        <f t="shared" si="2417"/>
        <v>793.13856630168402</v>
      </c>
      <c r="J25789">
        <f t="shared" si="2414"/>
        <v>31.535091002681764</v>
      </c>
    </row>
    <row r="25790" spans="1:10" x14ac:dyDescent="0.25">
      <c r="A25790">
        <v>58387</v>
      </c>
      <c r="B25790">
        <v>1.6808300000000002E-2</v>
      </c>
      <c r="E25790">
        <f t="shared" si="2412"/>
        <v>973.11666666666667</v>
      </c>
      <c r="F25790">
        <f t="shared" si="2413"/>
        <v>0.8427620924274104</v>
      </c>
      <c r="G25790">
        <f t="shared" si="2415"/>
        <v>0.1572379075725896</v>
      </c>
      <c r="H25790">
        <f t="shared" si="2416"/>
        <v>5.7656657123369634E-3</v>
      </c>
      <c r="I25790">
        <f t="shared" si="2417"/>
        <v>793.1443319673964</v>
      </c>
      <c r="J25790">
        <f t="shared" si="2414"/>
        <v>31.535320244835226</v>
      </c>
    </row>
    <row r="25791" spans="1:10" x14ac:dyDescent="0.25">
      <c r="A25791">
        <v>58389.2</v>
      </c>
      <c r="B25791">
        <v>1.6808E-2</v>
      </c>
      <c r="E25791">
        <f t="shared" si="2412"/>
        <v>973.15333333333331</v>
      </c>
      <c r="F25791">
        <f t="shared" si="2413"/>
        <v>0.84274705053574195</v>
      </c>
      <c r="G25791">
        <f t="shared" si="2415"/>
        <v>0.15725294946425805</v>
      </c>
      <c r="H25791">
        <f t="shared" si="2416"/>
        <v>5.7613453468034386E-3</v>
      </c>
      <c r="I25791">
        <f t="shared" si="2417"/>
        <v>793.15009331274325</v>
      </c>
      <c r="J25791">
        <f t="shared" si="2414"/>
        <v>31.535549315211487</v>
      </c>
    </row>
    <row r="25792" spans="1:10" x14ac:dyDescent="0.25">
      <c r="A25792">
        <v>58391.4</v>
      </c>
      <c r="B25792">
        <v>1.6813000000000002E-2</v>
      </c>
      <c r="E25792">
        <f t="shared" si="2412"/>
        <v>973.19</v>
      </c>
      <c r="F25792">
        <f t="shared" si="2413"/>
        <v>0.8429977487302136</v>
      </c>
      <c r="G25792">
        <f t="shared" si="2415"/>
        <v>0.1570022512697864</v>
      </c>
      <c r="H25792">
        <f t="shared" si="2416"/>
        <v>5.7235651288787392E-3</v>
      </c>
      <c r="I25792">
        <f t="shared" si="2417"/>
        <v>793.1558168778721</v>
      </c>
      <c r="J25792">
        <f t="shared" si="2414"/>
        <v>31.535776883450968</v>
      </c>
    </row>
    <row r="25793" spans="1:10" x14ac:dyDescent="0.25">
      <c r="A25793">
        <v>58393.599999999999</v>
      </c>
      <c r="B25793">
        <v>1.6849099999999999E-2</v>
      </c>
      <c r="E25793">
        <f t="shared" si="2412"/>
        <v>973.22666666666669</v>
      </c>
      <c r="F25793">
        <f t="shared" si="2413"/>
        <v>0.84480778969429848</v>
      </c>
      <c r="G25793">
        <f t="shared" si="2415"/>
        <v>0.15519221030570152</v>
      </c>
      <c r="H25793">
        <f t="shared" si="2416"/>
        <v>5.9679666203656407E-3</v>
      </c>
      <c r="I25793">
        <f t="shared" si="2417"/>
        <v>793.16178484449244</v>
      </c>
      <c r="J25793">
        <f t="shared" si="2414"/>
        <v>31.536014169063431</v>
      </c>
    </row>
    <row r="25794" spans="1:10" x14ac:dyDescent="0.25">
      <c r="A25794">
        <v>58395.9</v>
      </c>
      <c r="B25794">
        <v>1.6829400000000001E-2</v>
      </c>
      <c r="E25794">
        <f t="shared" si="2412"/>
        <v>973.26499999999999</v>
      </c>
      <c r="F25794">
        <f t="shared" si="2413"/>
        <v>0.84382003880808054</v>
      </c>
      <c r="G25794">
        <f t="shared" si="2415"/>
        <v>0.15617996119191946</v>
      </c>
      <c r="H25794">
        <f t="shared" si="2416"/>
        <v>5.7210832167534694E-3</v>
      </c>
      <c r="I25794">
        <f t="shared" si="2417"/>
        <v>793.16750592770916</v>
      </c>
      <c r="J25794">
        <f t="shared" si="2414"/>
        <v>31.536241638622396</v>
      </c>
    </row>
    <row r="25795" spans="1:10" x14ac:dyDescent="0.25">
      <c r="A25795">
        <v>58398.1</v>
      </c>
      <c r="B25795">
        <v>1.68354E-2</v>
      </c>
      <c r="E25795">
        <f t="shared" si="2412"/>
        <v>973.30166666666662</v>
      </c>
      <c r="F25795">
        <f t="shared" si="2413"/>
        <v>0.84412087664144642</v>
      </c>
      <c r="G25795">
        <f t="shared" si="2415"/>
        <v>0.15587912335855358</v>
      </c>
      <c r="H25795">
        <f t="shared" si="2416"/>
        <v>5.7060078986769496E-3</v>
      </c>
      <c r="I25795">
        <f t="shared" si="2417"/>
        <v>793.17321193560781</v>
      </c>
      <c r="J25795">
        <f t="shared" si="2414"/>
        <v>31.536468508788584</v>
      </c>
    </row>
    <row r="25796" spans="1:10" x14ac:dyDescent="0.25">
      <c r="A25796">
        <v>58400.3</v>
      </c>
      <c r="B25796">
        <v>1.6845800000000001E-2</v>
      </c>
      <c r="E25796">
        <f t="shared" ref="E25796:E25859" si="2418">A25796/60</f>
        <v>973.33833333333337</v>
      </c>
      <c r="F25796">
        <f t="shared" ref="F25796:F25859" si="2419">B25796/$D$4</f>
        <v>0.84464232888594737</v>
      </c>
      <c r="G25796">
        <f t="shared" si="2415"/>
        <v>0.15535767111405263</v>
      </c>
      <c r="H25796">
        <f t="shared" si="2416"/>
        <v>5.957011109267241E-3</v>
      </c>
      <c r="I25796">
        <f t="shared" si="2417"/>
        <v>793.17916894671703</v>
      </c>
      <c r="J25796">
        <f t="shared" ref="J25796:J25859" si="2420">I25796*($M$3*$M$4*$M$6*$M$7)/($M$5*$M$8*$M$9)</f>
        <v>31.536705358811282</v>
      </c>
    </row>
    <row r="25797" spans="1:10" x14ac:dyDescent="0.25">
      <c r="A25797">
        <v>58402.6</v>
      </c>
      <c r="B25797">
        <v>1.6844100000000001E-2</v>
      </c>
      <c r="E25797">
        <f t="shared" si="2418"/>
        <v>973.37666666666667</v>
      </c>
      <c r="F25797">
        <f t="shared" si="2419"/>
        <v>0.84455709149982694</v>
      </c>
      <c r="G25797">
        <f t="shared" ref="G25797:G25860" si="2421">1-F25797</f>
        <v>0.15544290850017306</v>
      </c>
      <c r="H25797">
        <f t="shared" ref="H25797:H25860" si="2422">(G25797+G25798)*(E25798-E25797)/2</f>
        <v>5.7014117651116294E-3</v>
      </c>
      <c r="I25797">
        <f t="shared" si="2417"/>
        <v>793.18487035848216</v>
      </c>
      <c r="J25797">
        <f t="shared" si="2420"/>
        <v>31.536932046235769</v>
      </c>
    </row>
    <row r="25798" spans="1:10" x14ac:dyDescent="0.25">
      <c r="A25798">
        <v>58404.800000000003</v>
      </c>
      <c r="B25798">
        <v>1.6842099999999999E-2</v>
      </c>
      <c r="E25798">
        <f t="shared" si="2418"/>
        <v>973.41333333333341</v>
      </c>
      <c r="F25798">
        <f t="shared" si="2419"/>
        <v>0.84445681222203828</v>
      </c>
      <c r="G25798">
        <f t="shared" si="2421"/>
        <v>0.15554318777796172</v>
      </c>
      <c r="H25798">
        <f t="shared" si="2422"/>
        <v>5.6939660287181511E-3</v>
      </c>
      <c r="I25798">
        <f t="shared" ref="I25798:I25861" si="2423">H25798+I25797</f>
        <v>793.19056432451089</v>
      </c>
      <c r="J25798">
        <f t="shared" si="2420"/>
        <v>31.537158437618704</v>
      </c>
    </row>
    <row r="25799" spans="1:10" x14ac:dyDescent="0.25">
      <c r="A25799">
        <v>58407</v>
      </c>
      <c r="B25799">
        <v>1.6852200000000001E-2</v>
      </c>
      <c r="E25799">
        <f t="shared" si="2418"/>
        <v>973.45</v>
      </c>
      <c r="F25799">
        <f t="shared" si="2419"/>
        <v>0.844963222574871</v>
      </c>
      <c r="G25799">
        <f t="shared" si="2421"/>
        <v>0.155036777425129</v>
      </c>
      <c r="H25799">
        <f t="shared" si="2422"/>
        <v>5.9819973626495555E-3</v>
      </c>
      <c r="I25799">
        <f t="shared" si="2423"/>
        <v>793.19654632187348</v>
      </c>
      <c r="J25799">
        <f t="shared" si="2420"/>
        <v>31.537396281091741</v>
      </c>
    </row>
    <row r="25800" spans="1:10" x14ac:dyDescent="0.25">
      <c r="A25800">
        <v>58409.3</v>
      </c>
      <c r="B25800">
        <v>1.6811699999999999E-2</v>
      </c>
      <c r="E25800">
        <f t="shared" si="2418"/>
        <v>973.48833333333334</v>
      </c>
      <c r="F25800">
        <f t="shared" si="2419"/>
        <v>0.84293256719965093</v>
      </c>
      <c r="G25800">
        <f t="shared" si="2421"/>
        <v>0.15706743280034907</v>
      </c>
      <c r="H25800">
        <f t="shared" si="2422"/>
        <v>5.7430527351956485E-3</v>
      </c>
      <c r="I25800">
        <f t="shared" si="2423"/>
        <v>793.20228937460865</v>
      </c>
      <c r="J25800">
        <f t="shared" si="2420"/>
        <v>31.537624624156031</v>
      </c>
    </row>
    <row r="25801" spans="1:10" x14ac:dyDescent="0.25">
      <c r="A25801">
        <v>58411.5</v>
      </c>
      <c r="B25801">
        <v>1.6829199999999999E-2</v>
      </c>
      <c r="E25801">
        <f t="shared" si="2418"/>
        <v>973.52499999999998</v>
      </c>
      <c r="F25801">
        <f t="shared" si="2419"/>
        <v>0.8438100108803015</v>
      </c>
      <c r="G25801">
        <f t="shared" si="2421"/>
        <v>0.1561899891196985</v>
      </c>
      <c r="H25801">
        <f t="shared" si="2422"/>
        <v>5.7358827668337652E-3</v>
      </c>
      <c r="I25801">
        <f t="shared" si="2423"/>
        <v>793.20802525737554</v>
      </c>
      <c r="J25801">
        <f t="shared" si="2420"/>
        <v>31.537852682143271</v>
      </c>
    </row>
    <row r="25802" spans="1:10" x14ac:dyDescent="0.25">
      <c r="A25802">
        <v>58413.7</v>
      </c>
      <c r="B25802">
        <v>1.6819500000000001E-2</v>
      </c>
      <c r="E25802">
        <f t="shared" si="2418"/>
        <v>973.56166666666661</v>
      </c>
      <c r="F25802">
        <f t="shared" si="2419"/>
        <v>0.84332365638302675</v>
      </c>
      <c r="G25802">
        <f t="shared" si="2421"/>
        <v>0.15667634361697325</v>
      </c>
      <c r="H25802">
        <f t="shared" si="2422"/>
        <v>5.978729929532676E-3</v>
      </c>
      <c r="I25802">
        <f t="shared" si="2423"/>
        <v>793.21400398730509</v>
      </c>
      <c r="J25802">
        <f t="shared" si="2420"/>
        <v>31.538090395703573</v>
      </c>
    </row>
    <row r="25803" spans="1:10" x14ac:dyDescent="0.25">
      <c r="A25803">
        <v>58416</v>
      </c>
      <c r="B25803">
        <v>1.68478E-2</v>
      </c>
      <c r="E25803">
        <f t="shared" si="2418"/>
        <v>973.6</v>
      </c>
      <c r="F25803">
        <f t="shared" si="2419"/>
        <v>0.84474260816373592</v>
      </c>
      <c r="G25803">
        <f t="shared" si="2421"/>
        <v>0.15525739183626408</v>
      </c>
      <c r="H25803">
        <f t="shared" si="2422"/>
        <v>5.7178659232577584E-3</v>
      </c>
      <c r="I25803">
        <f t="shared" si="2423"/>
        <v>793.21972185322829</v>
      </c>
      <c r="J25803">
        <f t="shared" si="2420"/>
        <v>31.538317737343345</v>
      </c>
    </row>
    <row r="25804" spans="1:10" x14ac:dyDescent="0.25">
      <c r="A25804">
        <v>58418.2</v>
      </c>
      <c r="B25804">
        <v>1.6820499999999999E-2</v>
      </c>
      <c r="E25804">
        <f t="shared" si="2418"/>
        <v>973.63666666666666</v>
      </c>
      <c r="F25804">
        <f t="shared" si="2419"/>
        <v>0.84337379602192086</v>
      </c>
      <c r="G25804">
        <f t="shared" si="2421"/>
        <v>0.15662620397807914</v>
      </c>
      <c r="H25804">
        <f t="shared" si="2422"/>
        <v>5.7345039267819569E-3</v>
      </c>
      <c r="I25804">
        <f t="shared" si="2423"/>
        <v>793.22545635715505</v>
      </c>
      <c r="J25804">
        <f t="shared" si="2420"/>
        <v>31.538545740508077</v>
      </c>
    </row>
    <row r="25805" spans="1:10" x14ac:dyDescent="0.25">
      <c r="A25805">
        <v>58420.4</v>
      </c>
      <c r="B25805">
        <v>1.68297E-2</v>
      </c>
      <c r="E25805">
        <f t="shared" si="2418"/>
        <v>973.6733333333334</v>
      </c>
      <c r="F25805">
        <f t="shared" si="2419"/>
        <v>0.84383508069974866</v>
      </c>
      <c r="G25805">
        <f t="shared" si="2421"/>
        <v>0.15616491930025134</v>
      </c>
      <c r="H25805">
        <f t="shared" si="2422"/>
        <v>5.6981944715805699E-3</v>
      </c>
      <c r="I25805">
        <f t="shared" si="2423"/>
        <v>793.23115455162667</v>
      </c>
      <c r="J25805">
        <f t="shared" si="2420"/>
        <v>31.538772300013374</v>
      </c>
    </row>
    <row r="25806" spans="1:10" x14ac:dyDescent="0.25">
      <c r="A25806">
        <v>58422.6</v>
      </c>
      <c r="B25806">
        <v>1.686E-2</v>
      </c>
      <c r="E25806">
        <f t="shared" si="2418"/>
        <v>973.70999999999992</v>
      </c>
      <c r="F25806">
        <f t="shared" si="2419"/>
        <v>0.8453543117582466</v>
      </c>
      <c r="G25806">
        <f t="shared" si="2421"/>
        <v>0.1546456882417534</v>
      </c>
      <c r="H25806">
        <f t="shared" si="2422"/>
        <v>5.9575877151321977E-3</v>
      </c>
      <c r="I25806">
        <f t="shared" si="2423"/>
        <v>793.23711213934178</v>
      </c>
      <c r="J25806">
        <f t="shared" si="2420"/>
        <v>31.539009172961855</v>
      </c>
    </row>
    <row r="25807" spans="1:10" x14ac:dyDescent="0.25">
      <c r="A25807">
        <v>58424.9</v>
      </c>
      <c r="B25807">
        <v>1.6829299999999998E-2</v>
      </c>
      <c r="E25807">
        <f t="shared" si="2418"/>
        <v>973.74833333333333</v>
      </c>
      <c r="F25807">
        <f t="shared" si="2419"/>
        <v>0.84381502484419091</v>
      </c>
      <c r="G25807">
        <f t="shared" si="2421"/>
        <v>0.15618497515580909</v>
      </c>
      <c r="H25807">
        <f t="shared" si="2422"/>
        <v>5.7268743450457644E-3</v>
      </c>
      <c r="I25807">
        <f t="shared" si="2423"/>
        <v>793.24283901368688</v>
      </c>
      <c r="J25807">
        <f t="shared" si="2420"/>
        <v>31.539236872775358</v>
      </c>
    </row>
    <row r="25808" spans="1:10" x14ac:dyDescent="0.25">
      <c r="A25808">
        <v>58427.1</v>
      </c>
      <c r="B25808">
        <v>1.6829199999999999E-2</v>
      </c>
      <c r="E25808">
        <f t="shared" si="2418"/>
        <v>973.78499999999997</v>
      </c>
      <c r="F25808">
        <f t="shared" si="2419"/>
        <v>0.8438100108803015</v>
      </c>
      <c r="G25808">
        <f t="shared" si="2421"/>
        <v>0.1561899891196985</v>
      </c>
      <c r="H25808">
        <f t="shared" si="2422"/>
        <v>5.7016875331255502E-3</v>
      </c>
      <c r="I25808">
        <f t="shared" si="2423"/>
        <v>793.24854070122001</v>
      </c>
      <c r="J25808">
        <f t="shared" si="2420"/>
        <v>31.539463571164351</v>
      </c>
    </row>
    <row r="25809" spans="1:10" x14ac:dyDescent="0.25">
      <c r="A25809">
        <v>58429.3</v>
      </c>
      <c r="B25809">
        <v>1.6856699999999999E-2</v>
      </c>
      <c r="E25809">
        <f t="shared" si="2418"/>
        <v>973.82166666666672</v>
      </c>
      <c r="F25809">
        <f t="shared" si="2419"/>
        <v>0.84518885094989538</v>
      </c>
      <c r="G25809">
        <f t="shared" si="2421"/>
        <v>0.15481114905010462</v>
      </c>
      <c r="H25809">
        <f t="shared" si="2422"/>
        <v>5.955761796598129E-3</v>
      </c>
      <c r="I25809">
        <f t="shared" si="2423"/>
        <v>793.25449646301661</v>
      </c>
      <c r="J25809">
        <f t="shared" si="2420"/>
        <v>31.539700371514535</v>
      </c>
    </row>
    <row r="25810" spans="1:10" x14ac:dyDescent="0.25">
      <c r="A25810">
        <v>58431.6</v>
      </c>
      <c r="B25810">
        <v>1.6834499999999999E-2</v>
      </c>
      <c r="E25810">
        <f t="shared" si="2418"/>
        <v>973.86</v>
      </c>
      <c r="F25810">
        <f t="shared" si="2419"/>
        <v>0.84407575096644138</v>
      </c>
      <c r="G25810">
        <f t="shared" si="2421"/>
        <v>0.15592424903355862</v>
      </c>
      <c r="H25810">
        <f t="shared" si="2422"/>
        <v>5.6990217756576643E-3</v>
      </c>
      <c r="I25810">
        <f t="shared" si="2423"/>
        <v>793.26019548479223</v>
      </c>
      <c r="J25810">
        <f t="shared" si="2420"/>
        <v>31.539926963913341</v>
      </c>
    </row>
    <row r="25811" spans="1:10" x14ac:dyDescent="0.25">
      <c r="A25811">
        <v>58433.8</v>
      </c>
      <c r="B25811">
        <v>1.6854299999999999E-2</v>
      </c>
      <c r="E25811">
        <f t="shared" si="2418"/>
        <v>973.89666666666676</v>
      </c>
      <c r="F25811">
        <f t="shared" si="2419"/>
        <v>0.84506851581654896</v>
      </c>
      <c r="G25811">
        <f t="shared" si="2421"/>
        <v>0.15493148418345104</v>
      </c>
      <c r="H25811">
        <f t="shared" si="2422"/>
        <v>5.7147405524156291E-3</v>
      </c>
      <c r="I25811">
        <f t="shared" si="2423"/>
        <v>793.26591022534467</v>
      </c>
      <c r="J25811">
        <f t="shared" si="2420"/>
        <v>31.540154181288756</v>
      </c>
    </row>
    <row r="25812" spans="1:10" x14ac:dyDescent="0.25">
      <c r="A25812">
        <v>58436</v>
      </c>
      <c r="B25812">
        <v>1.68174E-2</v>
      </c>
      <c r="E25812">
        <f t="shared" si="2418"/>
        <v>973.93333333333328</v>
      </c>
      <c r="F25812">
        <f t="shared" si="2419"/>
        <v>0.84321836314134857</v>
      </c>
      <c r="G25812">
        <f t="shared" si="2421"/>
        <v>0.15678163685865143</v>
      </c>
      <c r="H25812">
        <f t="shared" si="2422"/>
        <v>5.7345958494354806E-3</v>
      </c>
      <c r="I25812">
        <f t="shared" si="2423"/>
        <v>793.27164482119406</v>
      </c>
      <c r="J25812">
        <f t="shared" si="2420"/>
        <v>31.540382188108318</v>
      </c>
    </row>
    <row r="25813" spans="1:10" x14ac:dyDescent="0.25">
      <c r="A25813">
        <v>58438.2</v>
      </c>
      <c r="B25813">
        <v>1.6832699999999999E-2</v>
      </c>
      <c r="E25813">
        <f t="shared" si="2418"/>
        <v>973.96999999999991</v>
      </c>
      <c r="F25813">
        <f t="shared" si="2419"/>
        <v>0.84398549961643166</v>
      </c>
      <c r="G25813">
        <f t="shared" si="2421"/>
        <v>0.15601450038356834</v>
      </c>
      <c r="H25813">
        <f t="shared" si="2422"/>
        <v>5.9674861155106021E-3</v>
      </c>
      <c r="I25813">
        <f t="shared" si="2423"/>
        <v>793.2776123073096</v>
      </c>
      <c r="J25813">
        <f t="shared" si="2420"/>
        <v>31.540619454615967</v>
      </c>
    </row>
    <row r="25814" spans="1:10" x14ac:dyDescent="0.25">
      <c r="A25814">
        <v>58440.5</v>
      </c>
      <c r="B25814">
        <v>1.6846300000000002E-2</v>
      </c>
      <c r="E25814">
        <f t="shared" si="2418"/>
        <v>974.00833333333333</v>
      </c>
      <c r="F25814">
        <f t="shared" si="2419"/>
        <v>0.84466739870539453</v>
      </c>
      <c r="G25814">
        <f t="shared" si="2421"/>
        <v>0.15533260129460547</v>
      </c>
      <c r="H25814">
        <f t="shared" si="2422"/>
        <v>5.6922194979633313E-3</v>
      </c>
      <c r="I25814">
        <f t="shared" si="2423"/>
        <v>793.28330452680757</v>
      </c>
      <c r="J25814">
        <f t="shared" si="2420"/>
        <v>31.540845776557056</v>
      </c>
    </row>
    <row r="25815" spans="1:10" x14ac:dyDescent="0.25">
      <c r="A25815">
        <v>58442.7</v>
      </c>
      <c r="B25815">
        <v>1.6849900000000001E-2</v>
      </c>
      <c r="E25815">
        <f t="shared" si="2418"/>
        <v>974.04499999999996</v>
      </c>
      <c r="F25815">
        <f t="shared" si="2419"/>
        <v>0.8448479014054141</v>
      </c>
      <c r="G25815">
        <f t="shared" si="2421"/>
        <v>0.1551520985945859</v>
      </c>
      <c r="H25815">
        <f t="shared" si="2422"/>
        <v>5.6777876385858683E-3</v>
      </c>
      <c r="I25815">
        <f t="shared" si="2423"/>
        <v>793.28898231444612</v>
      </c>
      <c r="J25815">
        <f t="shared" si="2420"/>
        <v>31.541071524689201</v>
      </c>
    </row>
    <row r="25816" spans="1:10" x14ac:dyDescent="0.25">
      <c r="A25816">
        <v>58444.9</v>
      </c>
      <c r="B25816">
        <v>1.6861999999999999E-2</v>
      </c>
      <c r="E25816">
        <f t="shared" si="2418"/>
        <v>974.08166666666671</v>
      </c>
      <c r="F25816">
        <f t="shared" si="2419"/>
        <v>0.84545459103603526</v>
      </c>
      <c r="G25816">
        <f t="shared" si="2421"/>
        <v>0.15454540896396474</v>
      </c>
      <c r="H25816">
        <f t="shared" si="2422"/>
        <v>5.9471127088888643E-3</v>
      </c>
      <c r="I25816">
        <f t="shared" si="2423"/>
        <v>793.29492942715501</v>
      </c>
      <c r="J25816">
        <f t="shared" si="2420"/>
        <v>31.541307981152737</v>
      </c>
    </row>
    <row r="25817" spans="1:10" x14ac:dyDescent="0.25">
      <c r="A25817">
        <v>58447.199999999997</v>
      </c>
      <c r="B25817">
        <v>1.6838200000000001E-2</v>
      </c>
      <c r="E25817">
        <f t="shared" si="2418"/>
        <v>974.12</v>
      </c>
      <c r="F25817">
        <f t="shared" si="2419"/>
        <v>0.84426126763035048</v>
      </c>
      <c r="G25817">
        <f t="shared" si="2421"/>
        <v>0.15573873236964952</v>
      </c>
      <c r="H25817">
        <f t="shared" si="2422"/>
        <v>5.6605980990340121E-3</v>
      </c>
      <c r="I25817">
        <f t="shared" si="2423"/>
        <v>793.300590025254</v>
      </c>
      <c r="J25817">
        <f t="shared" si="2420"/>
        <v>31.541533045830921</v>
      </c>
    </row>
    <row r="25818" spans="1:10" x14ac:dyDescent="0.25">
      <c r="A25818">
        <v>58449.4</v>
      </c>
      <c r="B25818">
        <v>1.6892399999999998E-2</v>
      </c>
      <c r="E25818">
        <f t="shared" si="2418"/>
        <v>974.15666666666664</v>
      </c>
      <c r="F25818">
        <f t="shared" si="2419"/>
        <v>0.84697883605842261</v>
      </c>
      <c r="G25818">
        <f t="shared" si="2421"/>
        <v>0.15302116394157739</v>
      </c>
      <c r="H25818">
        <f t="shared" si="2422"/>
        <v>5.6241967211967695E-3</v>
      </c>
      <c r="I25818">
        <f t="shared" si="2423"/>
        <v>793.30621422197521</v>
      </c>
      <c r="J25818">
        <f t="shared" si="2420"/>
        <v>31.541756663194839</v>
      </c>
    </row>
    <row r="25819" spans="1:10" x14ac:dyDescent="0.25">
      <c r="A25819">
        <v>58451.6</v>
      </c>
      <c r="B25819">
        <v>1.6877799999999998E-2</v>
      </c>
      <c r="E25819">
        <f t="shared" si="2418"/>
        <v>974.19333333333327</v>
      </c>
      <c r="F25819">
        <f t="shared" si="2419"/>
        <v>0.84624679733056551</v>
      </c>
      <c r="G25819">
        <f t="shared" si="2421"/>
        <v>0.15375320266943449</v>
      </c>
      <c r="H25819">
        <f t="shared" si="2422"/>
        <v>5.6447873995868541E-3</v>
      </c>
      <c r="I25819">
        <f t="shared" si="2423"/>
        <v>793.31185900937476</v>
      </c>
      <c r="J25819">
        <f t="shared" si="2420"/>
        <v>31.541981099241575</v>
      </c>
    </row>
    <row r="25820" spans="1:10" x14ac:dyDescent="0.25">
      <c r="A25820">
        <v>58453.8</v>
      </c>
      <c r="B25820">
        <v>1.687E-2</v>
      </c>
      <c r="E25820">
        <f t="shared" si="2418"/>
        <v>974.23</v>
      </c>
      <c r="F25820">
        <f t="shared" si="2419"/>
        <v>0.8458557081471898</v>
      </c>
      <c r="G25820">
        <f t="shared" si="2421"/>
        <v>0.1541442918528102</v>
      </c>
      <c r="H25820">
        <f t="shared" si="2422"/>
        <v>5.8917585475495842E-3</v>
      </c>
      <c r="I25820">
        <f t="shared" si="2423"/>
        <v>793.31775076792235</v>
      </c>
      <c r="J25820">
        <f t="shared" si="2420"/>
        <v>31.542215354830525</v>
      </c>
    </row>
    <row r="25821" spans="1:10" x14ac:dyDescent="0.25">
      <c r="A25821">
        <v>58456.1</v>
      </c>
      <c r="B25821">
        <v>1.6887800000000001E-2</v>
      </c>
      <c r="E25821">
        <f t="shared" si="2418"/>
        <v>974.26833333333332</v>
      </c>
      <c r="F25821">
        <f t="shared" si="2419"/>
        <v>0.84674819371950882</v>
      </c>
      <c r="G25821">
        <f t="shared" si="2421"/>
        <v>0.15325180628049118</v>
      </c>
      <c r="H25821">
        <f t="shared" si="2422"/>
        <v>5.6463500849990612E-3</v>
      </c>
      <c r="I25821">
        <f t="shared" si="2423"/>
        <v>793.32339711800739</v>
      </c>
      <c r="J25821">
        <f t="shared" si="2420"/>
        <v>31.542439853009437</v>
      </c>
    </row>
    <row r="25822" spans="1:10" x14ac:dyDescent="0.25">
      <c r="A25822">
        <v>58458.3</v>
      </c>
      <c r="B25822">
        <v>1.68583E-2</v>
      </c>
      <c r="E25822">
        <f t="shared" si="2418"/>
        <v>974.30500000000006</v>
      </c>
      <c r="F25822">
        <f t="shared" si="2419"/>
        <v>0.84526907437212628</v>
      </c>
      <c r="G25822">
        <f t="shared" si="2421"/>
        <v>0.15473092562787372</v>
      </c>
      <c r="H25822">
        <f t="shared" si="2422"/>
        <v>5.6901052765232938E-3</v>
      </c>
      <c r="I25822">
        <f t="shared" si="2423"/>
        <v>793.32908722328386</v>
      </c>
      <c r="J25822">
        <f t="shared" si="2420"/>
        <v>31.542666090889341</v>
      </c>
    </row>
    <row r="25823" spans="1:10" x14ac:dyDescent="0.25">
      <c r="A25823">
        <v>58460.5</v>
      </c>
      <c r="B25823">
        <v>1.68402E-2</v>
      </c>
      <c r="E25823">
        <f t="shared" si="2418"/>
        <v>974.3416666666667</v>
      </c>
      <c r="F25823">
        <f t="shared" si="2419"/>
        <v>0.84436154690813903</v>
      </c>
      <c r="G25823">
        <f t="shared" si="2421"/>
        <v>0.15563845309186097</v>
      </c>
      <c r="H25823">
        <f t="shared" si="2422"/>
        <v>5.9537436761326343E-3</v>
      </c>
      <c r="I25823">
        <f t="shared" si="2423"/>
        <v>793.33504096696004</v>
      </c>
      <c r="J25823">
        <f t="shared" si="2420"/>
        <v>31.542902810999308</v>
      </c>
    </row>
    <row r="25824" spans="1:10" x14ac:dyDescent="0.25">
      <c r="A25824">
        <v>58462.8</v>
      </c>
      <c r="B25824">
        <v>1.6853099999999999E-2</v>
      </c>
      <c r="E25824">
        <f t="shared" si="2418"/>
        <v>974.38</v>
      </c>
      <c r="F25824">
        <f t="shared" si="2419"/>
        <v>0.84500834824987581</v>
      </c>
      <c r="G25824">
        <f t="shared" si="2421"/>
        <v>0.15499165175012419</v>
      </c>
      <c r="H25824">
        <f t="shared" si="2422"/>
        <v>5.6581161869087432E-3</v>
      </c>
      <c r="I25824">
        <f t="shared" si="2423"/>
        <v>793.340699083147</v>
      </c>
      <c r="J25824">
        <f t="shared" si="2420"/>
        <v>31.543127776996982</v>
      </c>
    </row>
    <row r="25825" spans="1:10" x14ac:dyDescent="0.25">
      <c r="A25825">
        <v>58465</v>
      </c>
      <c r="B25825">
        <v>1.6880200000000001E-2</v>
      </c>
      <c r="E25825">
        <f t="shared" si="2418"/>
        <v>974.41666666666663</v>
      </c>
      <c r="F25825">
        <f t="shared" si="2419"/>
        <v>0.84636713246391204</v>
      </c>
      <c r="G25825">
        <f t="shared" si="2421"/>
        <v>0.15363286753608796</v>
      </c>
      <c r="H25825">
        <f t="shared" si="2422"/>
        <v>5.6377093538787738E-3</v>
      </c>
      <c r="I25825">
        <f t="shared" si="2423"/>
        <v>793.34633679250089</v>
      </c>
      <c r="J25825">
        <f t="shared" si="2420"/>
        <v>31.543351931621498</v>
      </c>
    </row>
    <row r="25826" spans="1:10" x14ac:dyDescent="0.25">
      <c r="A25826">
        <v>58467.199999999997</v>
      </c>
      <c r="B25826">
        <v>1.6875299999999999E-2</v>
      </c>
      <c r="E25826">
        <f t="shared" si="2418"/>
        <v>974.45333333333326</v>
      </c>
      <c r="F25826">
        <f t="shared" si="2419"/>
        <v>0.84612144823332969</v>
      </c>
      <c r="G25826">
        <f t="shared" si="2421"/>
        <v>0.15387855176667031</v>
      </c>
      <c r="H25826">
        <f t="shared" si="2422"/>
        <v>5.6343082150579179E-3</v>
      </c>
      <c r="I25826">
        <f t="shared" si="2423"/>
        <v>793.3519711007159</v>
      </c>
      <c r="J25826">
        <f t="shared" si="2420"/>
        <v>31.543575951017161</v>
      </c>
    </row>
    <row r="25827" spans="1:10" x14ac:dyDescent="0.25">
      <c r="A25827">
        <v>58469.4</v>
      </c>
      <c r="B25827">
        <v>1.68839E-2</v>
      </c>
      <c r="E25827">
        <f t="shared" si="2418"/>
        <v>974.49</v>
      </c>
      <c r="F25827">
        <f t="shared" si="2419"/>
        <v>0.84655264912782091</v>
      </c>
      <c r="G25827">
        <f t="shared" si="2421"/>
        <v>0.15344735087217909</v>
      </c>
      <c r="H25827">
        <f t="shared" si="2422"/>
        <v>5.9029062605970781E-3</v>
      </c>
      <c r="I25827">
        <f t="shared" si="2423"/>
        <v>793.35787400697654</v>
      </c>
      <c r="J25827">
        <f t="shared" si="2420"/>
        <v>31.543810649837795</v>
      </c>
    </row>
    <row r="25828" spans="1:10" x14ac:dyDescent="0.25">
      <c r="A25828">
        <v>58471.7</v>
      </c>
      <c r="B25828">
        <v>1.68623E-2</v>
      </c>
      <c r="E25828">
        <f t="shared" si="2418"/>
        <v>974.52833333333331</v>
      </c>
      <c r="F25828">
        <f t="shared" si="2419"/>
        <v>0.84546963292770361</v>
      </c>
      <c r="G25828">
        <f t="shared" si="2421"/>
        <v>0.15453036707229639</v>
      </c>
      <c r="H25828">
        <f t="shared" si="2422"/>
        <v>5.6444197089016278E-3</v>
      </c>
      <c r="I25828">
        <f t="shared" si="2423"/>
        <v>793.36351842668546</v>
      </c>
      <c r="J25828">
        <f t="shared" si="2420"/>
        <v>31.544035071265199</v>
      </c>
    </row>
    <row r="25829" spans="1:10" x14ac:dyDescent="0.25">
      <c r="A25829">
        <v>58473.9</v>
      </c>
      <c r="B25829">
        <v>1.6885899999999999E-2</v>
      </c>
      <c r="E25829">
        <f t="shared" si="2418"/>
        <v>974.56500000000005</v>
      </c>
      <c r="F25829">
        <f t="shared" si="2419"/>
        <v>0.84665292840560946</v>
      </c>
      <c r="G25829">
        <f t="shared" si="2421"/>
        <v>0.15334707159439054</v>
      </c>
      <c r="H25829">
        <f t="shared" si="2422"/>
        <v>5.6349516737395902E-3</v>
      </c>
      <c r="I25829">
        <f t="shared" si="2423"/>
        <v>793.36915337835921</v>
      </c>
      <c r="J25829">
        <f t="shared" si="2420"/>
        <v>31.544259116244699</v>
      </c>
    </row>
    <row r="25830" spans="1:10" x14ac:dyDescent="0.25">
      <c r="A25830">
        <v>58476.1</v>
      </c>
      <c r="B25830">
        <v>1.6872600000000001E-2</v>
      </c>
      <c r="E25830">
        <f t="shared" si="2418"/>
        <v>974.60166666666669</v>
      </c>
      <c r="F25830">
        <f t="shared" si="2419"/>
        <v>0.84598607120831515</v>
      </c>
      <c r="G25830">
        <f t="shared" si="2421"/>
        <v>0.15401392879168485</v>
      </c>
      <c r="H25830">
        <f t="shared" si="2422"/>
        <v>5.9032906644952655E-3</v>
      </c>
      <c r="I25830">
        <f t="shared" si="2423"/>
        <v>793.37505666902371</v>
      </c>
      <c r="J25830">
        <f t="shared" si="2420"/>
        <v>31.544493830349179</v>
      </c>
    </row>
    <row r="25831" spans="1:10" x14ac:dyDescent="0.25">
      <c r="A25831">
        <v>58478.400000000001</v>
      </c>
      <c r="B25831">
        <v>1.6873200000000001E-2</v>
      </c>
      <c r="E25831">
        <f t="shared" si="2418"/>
        <v>974.64</v>
      </c>
      <c r="F25831">
        <f t="shared" si="2419"/>
        <v>0.84601615499165173</v>
      </c>
      <c r="G25831">
        <f t="shared" si="2421"/>
        <v>0.15398384500834827</v>
      </c>
      <c r="H25831">
        <f t="shared" si="2422"/>
        <v>5.6470854663520026E-3</v>
      </c>
      <c r="I25831">
        <f t="shared" si="2423"/>
        <v>793.38070375449001</v>
      </c>
      <c r="J25831">
        <f t="shared" si="2420"/>
        <v>31.544718357766769</v>
      </c>
    </row>
    <row r="25832" spans="1:10" x14ac:dyDescent="0.25">
      <c r="A25832">
        <v>58480.6</v>
      </c>
      <c r="B25832">
        <v>1.6872100000000001E-2</v>
      </c>
      <c r="E25832">
        <f t="shared" si="2418"/>
        <v>974.67666666666662</v>
      </c>
      <c r="F25832">
        <f t="shared" si="2419"/>
        <v>0.84596100138886798</v>
      </c>
      <c r="G25832">
        <f t="shared" si="2421"/>
        <v>0.15403899861113202</v>
      </c>
      <c r="H25832">
        <f t="shared" si="2422"/>
        <v>5.6505785278791586E-3</v>
      </c>
      <c r="I25832">
        <f t="shared" si="2423"/>
        <v>793.38635433301795</v>
      </c>
      <c r="J25832">
        <f t="shared" si="2420"/>
        <v>31.544943024068047</v>
      </c>
    </row>
    <row r="25833" spans="1:10" x14ac:dyDescent="0.25">
      <c r="A25833">
        <v>58482.8</v>
      </c>
      <c r="B25833">
        <v>1.68694E-2</v>
      </c>
      <c r="E25833">
        <f t="shared" si="2418"/>
        <v>974.71333333333337</v>
      </c>
      <c r="F25833">
        <f t="shared" si="2419"/>
        <v>0.84582562436385322</v>
      </c>
      <c r="G25833">
        <f t="shared" si="2421"/>
        <v>0.15417437563614678</v>
      </c>
      <c r="H25833">
        <f t="shared" si="2422"/>
        <v>5.6290686227759941E-3</v>
      </c>
      <c r="I25833">
        <f t="shared" si="2423"/>
        <v>793.39198340164069</v>
      </c>
      <c r="J25833">
        <f t="shared" si="2420"/>
        <v>31.545166835138168</v>
      </c>
    </row>
    <row r="25834" spans="1:10" x14ac:dyDescent="0.25">
      <c r="A25834">
        <v>58485</v>
      </c>
      <c r="B25834">
        <v>1.6895500000000001E-2</v>
      </c>
      <c r="E25834">
        <f t="shared" si="2418"/>
        <v>974.75</v>
      </c>
      <c r="F25834">
        <f t="shared" si="2419"/>
        <v>0.84713426893899513</v>
      </c>
      <c r="G25834">
        <f t="shared" si="2421"/>
        <v>0.15286573106100487</v>
      </c>
      <c r="H25834">
        <f t="shared" si="2422"/>
        <v>5.8792654208758635E-3</v>
      </c>
      <c r="I25834">
        <f t="shared" si="2423"/>
        <v>793.39786266706153</v>
      </c>
      <c r="J25834">
        <f t="shared" si="2420"/>
        <v>31.545400594001947</v>
      </c>
    </row>
    <row r="25835" spans="1:10" x14ac:dyDescent="0.25">
      <c r="A25835">
        <v>58487.3</v>
      </c>
      <c r="B25835">
        <v>1.6875299999999999E-2</v>
      </c>
      <c r="E25835">
        <f t="shared" si="2418"/>
        <v>974.78833333333341</v>
      </c>
      <c r="F25835">
        <f t="shared" si="2419"/>
        <v>0.84612144823332969</v>
      </c>
      <c r="G25835">
        <f t="shared" si="2421"/>
        <v>0.15387855176667031</v>
      </c>
      <c r="H25835">
        <f t="shared" si="2422"/>
        <v>5.6234613398263205E-3</v>
      </c>
      <c r="I25835">
        <f t="shared" si="2423"/>
        <v>793.40348612840137</v>
      </c>
      <c r="J25835">
        <f t="shared" si="2420"/>
        <v>31.545624182127195</v>
      </c>
    </row>
    <row r="25836" spans="1:10" x14ac:dyDescent="0.25">
      <c r="A25836">
        <v>58489.5</v>
      </c>
      <c r="B25836">
        <v>1.68957E-2</v>
      </c>
      <c r="E25836">
        <f t="shared" si="2418"/>
        <v>974.82500000000005</v>
      </c>
      <c r="F25836">
        <f t="shared" si="2419"/>
        <v>0.84714429686677384</v>
      </c>
      <c r="G25836">
        <f t="shared" si="2421"/>
        <v>0.15285570313322616</v>
      </c>
      <c r="H25836">
        <f t="shared" si="2422"/>
        <v>5.6477289250336385E-3</v>
      </c>
      <c r="I25836">
        <f t="shared" si="2423"/>
        <v>793.40913385732642</v>
      </c>
      <c r="J25836">
        <f t="shared" si="2420"/>
        <v>31.545848735128626</v>
      </c>
    </row>
    <row r="25837" spans="1:10" x14ac:dyDescent="0.25">
      <c r="A25837">
        <v>58491.7</v>
      </c>
      <c r="B25837">
        <v>1.68489E-2</v>
      </c>
      <c r="E25837">
        <f t="shared" si="2418"/>
        <v>974.86166666666657</v>
      </c>
      <c r="F25837">
        <f t="shared" si="2419"/>
        <v>0.84479776176651966</v>
      </c>
      <c r="G25837">
        <f t="shared" si="2421"/>
        <v>0.15520223823348034</v>
      </c>
      <c r="H25837">
        <f t="shared" si="2422"/>
        <v>5.9214537487022809E-3</v>
      </c>
      <c r="I25837">
        <f t="shared" si="2423"/>
        <v>793.41505531107509</v>
      </c>
      <c r="J25837">
        <f t="shared" si="2420"/>
        <v>31.546084171395076</v>
      </c>
    </row>
    <row r="25838" spans="1:10" x14ac:dyDescent="0.25">
      <c r="A25838">
        <v>58494</v>
      </c>
      <c r="B25838">
        <v>1.6878000000000001E-2</v>
      </c>
      <c r="E25838">
        <f t="shared" si="2418"/>
        <v>974.9</v>
      </c>
      <c r="F25838">
        <f t="shared" si="2419"/>
        <v>0.84625682525834445</v>
      </c>
      <c r="G25838">
        <f t="shared" si="2421"/>
        <v>0.15374317474165555</v>
      </c>
      <c r="H25838">
        <f t="shared" si="2422"/>
        <v>5.6320101482577913E-3</v>
      </c>
      <c r="I25838">
        <f t="shared" si="2423"/>
        <v>793.42068732122334</v>
      </c>
      <c r="J25838">
        <f t="shared" si="2420"/>
        <v>31.546308099419893</v>
      </c>
    </row>
    <row r="25839" spans="1:10" x14ac:dyDescent="0.25">
      <c r="A25839">
        <v>58496.2</v>
      </c>
      <c r="B25839">
        <v>1.6883700000000001E-2</v>
      </c>
      <c r="E25839">
        <f t="shared" si="2418"/>
        <v>974.93666666666661</v>
      </c>
      <c r="F25839">
        <f t="shared" si="2419"/>
        <v>0.84654262120004209</v>
      </c>
      <c r="G25839">
        <f t="shared" si="2421"/>
        <v>0.15345737879995791</v>
      </c>
      <c r="H25839">
        <f t="shared" si="2422"/>
        <v>5.6118790832591411E-3</v>
      </c>
      <c r="I25839">
        <f t="shared" si="2423"/>
        <v>793.42629920030663</v>
      </c>
      <c r="J25839">
        <f t="shared" si="2420"/>
        <v>31.546531227036052</v>
      </c>
    </row>
    <row r="25840" spans="1:10" x14ac:dyDescent="0.25">
      <c r="A25840">
        <v>58498.400000000001</v>
      </c>
      <c r="B25840">
        <v>1.6899899999999999E-2</v>
      </c>
      <c r="E25840">
        <f t="shared" si="2418"/>
        <v>974.97333333333336</v>
      </c>
      <c r="F25840">
        <f t="shared" si="2419"/>
        <v>0.84735488335012998</v>
      </c>
      <c r="G25840">
        <f t="shared" si="2421"/>
        <v>0.15264511664987002</v>
      </c>
      <c r="H25840">
        <f t="shared" si="2422"/>
        <v>5.6279655507203204E-3</v>
      </c>
      <c r="I25840">
        <f t="shared" si="2423"/>
        <v>793.43192716585736</v>
      </c>
      <c r="J25840">
        <f t="shared" si="2420"/>
        <v>31.546754994248172</v>
      </c>
    </row>
    <row r="25841" spans="1:10" x14ac:dyDescent="0.25">
      <c r="A25841">
        <v>58500.6</v>
      </c>
      <c r="B25841">
        <v>1.6866200000000001E-2</v>
      </c>
      <c r="E25841">
        <f t="shared" si="2418"/>
        <v>975.01</v>
      </c>
      <c r="F25841">
        <f t="shared" si="2419"/>
        <v>0.84566517751939152</v>
      </c>
      <c r="G25841">
        <f t="shared" si="2421"/>
        <v>0.15433482248060848</v>
      </c>
      <c r="H25841">
        <f t="shared" si="2422"/>
        <v>5.9170331038730884E-3</v>
      </c>
      <c r="I25841">
        <f t="shared" si="2423"/>
        <v>793.43784419896122</v>
      </c>
      <c r="J25841">
        <f t="shared" si="2420"/>
        <v>31.546990254750334</v>
      </c>
    </row>
    <row r="25842" spans="1:10" x14ac:dyDescent="0.25">
      <c r="A25842">
        <v>58502.9</v>
      </c>
      <c r="B25842">
        <v>1.68653E-2</v>
      </c>
      <c r="E25842">
        <f t="shared" si="2418"/>
        <v>975.0483333333334</v>
      </c>
      <c r="F25842">
        <f t="shared" si="2419"/>
        <v>0.84562005184438649</v>
      </c>
      <c r="G25842">
        <f t="shared" si="2421"/>
        <v>0.15437994815561351</v>
      </c>
      <c r="H25842">
        <f t="shared" si="2422"/>
        <v>5.6433166368109562E-3</v>
      </c>
      <c r="I25842">
        <f t="shared" si="2423"/>
        <v>793.44348751559801</v>
      </c>
      <c r="J25842">
        <f t="shared" si="2420"/>
        <v>31.547214632319729</v>
      </c>
    </row>
    <row r="25843" spans="1:10" x14ac:dyDescent="0.25">
      <c r="A25843">
        <v>58505.1</v>
      </c>
      <c r="B25843">
        <v>1.6884099999999999E-2</v>
      </c>
      <c r="E25843">
        <f t="shared" si="2418"/>
        <v>975.08499999999992</v>
      </c>
      <c r="F25843">
        <f t="shared" si="2419"/>
        <v>0.84656267705559973</v>
      </c>
      <c r="G25843">
        <f t="shared" si="2421"/>
        <v>0.15343732294440027</v>
      </c>
      <c r="H25843">
        <f t="shared" si="2422"/>
        <v>5.638996271294547E-3</v>
      </c>
      <c r="I25843">
        <f t="shared" si="2423"/>
        <v>793.44912651186928</v>
      </c>
      <c r="J25843">
        <f t="shared" si="2420"/>
        <v>31.547438838111926</v>
      </c>
    </row>
    <row r="25844" spans="1:10" x14ac:dyDescent="0.25">
      <c r="A25844">
        <v>58507.3</v>
      </c>
      <c r="B25844">
        <v>1.687E-2</v>
      </c>
      <c r="E25844">
        <f t="shared" si="2418"/>
        <v>975.12166666666667</v>
      </c>
      <c r="F25844">
        <f t="shared" si="2419"/>
        <v>0.8458557081471898</v>
      </c>
      <c r="G25844">
        <f t="shared" si="2421"/>
        <v>0.1541442918528102</v>
      </c>
      <c r="H25844">
        <f t="shared" si="2422"/>
        <v>5.8970441011496908E-3</v>
      </c>
      <c r="I25844">
        <f t="shared" si="2423"/>
        <v>793.45502355597046</v>
      </c>
      <c r="J25844">
        <f t="shared" si="2420"/>
        <v>31.547673303853824</v>
      </c>
    </row>
    <row r="25845" spans="1:10" x14ac:dyDescent="0.25">
      <c r="A25845">
        <v>58509.599999999999</v>
      </c>
      <c r="B25845">
        <v>1.6882299999999999E-2</v>
      </c>
      <c r="E25845">
        <f t="shared" si="2418"/>
        <v>975.16</v>
      </c>
      <c r="F25845">
        <f t="shared" si="2419"/>
        <v>0.84647242570559</v>
      </c>
      <c r="G25845">
        <f t="shared" si="2421"/>
        <v>0.15352757429441</v>
      </c>
      <c r="H25845">
        <f t="shared" si="2422"/>
        <v>5.5975391465353354E-3</v>
      </c>
      <c r="I25845">
        <f t="shared" si="2423"/>
        <v>793.46062109511695</v>
      </c>
      <c r="J25845">
        <f t="shared" si="2420"/>
        <v>31.547895861315876</v>
      </c>
    </row>
    <row r="25846" spans="1:10" x14ac:dyDescent="0.25">
      <c r="A25846">
        <v>58511.8</v>
      </c>
      <c r="B25846">
        <v>1.6916899999999999E-2</v>
      </c>
      <c r="E25846">
        <f t="shared" si="2418"/>
        <v>975.19666666666672</v>
      </c>
      <c r="F25846">
        <f t="shared" si="2419"/>
        <v>0.84820725721133339</v>
      </c>
      <c r="G25846">
        <f t="shared" si="2421"/>
        <v>0.15179274278866661</v>
      </c>
      <c r="H25846">
        <f t="shared" si="2422"/>
        <v>5.5954249250779395E-3</v>
      </c>
      <c r="I25846">
        <f t="shared" si="2423"/>
        <v>793.46621652004205</v>
      </c>
      <c r="J25846">
        <f t="shared" si="2420"/>
        <v>31.548118334716758</v>
      </c>
    </row>
    <row r="25847" spans="1:10" x14ac:dyDescent="0.25">
      <c r="A25847">
        <v>58514</v>
      </c>
      <c r="B25847">
        <v>1.68846E-2</v>
      </c>
      <c r="E25847">
        <f t="shared" si="2418"/>
        <v>975.23333333333335</v>
      </c>
      <c r="F25847">
        <f t="shared" si="2419"/>
        <v>0.8465877468750469</v>
      </c>
      <c r="G25847">
        <f t="shared" si="2421"/>
        <v>0.1534122531249531</v>
      </c>
      <c r="H25847">
        <f t="shared" si="2422"/>
        <v>5.8991583226072298E-3</v>
      </c>
      <c r="I25847">
        <f t="shared" si="2423"/>
        <v>793.47211567836462</v>
      </c>
      <c r="J25847">
        <f t="shared" si="2420"/>
        <v>31.548352884519836</v>
      </c>
    </row>
    <row r="25848" spans="1:10" x14ac:dyDescent="0.25">
      <c r="A25848">
        <v>58516.3</v>
      </c>
      <c r="B25848">
        <v>1.6865499999999999E-2</v>
      </c>
      <c r="E25848">
        <f t="shared" si="2418"/>
        <v>975.27166666666676</v>
      </c>
      <c r="F25848">
        <f t="shared" si="2419"/>
        <v>0.84563007977216531</v>
      </c>
      <c r="G25848">
        <f t="shared" si="2421"/>
        <v>0.15436992022783469</v>
      </c>
      <c r="H25848">
        <f t="shared" si="2422"/>
        <v>5.6198763556279544E-3</v>
      </c>
      <c r="I25848">
        <f t="shared" si="2423"/>
        <v>793.4777355547202</v>
      </c>
      <c r="J25848">
        <f t="shared" si="2420"/>
        <v>31.548576330106556</v>
      </c>
    </row>
    <row r="25849" spans="1:10" x14ac:dyDescent="0.25">
      <c r="A25849">
        <v>58518.5</v>
      </c>
      <c r="B25849">
        <v>1.6909400000000002E-2</v>
      </c>
      <c r="E25849">
        <f t="shared" si="2418"/>
        <v>975.30833333333328</v>
      </c>
      <c r="F25849">
        <f t="shared" si="2419"/>
        <v>0.84783120991962613</v>
      </c>
      <c r="G25849">
        <f t="shared" si="2421"/>
        <v>0.15216879008037387</v>
      </c>
      <c r="H25849">
        <f t="shared" si="2422"/>
        <v>5.5987341412449577E-3</v>
      </c>
      <c r="I25849">
        <f t="shared" si="2423"/>
        <v>793.48333428886144</v>
      </c>
      <c r="J25849">
        <f t="shared" si="2420"/>
        <v>31.548798935081454</v>
      </c>
    </row>
    <row r="25850" spans="1:10" x14ac:dyDescent="0.25">
      <c r="A25850">
        <v>58520.7</v>
      </c>
      <c r="B25850">
        <v>1.6888500000000001E-2</v>
      </c>
      <c r="E25850">
        <f t="shared" si="2418"/>
        <v>975.34499999999991</v>
      </c>
      <c r="F25850">
        <f t="shared" si="2419"/>
        <v>0.84678329146673481</v>
      </c>
      <c r="G25850">
        <f t="shared" si="2421"/>
        <v>0.15321670853326519</v>
      </c>
      <c r="H25850">
        <f t="shared" si="2422"/>
        <v>5.6028706614711082E-3</v>
      </c>
      <c r="I25850">
        <f t="shared" si="2423"/>
        <v>793.48893715952295</v>
      </c>
      <c r="J25850">
        <f t="shared" si="2420"/>
        <v>31.549021704523891</v>
      </c>
    </row>
    <row r="25851" spans="1:10" x14ac:dyDescent="0.25">
      <c r="A25851">
        <v>58522.9</v>
      </c>
      <c r="B25851">
        <v>1.69049E-2</v>
      </c>
      <c r="E25851">
        <f t="shared" si="2418"/>
        <v>975.38166666666666</v>
      </c>
      <c r="F25851">
        <f t="shared" si="2419"/>
        <v>0.84760558154460164</v>
      </c>
      <c r="G25851">
        <f t="shared" si="2421"/>
        <v>0.15239441845539836</v>
      </c>
      <c r="H25851">
        <f t="shared" si="2422"/>
        <v>5.8796498247566196E-3</v>
      </c>
      <c r="I25851">
        <f t="shared" si="2423"/>
        <v>793.49481680934775</v>
      </c>
      <c r="J25851">
        <f t="shared" si="2420"/>
        <v>31.549255478671515</v>
      </c>
    </row>
    <row r="25852" spans="1:10" x14ac:dyDescent="0.25">
      <c r="A25852">
        <v>58525.2</v>
      </c>
      <c r="B25852">
        <v>1.6865499999999999E-2</v>
      </c>
      <c r="E25852">
        <f t="shared" si="2418"/>
        <v>975.42</v>
      </c>
      <c r="F25852">
        <f t="shared" si="2419"/>
        <v>0.84563007977216531</v>
      </c>
      <c r="G25852">
        <f t="shared" si="2421"/>
        <v>0.15436992022783469</v>
      </c>
      <c r="H25852">
        <f t="shared" si="2422"/>
        <v>5.6423974101328838E-3</v>
      </c>
      <c r="I25852">
        <f t="shared" si="2423"/>
        <v>793.50045920675791</v>
      </c>
      <c r="J25852">
        <f t="shared" si="2420"/>
        <v>31.549479819692575</v>
      </c>
    </row>
    <row r="25853" spans="1:10" x14ac:dyDescent="0.25">
      <c r="A25853">
        <v>58527.4</v>
      </c>
      <c r="B25853">
        <v>1.6884900000000001E-2</v>
      </c>
      <c r="E25853">
        <f t="shared" si="2418"/>
        <v>975.45666666666671</v>
      </c>
      <c r="F25853">
        <f t="shared" si="2419"/>
        <v>0.84660278876671535</v>
      </c>
      <c r="G25853">
        <f t="shared" si="2421"/>
        <v>0.15339721123328465</v>
      </c>
      <c r="H25853">
        <f t="shared" si="2422"/>
        <v>5.630447462845585E-3</v>
      </c>
      <c r="I25853">
        <f t="shared" si="2423"/>
        <v>793.50608965422077</v>
      </c>
      <c r="J25853">
        <f t="shared" si="2420"/>
        <v>31.549703685585211</v>
      </c>
    </row>
    <row r="25854" spans="1:10" x14ac:dyDescent="0.25">
      <c r="A25854">
        <v>58529.599999999999</v>
      </c>
      <c r="B25854">
        <v>1.6878500000000001E-2</v>
      </c>
      <c r="E25854">
        <f t="shared" si="2418"/>
        <v>975.49333333333334</v>
      </c>
      <c r="F25854">
        <f t="shared" si="2419"/>
        <v>0.84628189507779161</v>
      </c>
      <c r="G25854">
        <f t="shared" si="2421"/>
        <v>0.15371810492220839</v>
      </c>
      <c r="H25854">
        <f t="shared" si="2422"/>
        <v>5.8806108345020886E-3</v>
      </c>
      <c r="I25854">
        <f t="shared" si="2423"/>
        <v>793.51197026505531</v>
      </c>
      <c r="J25854">
        <f t="shared" si="2420"/>
        <v>31.549937497942462</v>
      </c>
    </row>
    <row r="25855" spans="1:10" x14ac:dyDescent="0.25">
      <c r="A25855">
        <v>58531.9</v>
      </c>
      <c r="B25855">
        <v>1.68909E-2</v>
      </c>
      <c r="E25855">
        <f t="shared" si="2418"/>
        <v>975.53166666666664</v>
      </c>
      <c r="F25855">
        <f t="shared" si="2419"/>
        <v>0.84690362660008123</v>
      </c>
      <c r="G25855">
        <f t="shared" si="2421"/>
        <v>0.15309637339991877</v>
      </c>
      <c r="H25855">
        <f t="shared" si="2422"/>
        <v>5.6467177756667798E-3</v>
      </c>
      <c r="I25855">
        <f t="shared" si="2423"/>
        <v>793.51761698283099</v>
      </c>
      <c r="J25855">
        <f t="shared" si="2420"/>
        <v>31.550162010740717</v>
      </c>
    </row>
    <row r="25856" spans="1:10" x14ac:dyDescent="0.25">
      <c r="A25856">
        <v>58534.1</v>
      </c>
      <c r="B25856">
        <v>1.68548E-2</v>
      </c>
      <c r="E25856">
        <f t="shared" si="2418"/>
        <v>975.56833333333327</v>
      </c>
      <c r="F25856">
        <f t="shared" si="2419"/>
        <v>0.84509358563599613</v>
      </c>
      <c r="G25856">
        <f t="shared" si="2421"/>
        <v>0.15490641436400387</v>
      </c>
      <c r="H25856">
        <f t="shared" si="2422"/>
        <v>5.6421216421189682E-3</v>
      </c>
      <c r="I25856">
        <f t="shared" si="2423"/>
        <v>793.52325910447314</v>
      </c>
      <c r="J25856">
        <f t="shared" si="2420"/>
        <v>31.550386340797274</v>
      </c>
    </row>
    <row r="25857" spans="1:10" x14ac:dyDescent="0.25">
      <c r="A25857">
        <v>58536.3</v>
      </c>
      <c r="B25857">
        <v>1.6895899999999998E-2</v>
      </c>
      <c r="E25857">
        <f t="shared" si="2418"/>
        <v>975.60500000000002</v>
      </c>
      <c r="F25857">
        <f t="shared" si="2419"/>
        <v>0.84715432479455266</v>
      </c>
      <c r="G25857">
        <f t="shared" si="2421"/>
        <v>0.15284567520544734</v>
      </c>
      <c r="H25857">
        <f t="shared" si="2422"/>
        <v>5.8448612719704746E-3</v>
      </c>
      <c r="I25857">
        <f t="shared" si="2423"/>
        <v>793.52910396574509</v>
      </c>
      <c r="J25857">
        <f t="shared" si="2420"/>
        <v>31.550618731756359</v>
      </c>
    </row>
    <row r="25858" spans="1:10" x14ac:dyDescent="0.25">
      <c r="A25858">
        <v>58538.6</v>
      </c>
      <c r="B25858">
        <v>1.6910700000000001E-2</v>
      </c>
      <c r="E25858">
        <f t="shared" si="2418"/>
        <v>975.64333333333332</v>
      </c>
      <c r="F25858">
        <f t="shared" si="2419"/>
        <v>0.84789639145018869</v>
      </c>
      <c r="G25858">
        <f t="shared" si="2421"/>
        <v>0.15210360854981131</v>
      </c>
      <c r="H25858">
        <f t="shared" si="2422"/>
        <v>5.5528647282803954E-3</v>
      </c>
      <c r="I25858">
        <f t="shared" si="2423"/>
        <v>793.53465683047341</v>
      </c>
      <c r="J25858">
        <f t="shared" si="2420"/>
        <v>31.550839512969091</v>
      </c>
    </row>
    <row r="25859" spans="1:10" x14ac:dyDescent="0.25">
      <c r="A25859">
        <v>58540.800000000003</v>
      </c>
      <c r="B25859">
        <v>1.69371E-2</v>
      </c>
      <c r="E25859">
        <f t="shared" si="2418"/>
        <v>975.68000000000006</v>
      </c>
      <c r="F25859">
        <f t="shared" si="2419"/>
        <v>0.84922007791699883</v>
      </c>
      <c r="G25859">
        <f t="shared" si="2421"/>
        <v>0.15077992208300117</v>
      </c>
      <c r="H25859">
        <f t="shared" si="2422"/>
        <v>5.5710654171817987E-3</v>
      </c>
      <c r="I25859">
        <f t="shared" si="2423"/>
        <v>793.54022789589055</v>
      </c>
      <c r="J25859">
        <f t="shared" si="2420"/>
        <v>31.551061017838954</v>
      </c>
    </row>
    <row r="25860" spans="1:10" x14ac:dyDescent="0.25">
      <c r="A25860">
        <v>58543</v>
      </c>
      <c r="B25860">
        <v>1.68909E-2</v>
      </c>
      <c r="E25860">
        <f t="shared" ref="E25860:E25923" si="2424">A25860/60</f>
        <v>975.7166666666667</v>
      </c>
      <c r="F25860">
        <f t="shared" ref="F25860:F25923" si="2425">B25860/$D$4</f>
        <v>0.84690362660008123</v>
      </c>
      <c r="G25860">
        <f t="shared" si="2421"/>
        <v>0.15309637339991877</v>
      </c>
      <c r="H25860">
        <f t="shared" si="2422"/>
        <v>5.5734554066357595E-3</v>
      </c>
      <c r="I25860">
        <f t="shared" si="2423"/>
        <v>793.5458013512972</v>
      </c>
      <c r="J25860">
        <f t="shared" ref="J25860:J25923" si="2426">I25860*($M$3*$M$4*$M$6*$M$7)/($M$5*$M$8*$M$9)</f>
        <v>31.551282617734497</v>
      </c>
    </row>
    <row r="25861" spans="1:10" x14ac:dyDescent="0.25">
      <c r="A25861">
        <v>58545.2</v>
      </c>
      <c r="B25861">
        <v>1.6934500000000002E-2</v>
      </c>
      <c r="E25861">
        <f t="shared" si="2424"/>
        <v>975.75333333333333</v>
      </c>
      <c r="F25861">
        <f t="shared" si="2425"/>
        <v>0.84908971485587359</v>
      </c>
      <c r="G25861">
        <f t="shared" ref="G25861:G25924" si="2427">1-F25861</f>
        <v>0.15091028514412641</v>
      </c>
      <c r="H25861">
        <f t="shared" ref="H25861:H25924" si="2428">(G25861+G25862)*(E25862-E25861)/2</f>
        <v>5.8090156084643057E-3</v>
      </c>
      <c r="I25861">
        <f t="shared" si="2423"/>
        <v>793.55161036690572</v>
      </c>
      <c r="J25861">
        <f t="shared" si="2426"/>
        <v>31.551513583474449</v>
      </c>
    </row>
    <row r="25862" spans="1:10" x14ac:dyDescent="0.25">
      <c r="A25862">
        <v>58547.5</v>
      </c>
      <c r="B25862">
        <v>1.6909400000000002E-2</v>
      </c>
      <c r="E25862">
        <f t="shared" si="2424"/>
        <v>975.79166666666663</v>
      </c>
      <c r="F25862">
        <f t="shared" si="2425"/>
        <v>0.84783120991962613</v>
      </c>
      <c r="G25862">
        <f t="shared" si="2427"/>
        <v>0.15216879008037387</v>
      </c>
      <c r="H25862">
        <f t="shared" si="2428"/>
        <v>5.5909207141839352E-3</v>
      </c>
      <c r="I25862">
        <f t="shared" ref="I25862:I25925" si="2429">H25862+I25861</f>
        <v>793.55720128761993</v>
      </c>
      <c r="J25862">
        <f t="shared" si="2426"/>
        <v>31.55173587778846</v>
      </c>
    </row>
    <row r="25863" spans="1:10" x14ac:dyDescent="0.25">
      <c r="A25863">
        <v>58549.7</v>
      </c>
      <c r="B25863">
        <v>1.6896999999999999E-2</v>
      </c>
      <c r="E25863">
        <f t="shared" si="2424"/>
        <v>975.82833333333326</v>
      </c>
      <c r="F25863">
        <f t="shared" si="2425"/>
        <v>0.8472094783973364</v>
      </c>
      <c r="G25863">
        <f t="shared" si="2427"/>
        <v>0.1527905216026636</v>
      </c>
      <c r="H25863">
        <f t="shared" si="2428"/>
        <v>5.5854053539228839E-3</v>
      </c>
      <c r="I25863">
        <f t="shared" si="2429"/>
        <v>793.56278669297387</v>
      </c>
      <c r="J25863">
        <f t="shared" si="2426"/>
        <v>31.55195795281243</v>
      </c>
    </row>
    <row r="25864" spans="1:10" x14ac:dyDescent="0.25">
      <c r="A25864">
        <v>58551.9</v>
      </c>
      <c r="B25864">
        <v>1.6915400000000001E-2</v>
      </c>
      <c r="E25864">
        <f t="shared" si="2424"/>
        <v>975.86500000000001</v>
      </c>
      <c r="F25864">
        <f t="shared" si="2425"/>
        <v>0.848132047752992</v>
      </c>
      <c r="G25864">
        <f t="shared" si="2427"/>
        <v>0.151867952247008</v>
      </c>
      <c r="H25864">
        <f t="shared" si="2428"/>
        <v>5.8399601222685589E-3</v>
      </c>
      <c r="I25864">
        <f t="shared" si="2429"/>
        <v>793.56862665309609</v>
      </c>
      <c r="J25864">
        <f t="shared" si="2426"/>
        <v>31.552190148902412</v>
      </c>
    </row>
    <row r="25865" spans="1:10" x14ac:dyDescent="0.25">
      <c r="A25865">
        <v>58554.2</v>
      </c>
      <c r="B25865">
        <v>1.68963E-2</v>
      </c>
      <c r="E25865">
        <f t="shared" si="2424"/>
        <v>975.90333333333331</v>
      </c>
      <c r="F25865">
        <f t="shared" si="2425"/>
        <v>0.84717438065011041</v>
      </c>
      <c r="G25865">
        <f t="shared" si="2427"/>
        <v>0.15282561934988959</v>
      </c>
      <c r="H25865">
        <f t="shared" si="2428"/>
        <v>5.6059041096242221E-3</v>
      </c>
      <c r="I25865">
        <f t="shared" si="2429"/>
        <v>793.57423255720573</v>
      </c>
      <c r="J25865">
        <f t="shared" si="2426"/>
        <v>31.552413038954366</v>
      </c>
    </row>
    <row r="25866" spans="1:10" x14ac:dyDescent="0.25">
      <c r="A25866">
        <v>58556.4</v>
      </c>
      <c r="B25866">
        <v>1.68938E-2</v>
      </c>
      <c r="E25866">
        <f t="shared" si="2424"/>
        <v>975.94</v>
      </c>
      <c r="F25866">
        <f t="shared" si="2425"/>
        <v>0.8470490315528747</v>
      </c>
      <c r="G25866">
        <f t="shared" si="2427"/>
        <v>0.1529509684471253</v>
      </c>
      <c r="H25866">
        <f t="shared" si="2428"/>
        <v>5.5683996597139206E-3</v>
      </c>
      <c r="I25866">
        <f t="shared" si="2429"/>
        <v>793.57980095686548</v>
      </c>
      <c r="J25866">
        <f t="shared" si="2426"/>
        <v>31.552634437834044</v>
      </c>
    </row>
    <row r="25867" spans="1:10" x14ac:dyDescent="0.25">
      <c r="A25867">
        <v>58558.6</v>
      </c>
      <c r="B25867">
        <v>1.69371E-2</v>
      </c>
      <c r="E25867">
        <f t="shared" si="2424"/>
        <v>975.97666666666669</v>
      </c>
      <c r="F25867">
        <f t="shared" si="2425"/>
        <v>0.84922007791699883</v>
      </c>
      <c r="G25867">
        <f t="shared" si="2427"/>
        <v>0.15077992208300117</v>
      </c>
      <c r="H25867">
        <f t="shared" si="2428"/>
        <v>5.8027690451187275E-3</v>
      </c>
      <c r="I25867">
        <f t="shared" si="2429"/>
        <v>793.58560372591057</v>
      </c>
      <c r="J25867">
        <f t="shared" si="2426"/>
        <v>31.552865155211414</v>
      </c>
    </row>
    <row r="25868" spans="1:10" x14ac:dyDescent="0.25">
      <c r="A25868">
        <v>58560.9</v>
      </c>
      <c r="B25868">
        <v>1.6913299999999999E-2</v>
      </c>
      <c r="E25868">
        <f t="shared" si="2424"/>
        <v>976.01499999999999</v>
      </c>
      <c r="F25868">
        <f t="shared" si="2425"/>
        <v>0.84802675451131393</v>
      </c>
      <c r="G25868">
        <f t="shared" si="2427"/>
        <v>0.15197324548868607</v>
      </c>
      <c r="H25868">
        <f t="shared" si="2428"/>
        <v>5.5740069426636002E-3</v>
      </c>
      <c r="I25868">
        <f t="shared" si="2429"/>
        <v>793.59117773285323</v>
      </c>
      <c r="J25868">
        <f t="shared" si="2426"/>
        <v>31.553086777035961</v>
      </c>
    </row>
    <row r="25869" spans="1:10" x14ac:dyDescent="0.25">
      <c r="A25869">
        <v>58563.1</v>
      </c>
      <c r="B25869">
        <v>1.6911499999999999E-2</v>
      </c>
      <c r="E25869">
        <f t="shared" si="2424"/>
        <v>976.05166666666662</v>
      </c>
      <c r="F25869">
        <f t="shared" si="2425"/>
        <v>0.84793650316130409</v>
      </c>
      <c r="G25869">
        <f t="shared" si="2427"/>
        <v>0.15206349683869591</v>
      </c>
      <c r="H25869">
        <f t="shared" si="2428"/>
        <v>5.5851295859089614E-3</v>
      </c>
      <c r="I25869">
        <f t="shared" si="2429"/>
        <v>793.59676286243916</v>
      </c>
      <c r="J25869">
        <f t="shared" si="2426"/>
        <v>31.553308841095433</v>
      </c>
    </row>
    <row r="25870" spans="1:10" x14ac:dyDescent="0.25">
      <c r="A25870">
        <v>58565.3</v>
      </c>
      <c r="B25870">
        <v>1.6901200000000002E-2</v>
      </c>
      <c r="E25870">
        <f t="shared" si="2424"/>
        <v>976.08833333333337</v>
      </c>
      <c r="F25870">
        <f t="shared" si="2425"/>
        <v>0.84742006488069277</v>
      </c>
      <c r="G25870">
        <f t="shared" si="2427"/>
        <v>0.15257993511930723</v>
      </c>
      <c r="H25870">
        <f t="shared" si="2428"/>
        <v>5.5671127423156316E-3</v>
      </c>
      <c r="I25870">
        <f t="shared" si="2429"/>
        <v>793.60232997518153</v>
      </c>
      <c r="J25870">
        <f t="shared" si="2426"/>
        <v>31.553530188807432</v>
      </c>
    </row>
    <row r="25871" spans="1:10" x14ac:dyDescent="0.25">
      <c r="A25871">
        <v>58567.5</v>
      </c>
      <c r="B25871">
        <v>1.6931100000000001E-2</v>
      </c>
      <c r="E25871">
        <f t="shared" si="2424"/>
        <v>976.125</v>
      </c>
      <c r="F25871">
        <f t="shared" si="2425"/>
        <v>0.84891924008363295</v>
      </c>
      <c r="G25871">
        <f t="shared" si="2427"/>
        <v>0.15108075991636705</v>
      </c>
      <c r="H25871">
        <f t="shared" si="2428"/>
        <v>5.7977717944594593E-3</v>
      </c>
      <c r="I25871">
        <f t="shared" si="2429"/>
        <v>793.60812774697604</v>
      </c>
      <c r="J25871">
        <f t="shared" si="2426"/>
        <v>31.553760707494735</v>
      </c>
    </row>
    <row r="25872" spans="1:10" x14ac:dyDescent="0.25">
      <c r="A25872">
        <v>58569.8</v>
      </c>
      <c r="B25872">
        <v>1.6924499999999999E-2</v>
      </c>
      <c r="E25872">
        <f t="shared" si="2424"/>
        <v>976.16333333333341</v>
      </c>
      <c r="F25872">
        <f t="shared" si="2425"/>
        <v>0.84858831846693028</v>
      </c>
      <c r="G25872">
        <f t="shared" si="2427"/>
        <v>0.15141168153306972</v>
      </c>
      <c r="H25872">
        <f t="shared" si="2428"/>
        <v>5.5506585841518337E-3</v>
      </c>
      <c r="I25872">
        <f t="shared" si="2429"/>
        <v>793.61367840556022</v>
      </c>
      <c r="J25872">
        <f t="shared" si="2426"/>
        <v>31.55398140099145</v>
      </c>
    </row>
    <row r="25873" spans="1:10" x14ac:dyDescent="0.25">
      <c r="A25873">
        <v>58572</v>
      </c>
      <c r="B25873">
        <v>1.6925699999999998E-2</v>
      </c>
      <c r="E25873">
        <f t="shared" si="2424"/>
        <v>976.2</v>
      </c>
      <c r="F25873">
        <f t="shared" si="2425"/>
        <v>0.84864848603360343</v>
      </c>
      <c r="G25873">
        <f t="shared" si="2427"/>
        <v>0.15135151396639657</v>
      </c>
      <c r="H25873">
        <f t="shared" si="2428"/>
        <v>5.5537839549590204E-3</v>
      </c>
      <c r="I25873">
        <f t="shared" si="2429"/>
        <v>793.61923218951517</v>
      </c>
      <c r="J25873">
        <f t="shared" si="2426"/>
        <v>31.554202218752522</v>
      </c>
    </row>
    <row r="25874" spans="1:10" x14ac:dyDescent="0.25">
      <c r="A25874">
        <v>58574.2</v>
      </c>
      <c r="B25874">
        <v>1.6921100000000001E-2</v>
      </c>
      <c r="E25874">
        <f t="shared" si="2424"/>
        <v>976.23666666666657</v>
      </c>
      <c r="F25874">
        <f t="shared" si="2425"/>
        <v>0.84841784369468976</v>
      </c>
      <c r="G25874">
        <f t="shared" si="2427"/>
        <v>0.15158215630531024</v>
      </c>
      <c r="H25874">
        <f t="shared" si="2428"/>
        <v>5.8188179078853923E-3</v>
      </c>
      <c r="I25874">
        <f t="shared" si="2429"/>
        <v>793.62505100742305</v>
      </c>
      <c r="J25874">
        <f t="shared" si="2426"/>
        <v>31.554433574230682</v>
      </c>
    </row>
    <row r="25875" spans="1:10" x14ac:dyDescent="0.25">
      <c r="A25875">
        <v>58576.5</v>
      </c>
      <c r="B25875">
        <v>1.69126E-2</v>
      </c>
      <c r="E25875">
        <f t="shared" si="2424"/>
        <v>976.27499999999998</v>
      </c>
      <c r="F25875">
        <f t="shared" si="2425"/>
        <v>0.84799165676408794</v>
      </c>
      <c r="G25875">
        <f t="shared" si="2427"/>
        <v>0.15200834323591206</v>
      </c>
      <c r="H25875">
        <f t="shared" si="2428"/>
        <v>5.5510262748370565E-3</v>
      </c>
      <c r="I25875">
        <f t="shared" si="2429"/>
        <v>793.63060203369787</v>
      </c>
      <c r="J25875">
        <f t="shared" si="2426"/>
        <v>31.554654282346728</v>
      </c>
    </row>
    <row r="25876" spans="1:10" x14ac:dyDescent="0.25">
      <c r="A25876">
        <v>58578.7</v>
      </c>
      <c r="B25876">
        <v>1.6937199999999999E-2</v>
      </c>
      <c r="E25876">
        <f t="shared" si="2424"/>
        <v>976.31166666666661</v>
      </c>
      <c r="F25876">
        <f t="shared" si="2425"/>
        <v>0.84922509188088813</v>
      </c>
      <c r="G25876">
        <f t="shared" si="2427"/>
        <v>0.15077490811911187</v>
      </c>
      <c r="H25876">
        <f t="shared" si="2428"/>
        <v>5.5469816773167828E-3</v>
      </c>
      <c r="I25876">
        <f t="shared" si="2429"/>
        <v>793.63614901537517</v>
      </c>
      <c r="J25876">
        <f t="shared" si="2426"/>
        <v>31.554874829650082</v>
      </c>
    </row>
    <row r="25877" spans="1:10" x14ac:dyDescent="0.25">
      <c r="A25877">
        <v>58580.9</v>
      </c>
      <c r="B25877">
        <v>1.6917000000000001E-2</v>
      </c>
      <c r="E25877">
        <f t="shared" si="2424"/>
        <v>976.34833333333336</v>
      </c>
      <c r="F25877">
        <f t="shared" si="2425"/>
        <v>0.84821227117522302</v>
      </c>
      <c r="G25877">
        <f t="shared" si="2427"/>
        <v>0.15178772882477698</v>
      </c>
      <c r="H25877">
        <f t="shared" si="2428"/>
        <v>5.8105532240570633E-3</v>
      </c>
      <c r="I25877">
        <f t="shared" si="2429"/>
        <v>793.64195956859919</v>
      </c>
      <c r="J25877">
        <f t="shared" si="2426"/>
        <v>31.555105856525437</v>
      </c>
    </row>
    <row r="25878" spans="1:10" x14ac:dyDescent="0.25">
      <c r="A25878">
        <v>58583.199999999997</v>
      </c>
      <c r="B25878">
        <v>1.6925300000000001E-2</v>
      </c>
      <c r="E25878">
        <f t="shared" si="2424"/>
        <v>976.38666666666666</v>
      </c>
      <c r="F25878">
        <f t="shared" si="2425"/>
        <v>0.84862843017804579</v>
      </c>
      <c r="G25878">
        <f t="shared" si="2427"/>
        <v>0.15137156982195421</v>
      </c>
      <c r="H25878">
        <f t="shared" si="2428"/>
        <v>5.5805334523436395E-3</v>
      </c>
      <c r="I25878">
        <f t="shared" si="2429"/>
        <v>793.64754010205149</v>
      </c>
      <c r="J25878">
        <f t="shared" si="2426"/>
        <v>31.555327737843204</v>
      </c>
    </row>
    <row r="25879" spans="1:10" x14ac:dyDescent="0.25">
      <c r="A25879">
        <v>58585.4</v>
      </c>
      <c r="B25879">
        <v>1.6892399999999998E-2</v>
      </c>
      <c r="E25879">
        <f t="shared" si="2424"/>
        <v>976.4233333333334</v>
      </c>
      <c r="F25879">
        <f t="shared" si="2425"/>
        <v>0.84697883605842261</v>
      </c>
      <c r="G25879">
        <f t="shared" si="2427"/>
        <v>0.15302116394157739</v>
      </c>
      <c r="H25879">
        <f t="shared" si="2428"/>
        <v>5.5712492625071405E-3</v>
      </c>
      <c r="I25879">
        <f t="shared" si="2429"/>
        <v>793.65311135131401</v>
      </c>
      <c r="J25879">
        <f t="shared" si="2426"/>
        <v>31.555549250022736</v>
      </c>
    </row>
    <row r="25880" spans="1:10" x14ac:dyDescent="0.25">
      <c r="A25880">
        <v>58587.6</v>
      </c>
      <c r="B25880">
        <v>1.69354E-2</v>
      </c>
      <c r="E25880">
        <f t="shared" si="2424"/>
        <v>976.45999999999992</v>
      </c>
      <c r="F25880">
        <f t="shared" si="2425"/>
        <v>0.8491348405308784</v>
      </c>
      <c r="G25880">
        <f t="shared" si="2427"/>
        <v>0.1508651594691216</v>
      </c>
      <c r="H25880">
        <f t="shared" si="2428"/>
        <v>5.5718927212408346E-3</v>
      </c>
      <c r="I25880">
        <f t="shared" si="2429"/>
        <v>793.65868324403527</v>
      </c>
      <c r="J25880">
        <f t="shared" si="2426"/>
        <v>31.555770787786109</v>
      </c>
    </row>
    <row r="25881" spans="1:10" x14ac:dyDescent="0.25">
      <c r="A25881">
        <v>58589.8</v>
      </c>
      <c r="B25881">
        <v>1.6891699999999999E-2</v>
      </c>
      <c r="E25881">
        <f t="shared" si="2424"/>
        <v>976.49666666666667</v>
      </c>
      <c r="F25881">
        <f t="shared" si="2425"/>
        <v>0.84694373831119651</v>
      </c>
      <c r="G25881">
        <f t="shared" si="2427"/>
        <v>0.15305626168880349</v>
      </c>
      <c r="H25881">
        <f t="shared" si="2428"/>
        <v>5.8576427015852748E-3</v>
      </c>
      <c r="I25881">
        <f t="shared" si="2429"/>
        <v>793.66454088673686</v>
      </c>
      <c r="J25881">
        <f t="shared" si="2426"/>
        <v>31.556003686933249</v>
      </c>
    </row>
    <row r="25882" spans="1:10" x14ac:dyDescent="0.25">
      <c r="A25882">
        <v>58592.1</v>
      </c>
      <c r="B25882">
        <v>1.6901599999999999E-2</v>
      </c>
      <c r="E25882">
        <f t="shared" si="2424"/>
        <v>976.53499999999997</v>
      </c>
      <c r="F25882">
        <f t="shared" si="2425"/>
        <v>0.8474401207362503</v>
      </c>
      <c r="G25882">
        <f t="shared" si="2427"/>
        <v>0.1525598792637497</v>
      </c>
      <c r="H25882">
        <f t="shared" si="2428"/>
        <v>5.5477170586872371E-3</v>
      </c>
      <c r="I25882">
        <f t="shared" si="2429"/>
        <v>793.67008860379553</v>
      </c>
      <c r="J25882">
        <f t="shared" si="2426"/>
        <v>31.556224263475269</v>
      </c>
    </row>
    <row r="25883" spans="1:10" x14ac:dyDescent="0.25">
      <c r="A25883">
        <v>58594.3</v>
      </c>
      <c r="B25883">
        <v>1.69518E-2</v>
      </c>
      <c r="E25883">
        <f t="shared" si="2424"/>
        <v>976.57166666666672</v>
      </c>
      <c r="F25883">
        <f t="shared" si="2425"/>
        <v>0.84995713060874523</v>
      </c>
      <c r="G25883">
        <f t="shared" si="2427"/>
        <v>0.15004286939125477</v>
      </c>
      <c r="H25883">
        <f t="shared" si="2428"/>
        <v>5.5361348020854569E-3</v>
      </c>
      <c r="I25883">
        <f t="shared" si="2429"/>
        <v>793.67562473859766</v>
      </c>
      <c r="J25883">
        <f t="shared" si="2426"/>
        <v>31.556444379508218</v>
      </c>
    </row>
    <row r="25884" spans="1:10" x14ac:dyDescent="0.25">
      <c r="A25884">
        <v>58596.5</v>
      </c>
      <c r="B25884">
        <v>1.6914200000000001E-2</v>
      </c>
      <c r="E25884">
        <f t="shared" si="2424"/>
        <v>976.60833333333335</v>
      </c>
      <c r="F25884">
        <f t="shared" si="2425"/>
        <v>0.84807188018631885</v>
      </c>
      <c r="G25884">
        <f t="shared" si="2427"/>
        <v>0.15192811981368115</v>
      </c>
      <c r="H25884">
        <f t="shared" si="2428"/>
        <v>5.8148777679289405E-3</v>
      </c>
      <c r="I25884">
        <f t="shared" si="2429"/>
        <v>793.68143961636554</v>
      </c>
      <c r="J25884">
        <f t="shared" si="2426"/>
        <v>31.556675578326896</v>
      </c>
    </row>
    <row r="25885" spans="1:10" x14ac:dyDescent="0.25">
      <c r="A25885">
        <v>58598.8</v>
      </c>
      <c r="B25885">
        <v>1.69236E-2</v>
      </c>
      <c r="E25885">
        <f t="shared" si="2424"/>
        <v>976.64666666666676</v>
      </c>
      <c r="F25885">
        <f t="shared" si="2425"/>
        <v>0.84854319279192547</v>
      </c>
      <c r="G25885">
        <f t="shared" si="2427"/>
        <v>0.15145680720807453</v>
      </c>
      <c r="H25885">
        <f t="shared" si="2428"/>
        <v>5.5615973820200204E-3</v>
      </c>
      <c r="I25885">
        <f t="shared" si="2429"/>
        <v>793.68700121374752</v>
      </c>
      <c r="J25885">
        <f t="shared" si="2426"/>
        <v>31.556896706748855</v>
      </c>
    </row>
    <row r="25886" spans="1:10" x14ac:dyDescent="0.25">
      <c r="A25886">
        <v>58601</v>
      </c>
      <c r="B25886">
        <v>1.6914700000000001E-2</v>
      </c>
      <c r="E25886">
        <f t="shared" si="2424"/>
        <v>976.68333333333328</v>
      </c>
      <c r="F25886">
        <f t="shared" si="2425"/>
        <v>0.84809695000576601</v>
      </c>
      <c r="G25886">
        <f t="shared" si="2427"/>
        <v>0.15190304999423399</v>
      </c>
      <c r="H25886">
        <f t="shared" si="2428"/>
        <v>5.5715250305383322E-3</v>
      </c>
      <c r="I25886">
        <f t="shared" si="2429"/>
        <v>793.69257273877804</v>
      </c>
      <c r="J25886">
        <f t="shared" si="2426"/>
        <v>31.55711822989289</v>
      </c>
    </row>
    <row r="25887" spans="1:10" x14ac:dyDescent="0.25">
      <c r="A25887">
        <v>58603.199999999997</v>
      </c>
      <c r="B25887">
        <v>1.6912799999999999E-2</v>
      </c>
      <c r="E25887">
        <f t="shared" si="2424"/>
        <v>976.71999999999991</v>
      </c>
      <c r="F25887">
        <f t="shared" si="2425"/>
        <v>0.84800168469186676</v>
      </c>
      <c r="G25887">
        <f t="shared" si="2427"/>
        <v>0.15199831530813324</v>
      </c>
      <c r="H25887">
        <f t="shared" si="2428"/>
        <v>5.5631600674667199E-3</v>
      </c>
      <c r="I25887">
        <f t="shared" si="2429"/>
        <v>793.69813589884552</v>
      </c>
      <c r="J25887">
        <f t="shared" si="2426"/>
        <v>31.557339420447029</v>
      </c>
    </row>
    <row r="25888" spans="1:10" x14ac:dyDescent="0.25">
      <c r="A25888">
        <v>58605.4</v>
      </c>
      <c r="B25888">
        <v>1.6923799999999999E-2</v>
      </c>
      <c r="E25888">
        <f t="shared" si="2424"/>
        <v>976.75666666666666</v>
      </c>
      <c r="F25888">
        <f t="shared" si="2425"/>
        <v>0.84855322071970429</v>
      </c>
      <c r="G25888">
        <f t="shared" si="2427"/>
        <v>0.15144677928029571</v>
      </c>
      <c r="H25888">
        <f t="shared" si="2428"/>
        <v>5.8245839663409798E-3</v>
      </c>
      <c r="I25888">
        <f t="shared" si="2429"/>
        <v>793.70396048281191</v>
      </c>
      <c r="J25888">
        <f t="shared" si="2426"/>
        <v>31.557571005182961</v>
      </c>
    </row>
    <row r="25889" spans="1:10" x14ac:dyDescent="0.25">
      <c r="A25889">
        <v>58607.7</v>
      </c>
      <c r="B25889">
        <v>1.6903899999999999E-2</v>
      </c>
      <c r="E25889">
        <f t="shared" si="2424"/>
        <v>976.79499999999996</v>
      </c>
      <c r="F25889">
        <f t="shared" si="2425"/>
        <v>0.84755544190570731</v>
      </c>
      <c r="G25889">
        <f t="shared" si="2427"/>
        <v>0.15244455809429269</v>
      </c>
      <c r="H25889">
        <f t="shared" si="2428"/>
        <v>5.5525889602664772E-3</v>
      </c>
      <c r="I25889">
        <f t="shared" si="2429"/>
        <v>793.70951307177222</v>
      </c>
      <c r="J25889">
        <f t="shared" si="2426"/>
        <v>31.557791775431191</v>
      </c>
    </row>
    <row r="25890" spans="1:10" x14ac:dyDescent="0.25">
      <c r="A25890">
        <v>58609.9</v>
      </c>
      <c r="B25890">
        <v>1.69442E-2</v>
      </c>
      <c r="E25890">
        <f t="shared" si="2424"/>
        <v>976.83166666666671</v>
      </c>
      <c r="F25890">
        <f t="shared" si="2425"/>
        <v>0.84957606935314844</v>
      </c>
      <c r="G25890">
        <f t="shared" si="2427"/>
        <v>0.15042393064685156</v>
      </c>
      <c r="H25890">
        <f t="shared" si="2428"/>
        <v>5.517198731796384E-3</v>
      </c>
      <c r="I25890">
        <f t="shared" si="2429"/>
        <v>793.71503027050403</v>
      </c>
      <c r="J25890">
        <f t="shared" si="2426"/>
        <v>31.558011138568325</v>
      </c>
    </row>
    <row r="25891" spans="1:10" x14ac:dyDescent="0.25">
      <c r="A25891">
        <v>58612.1</v>
      </c>
      <c r="B25891">
        <v>1.69424E-2</v>
      </c>
      <c r="E25891">
        <f t="shared" si="2424"/>
        <v>976.86833333333334</v>
      </c>
      <c r="F25891">
        <f t="shared" si="2425"/>
        <v>0.84948581800313872</v>
      </c>
      <c r="G25891">
        <f t="shared" si="2427"/>
        <v>0.15051418199686128</v>
      </c>
      <c r="H25891">
        <f t="shared" si="2428"/>
        <v>5.7995016119841165E-3</v>
      </c>
      <c r="I25891">
        <f t="shared" si="2429"/>
        <v>793.72082977211596</v>
      </c>
      <c r="J25891">
        <f t="shared" si="2426"/>
        <v>31.558241726032957</v>
      </c>
    </row>
    <row r="25892" spans="1:10" x14ac:dyDescent="0.25">
      <c r="A25892">
        <v>58614.400000000001</v>
      </c>
      <c r="B25892">
        <v>1.69114E-2</v>
      </c>
      <c r="E25892">
        <f t="shared" si="2424"/>
        <v>976.90666666666664</v>
      </c>
      <c r="F25892">
        <f t="shared" si="2425"/>
        <v>0.84793148919741479</v>
      </c>
      <c r="G25892">
        <f t="shared" si="2427"/>
        <v>0.15206851080258521</v>
      </c>
      <c r="H25892">
        <f t="shared" si="2428"/>
        <v>5.5637116034773053E-3</v>
      </c>
      <c r="I25892">
        <f t="shared" si="2429"/>
        <v>793.72639348371945</v>
      </c>
      <c r="J25892">
        <f t="shared" si="2426"/>
        <v>31.558462938516094</v>
      </c>
    </row>
    <row r="25893" spans="1:10" x14ac:dyDescent="0.25">
      <c r="A25893">
        <v>58616.6</v>
      </c>
      <c r="B25893">
        <v>1.6924600000000001E-2</v>
      </c>
      <c r="E25893">
        <f t="shared" si="2424"/>
        <v>976.94333333333327</v>
      </c>
      <c r="F25893">
        <f t="shared" si="2425"/>
        <v>0.8485933324308198</v>
      </c>
      <c r="G25893">
        <f t="shared" si="2427"/>
        <v>0.1514066675691802</v>
      </c>
      <c r="H25893">
        <f t="shared" si="2428"/>
        <v>5.526023308258912E-3</v>
      </c>
      <c r="I25893">
        <f t="shared" si="2429"/>
        <v>793.73191950702767</v>
      </c>
      <c r="J25893">
        <f t="shared" si="2426"/>
        <v>31.558682652517298</v>
      </c>
    </row>
    <row r="25894" spans="1:10" x14ac:dyDescent="0.25">
      <c r="A25894">
        <v>58618.8</v>
      </c>
      <c r="B25894">
        <v>1.6952399999999999E-2</v>
      </c>
      <c r="E25894">
        <f t="shared" si="2424"/>
        <v>976.98</v>
      </c>
      <c r="F25894">
        <f t="shared" si="2425"/>
        <v>0.8499872143920818</v>
      </c>
      <c r="G25894">
        <f t="shared" si="2427"/>
        <v>0.1500127856079182</v>
      </c>
      <c r="H25894">
        <f t="shared" si="2428"/>
        <v>5.7698064108489839E-3</v>
      </c>
      <c r="I25894">
        <f t="shared" si="2429"/>
        <v>793.73768931343852</v>
      </c>
      <c r="J25894">
        <f t="shared" si="2426"/>
        <v>31.558912059304419</v>
      </c>
    </row>
    <row r="25895" spans="1:10" x14ac:dyDescent="0.25">
      <c r="A25895">
        <v>58621.1</v>
      </c>
      <c r="B25895">
        <v>1.6932300000000001E-2</v>
      </c>
      <c r="E25895">
        <f t="shared" si="2424"/>
        <v>977.01833333333332</v>
      </c>
      <c r="F25895">
        <f t="shared" si="2425"/>
        <v>0.84897940765030611</v>
      </c>
      <c r="G25895">
        <f t="shared" si="2427"/>
        <v>0.15102059234969389</v>
      </c>
      <c r="H25895">
        <f t="shared" si="2428"/>
        <v>5.5127864435907791E-3</v>
      </c>
      <c r="I25895">
        <f t="shared" si="2429"/>
        <v>793.74320209988207</v>
      </c>
      <c r="J25895">
        <f t="shared" si="2426"/>
        <v>31.559131247009518</v>
      </c>
    </row>
    <row r="25896" spans="1:10" x14ac:dyDescent="0.25">
      <c r="A25896">
        <v>58623.3</v>
      </c>
      <c r="B25896">
        <v>1.6959100000000001E-2</v>
      </c>
      <c r="E25896">
        <f t="shared" si="2424"/>
        <v>977.05500000000006</v>
      </c>
      <c r="F25896">
        <f t="shared" si="2425"/>
        <v>0.85032314997267389</v>
      </c>
      <c r="G25896">
        <f t="shared" si="2427"/>
        <v>0.14967685002732611</v>
      </c>
      <c r="H25896">
        <f t="shared" si="2428"/>
        <v>5.5160956597407086E-3</v>
      </c>
      <c r="I25896">
        <f t="shared" si="2429"/>
        <v>793.74871819554176</v>
      </c>
      <c r="J25896">
        <f t="shared" si="2426"/>
        <v>31.559350566288639</v>
      </c>
    </row>
    <row r="25897" spans="1:10" x14ac:dyDescent="0.25">
      <c r="A25897">
        <v>58625.5</v>
      </c>
      <c r="B25897">
        <v>1.6928700000000001E-2</v>
      </c>
      <c r="E25897">
        <f t="shared" si="2424"/>
        <v>977.0916666666667</v>
      </c>
      <c r="F25897">
        <f t="shared" si="2425"/>
        <v>0.84879890495028654</v>
      </c>
      <c r="G25897">
        <f t="shared" si="2427"/>
        <v>0.15120109504971346</v>
      </c>
      <c r="H25897">
        <f t="shared" si="2428"/>
        <v>5.8078623967697356E-3</v>
      </c>
      <c r="I25897">
        <f t="shared" si="2429"/>
        <v>793.75452605793851</v>
      </c>
      <c r="J25897">
        <f t="shared" si="2426"/>
        <v>31.559581486177038</v>
      </c>
    </row>
    <row r="25898" spans="1:10" x14ac:dyDescent="0.25">
      <c r="A25898">
        <v>58627.8</v>
      </c>
      <c r="B25898">
        <v>1.6916400000000002E-2</v>
      </c>
      <c r="E25898">
        <f t="shared" si="2424"/>
        <v>977.13</v>
      </c>
      <c r="F25898">
        <f t="shared" si="2425"/>
        <v>0.84818218739188644</v>
      </c>
      <c r="G25898">
        <f t="shared" si="2427"/>
        <v>0.15181781260811356</v>
      </c>
      <c r="H25898">
        <f t="shared" si="2428"/>
        <v>5.555162795045831E-3</v>
      </c>
      <c r="I25898">
        <f t="shared" si="2429"/>
        <v>793.76008122073358</v>
      </c>
      <c r="J25898">
        <f t="shared" si="2426"/>
        <v>31.559802358760617</v>
      </c>
    </row>
    <row r="25899" spans="1:10" x14ac:dyDescent="0.25">
      <c r="A25899">
        <v>58630</v>
      </c>
      <c r="B25899">
        <v>1.69289E-2</v>
      </c>
      <c r="E25899">
        <f t="shared" si="2424"/>
        <v>977.16666666666663</v>
      </c>
      <c r="F25899">
        <f t="shared" si="2425"/>
        <v>0.84880893287806536</v>
      </c>
      <c r="G25899">
        <f t="shared" si="2427"/>
        <v>0.15119106712193464</v>
      </c>
      <c r="H25899">
        <f t="shared" si="2428"/>
        <v>5.5462462959291357E-3</v>
      </c>
      <c r="I25899">
        <f t="shared" si="2429"/>
        <v>793.7656274670295</v>
      </c>
      <c r="J25899">
        <f t="shared" si="2426"/>
        <v>31.5600228768253</v>
      </c>
    </row>
    <row r="25900" spans="1:10" x14ac:dyDescent="0.25">
      <c r="A25900">
        <v>58632.2</v>
      </c>
      <c r="B25900">
        <v>1.6926099999999999E-2</v>
      </c>
      <c r="E25900">
        <f t="shared" si="2424"/>
        <v>977.20333333333326</v>
      </c>
      <c r="F25900">
        <f t="shared" si="2425"/>
        <v>0.84866854188916119</v>
      </c>
      <c r="G25900">
        <f t="shared" si="2427"/>
        <v>0.15133145811083881</v>
      </c>
      <c r="H25900">
        <f t="shared" si="2428"/>
        <v>5.5343882713478005E-3</v>
      </c>
      <c r="I25900">
        <f t="shared" si="2429"/>
        <v>793.77116185530087</v>
      </c>
      <c r="J25900">
        <f t="shared" si="2426"/>
        <v>31.5602429234164</v>
      </c>
    </row>
    <row r="25901" spans="1:10" x14ac:dyDescent="0.25">
      <c r="A25901">
        <v>58634.400000000001</v>
      </c>
      <c r="B25901">
        <v>1.69418E-2</v>
      </c>
      <c r="E25901">
        <f t="shared" si="2424"/>
        <v>977.24</v>
      </c>
      <c r="F25901">
        <f t="shared" si="2425"/>
        <v>0.84945573421980203</v>
      </c>
      <c r="G25901">
        <f t="shared" si="2427"/>
        <v>0.15054426578019797</v>
      </c>
      <c r="H25901">
        <f t="shared" si="2428"/>
        <v>5.7528926393286498E-3</v>
      </c>
      <c r="I25901">
        <f t="shared" si="2429"/>
        <v>793.77691474794017</v>
      </c>
      <c r="J25901">
        <f t="shared" si="2426"/>
        <v>31.560471657714057</v>
      </c>
    </row>
    <row r="25902" spans="1:10" x14ac:dyDescent="0.25">
      <c r="A25902">
        <v>58636.7</v>
      </c>
      <c r="B25902">
        <v>1.69605E-2</v>
      </c>
      <c r="E25902">
        <f t="shared" si="2424"/>
        <v>977.27833333333331</v>
      </c>
      <c r="F25902">
        <f t="shared" si="2425"/>
        <v>0.85039334546712586</v>
      </c>
      <c r="G25902">
        <f t="shared" si="2427"/>
        <v>0.14960665453287414</v>
      </c>
      <c r="H25902">
        <f t="shared" si="2428"/>
        <v>5.5290567564120242E-3</v>
      </c>
      <c r="I25902">
        <f t="shared" si="2429"/>
        <v>793.78244380469653</v>
      </c>
      <c r="J25902">
        <f t="shared" si="2426"/>
        <v>31.560691492324779</v>
      </c>
    </row>
    <row r="25903" spans="1:10" x14ac:dyDescent="0.25">
      <c r="A25903">
        <v>58638.9</v>
      </c>
      <c r="B25903">
        <v>1.69132E-2</v>
      </c>
      <c r="E25903">
        <f t="shared" si="2424"/>
        <v>977.31500000000005</v>
      </c>
      <c r="F25903">
        <f t="shared" si="2425"/>
        <v>0.84802174054742452</v>
      </c>
      <c r="G25903">
        <f t="shared" si="2427"/>
        <v>0.15197825945257548</v>
      </c>
      <c r="H25903">
        <f t="shared" si="2428"/>
        <v>5.5343882713306388E-3</v>
      </c>
      <c r="I25903">
        <f t="shared" si="2429"/>
        <v>793.7879781929679</v>
      </c>
      <c r="J25903">
        <f t="shared" si="2426"/>
        <v>31.560911538915871</v>
      </c>
    </row>
    <row r="25904" spans="1:10" x14ac:dyDescent="0.25">
      <c r="A25904">
        <v>58641.1</v>
      </c>
      <c r="B25904">
        <v>1.69547E-2</v>
      </c>
      <c r="E25904">
        <f t="shared" si="2424"/>
        <v>977.35166666666669</v>
      </c>
      <c r="F25904">
        <f t="shared" si="2425"/>
        <v>0.85010253556153881</v>
      </c>
      <c r="G25904">
        <f t="shared" si="2427"/>
        <v>0.14989746443846119</v>
      </c>
      <c r="H25904">
        <f t="shared" si="2428"/>
        <v>5.7486641964485672E-3</v>
      </c>
      <c r="I25904">
        <f t="shared" si="2429"/>
        <v>793.7937268571643</v>
      </c>
      <c r="J25904">
        <f t="shared" si="2426"/>
        <v>31.561140105091166</v>
      </c>
    </row>
    <row r="25905" spans="1:10" x14ac:dyDescent="0.25">
      <c r="A25905">
        <v>58643.4</v>
      </c>
      <c r="B25905">
        <v>1.6951999999999998E-2</v>
      </c>
      <c r="E25905">
        <f t="shared" si="2424"/>
        <v>977.39</v>
      </c>
      <c r="F25905">
        <f t="shared" si="2425"/>
        <v>0.84996715853652405</v>
      </c>
      <c r="G25905">
        <f t="shared" si="2427"/>
        <v>0.15003284146347595</v>
      </c>
      <c r="H25905">
        <f t="shared" si="2428"/>
        <v>5.4962403627385782E-3</v>
      </c>
      <c r="I25905">
        <f t="shared" si="2429"/>
        <v>793.79922309752703</v>
      </c>
      <c r="J25905">
        <f t="shared" si="2426"/>
        <v>31.561358634926147</v>
      </c>
    </row>
    <row r="25906" spans="1:10" x14ac:dyDescent="0.25">
      <c r="A25906">
        <v>58645.599999999999</v>
      </c>
      <c r="B25906">
        <v>1.6957400000000001E-2</v>
      </c>
      <c r="E25906">
        <f t="shared" si="2424"/>
        <v>977.42666666666662</v>
      </c>
      <c r="F25906">
        <f t="shared" si="2425"/>
        <v>0.85023791258655357</v>
      </c>
      <c r="G25906">
        <f t="shared" si="2427"/>
        <v>0.14976208741344643</v>
      </c>
      <c r="H25906">
        <f t="shared" si="2428"/>
        <v>5.4969757441260701E-3</v>
      </c>
      <c r="I25906">
        <f t="shared" si="2429"/>
        <v>793.80472007327114</v>
      </c>
      <c r="J25906">
        <f t="shared" si="2426"/>
        <v>31.561577193999803</v>
      </c>
    </row>
    <row r="25907" spans="1:10" x14ac:dyDescent="0.25">
      <c r="A25907">
        <v>58647.8</v>
      </c>
      <c r="B25907">
        <v>1.69512E-2</v>
      </c>
      <c r="E25907">
        <f t="shared" si="2424"/>
        <v>977.46333333333337</v>
      </c>
      <c r="F25907">
        <f t="shared" si="2425"/>
        <v>0.84992704682540865</v>
      </c>
      <c r="G25907">
        <f t="shared" si="2427"/>
        <v>0.15007295317459135</v>
      </c>
      <c r="H25907">
        <f t="shared" si="2428"/>
        <v>5.5105802994623431E-3</v>
      </c>
      <c r="I25907">
        <f t="shared" si="2429"/>
        <v>793.81023065357056</v>
      </c>
      <c r="J25907">
        <f t="shared" si="2426"/>
        <v>31.561796293988891</v>
      </c>
    </row>
    <row r="25908" spans="1:10" x14ac:dyDescent="0.25">
      <c r="A25908">
        <v>58650</v>
      </c>
      <c r="B25908">
        <v>1.6942599999999999E-2</v>
      </c>
      <c r="E25908">
        <f t="shared" si="2424"/>
        <v>977.5</v>
      </c>
      <c r="F25908">
        <f t="shared" si="2425"/>
        <v>0.84949584593091743</v>
      </c>
      <c r="G25908">
        <f t="shared" si="2427"/>
        <v>0.15050415406908257</v>
      </c>
      <c r="H25908">
        <f t="shared" si="2428"/>
        <v>5.7636559484950511E-3</v>
      </c>
      <c r="I25908">
        <f t="shared" si="2429"/>
        <v>793.81599430951906</v>
      </c>
      <c r="J25908">
        <f t="shared" si="2426"/>
        <v>31.562025456234387</v>
      </c>
    </row>
    <row r="25909" spans="1:10" x14ac:dyDescent="0.25">
      <c r="A25909">
        <v>58652.3</v>
      </c>
      <c r="B25909">
        <v>1.6948499999999998E-2</v>
      </c>
      <c r="E25909">
        <f t="shared" si="2424"/>
        <v>977.53833333333341</v>
      </c>
      <c r="F25909">
        <f t="shared" si="2425"/>
        <v>0.84979166980039389</v>
      </c>
      <c r="G25909">
        <f t="shared" si="2427"/>
        <v>0.15020833019960611</v>
      </c>
      <c r="H25909">
        <f t="shared" si="2428"/>
        <v>5.5224383240608382E-3</v>
      </c>
      <c r="I25909">
        <f t="shared" si="2429"/>
        <v>793.82151674784313</v>
      </c>
      <c r="J25909">
        <f t="shared" si="2426"/>
        <v>31.56224502769706</v>
      </c>
    </row>
    <row r="25910" spans="1:10" x14ac:dyDescent="0.25">
      <c r="A25910">
        <v>58654.5</v>
      </c>
      <c r="B25910">
        <v>1.69324E-2</v>
      </c>
      <c r="E25910">
        <f t="shared" si="2424"/>
        <v>977.57500000000005</v>
      </c>
      <c r="F25910">
        <f t="shared" si="2425"/>
        <v>0.84898442161419552</v>
      </c>
      <c r="G25910">
        <f t="shared" si="2427"/>
        <v>0.15101557838580448</v>
      </c>
      <c r="H25910">
        <f t="shared" si="2428"/>
        <v>5.5404551676196661E-3</v>
      </c>
      <c r="I25910">
        <f t="shared" si="2429"/>
        <v>793.82705720301078</v>
      </c>
      <c r="J25910">
        <f t="shared" si="2426"/>
        <v>31.5624653155072</v>
      </c>
    </row>
    <row r="25911" spans="1:10" x14ac:dyDescent="0.25">
      <c r="A25911">
        <v>58656.7</v>
      </c>
      <c r="B25911">
        <v>1.69289E-2</v>
      </c>
      <c r="E25911">
        <f t="shared" si="2424"/>
        <v>977.61166666666657</v>
      </c>
      <c r="F25911">
        <f t="shared" si="2425"/>
        <v>0.84880893287806536</v>
      </c>
      <c r="G25911">
        <f t="shared" si="2427"/>
        <v>0.15119106712193464</v>
      </c>
      <c r="H25911">
        <f t="shared" si="2428"/>
        <v>5.7860474755646474E-3</v>
      </c>
      <c r="I25911">
        <f t="shared" si="2429"/>
        <v>793.83284325048635</v>
      </c>
      <c r="J25911">
        <f t="shared" si="2426"/>
        <v>31.562695368037033</v>
      </c>
    </row>
    <row r="25912" spans="1:10" x14ac:dyDescent="0.25">
      <c r="A25912">
        <v>58659</v>
      </c>
      <c r="B25912">
        <v>1.69389E-2</v>
      </c>
      <c r="E25912">
        <f t="shared" si="2424"/>
        <v>977.65</v>
      </c>
      <c r="F25912">
        <f t="shared" si="2425"/>
        <v>0.84931032926700856</v>
      </c>
      <c r="G25912">
        <f t="shared" si="2427"/>
        <v>0.15068967073299144</v>
      </c>
      <c r="H25912">
        <f t="shared" si="2428"/>
        <v>5.4958726720533528E-3</v>
      </c>
      <c r="I25912">
        <f t="shared" si="2429"/>
        <v>793.83833912315845</v>
      </c>
      <c r="J25912">
        <f t="shared" si="2426"/>
        <v>31.562913883252683</v>
      </c>
    </row>
    <row r="25913" spans="1:10" x14ac:dyDescent="0.25">
      <c r="A25913">
        <v>58661.2</v>
      </c>
      <c r="B25913">
        <v>1.6970900000000001E-2</v>
      </c>
      <c r="E25913">
        <f t="shared" si="2424"/>
        <v>977.68666666666661</v>
      </c>
      <c r="F25913">
        <f t="shared" si="2425"/>
        <v>0.85091479771162681</v>
      </c>
      <c r="G25913">
        <f t="shared" si="2427"/>
        <v>0.14908520228837319</v>
      </c>
      <c r="H25913">
        <f t="shared" si="2428"/>
        <v>5.4828196527448789E-3</v>
      </c>
      <c r="I25913">
        <f t="shared" si="2429"/>
        <v>793.84382194281125</v>
      </c>
      <c r="J25913">
        <f t="shared" si="2426"/>
        <v>31.563131879481897</v>
      </c>
    </row>
    <row r="25914" spans="1:10" x14ac:dyDescent="0.25">
      <c r="A25914">
        <v>58663.4</v>
      </c>
      <c r="B25914">
        <v>1.6953099999999999E-2</v>
      </c>
      <c r="E25914">
        <f t="shared" si="2424"/>
        <v>977.72333333333336</v>
      </c>
      <c r="F25914">
        <f t="shared" si="2425"/>
        <v>0.85002231213930779</v>
      </c>
      <c r="G25914">
        <f t="shared" si="2427"/>
        <v>0.14997768786069221</v>
      </c>
      <c r="H25914">
        <f t="shared" si="2428"/>
        <v>5.4879673223210256E-3</v>
      </c>
      <c r="I25914">
        <f t="shared" si="2429"/>
        <v>793.84930991013357</v>
      </c>
      <c r="J25914">
        <f t="shared" si="2426"/>
        <v>31.563350080381824</v>
      </c>
    </row>
    <row r="25915" spans="1:10" x14ac:dyDescent="0.25">
      <c r="A25915">
        <v>58665.599999999999</v>
      </c>
      <c r="B25915">
        <v>1.6965299999999999E-2</v>
      </c>
      <c r="E25915">
        <f t="shared" si="2424"/>
        <v>977.76</v>
      </c>
      <c r="F25915">
        <f t="shared" si="2425"/>
        <v>0.85063401573381858</v>
      </c>
      <c r="G25915">
        <f t="shared" si="2427"/>
        <v>0.14936598426618142</v>
      </c>
      <c r="H25915">
        <f t="shared" si="2428"/>
        <v>5.7298284054542762E-3</v>
      </c>
      <c r="I25915">
        <f t="shared" si="2429"/>
        <v>793.85503973853906</v>
      </c>
      <c r="J25915">
        <f t="shared" si="2426"/>
        <v>31.563577897648404</v>
      </c>
    </row>
    <row r="25916" spans="1:10" x14ac:dyDescent="0.25">
      <c r="A25916">
        <v>58667.9</v>
      </c>
      <c r="B25916">
        <v>1.6961E-2</v>
      </c>
      <c r="E25916">
        <f t="shared" si="2424"/>
        <v>977.7983333333334</v>
      </c>
      <c r="F25916">
        <f t="shared" si="2425"/>
        <v>0.85041841528657303</v>
      </c>
      <c r="G25916">
        <f t="shared" si="2427"/>
        <v>0.14958158471342697</v>
      </c>
      <c r="H25916">
        <f t="shared" si="2428"/>
        <v>5.4807973539421481E-3</v>
      </c>
      <c r="I25916">
        <f t="shared" si="2429"/>
        <v>793.86052053589299</v>
      </c>
      <c r="J25916">
        <f t="shared" si="2426"/>
        <v>31.563795813471273</v>
      </c>
    </row>
    <row r="25917" spans="1:10" x14ac:dyDescent="0.25">
      <c r="A25917">
        <v>58670.1</v>
      </c>
      <c r="B25917">
        <v>1.69652E-2</v>
      </c>
      <c r="E25917">
        <f t="shared" si="2424"/>
        <v>977.83499999999992</v>
      </c>
      <c r="F25917">
        <f t="shared" si="2425"/>
        <v>0.85062900176992917</v>
      </c>
      <c r="G25917">
        <f t="shared" si="2427"/>
        <v>0.14937099823007083</v>
      </c>
      <c r="H25917">
        <f t="shared" si="2428"/>
        <v>5.4933907599451215E-3</v>
      </c>
      <c r="I25917">
        <f t="shared" si="2429"/>
        <v>793.86601392665295</v>
      </c>
      <c r="J25917">
        <f t="shared" si="2426"/>
        <v>31.564014230006407</v>
      </c>
    </row>
    <row r="25918" spans="1:10" x14ac:dyDescent="0.25">
      <c r="A25918">
        <v>58672.3</v>
      </c>
      <c r="B25918">
        <v>1.6947299999999998E-2</v>
      </c>
      <c r="E25918">
        <f t="shared" si="2424"/>
        <v>977.87166666666667</v>
      </c>
      <c r="F25918">
        <f t="shared" si="2425"/>
        <v>0.84973150223372074</v>
      </c>
      <c r="G25918">
        <f t="shared" si="2427"/>
        <v>0.15026849776627926</v>
      </c>
      <c r="H25918">
        <f t="shared" si="2428"/>
        <v>5.7725933391108587E-3</v>
      </c>
      <c r="I25918">
        <f t="shared" si="2429"/>
        <v>793.87178651999204</v>
      </c>
      <c r="J25918">
        <f t="shared" si="2426"/>
        <v>31.564243747601445</v>
      </c>
    </row>
    <row r="25919" spans="1:10" x14ac:dyDescent="0.25">
      <c r="A25919">
        <v>58674.6</v>
      </c>
      <c r="B25919">
        <v>1.6934500000000002E-2</v>
      </c>
      <c r="E25919">
        <f t="shared" si="2424"/>
        <v>977.91</v>
      </c>
      <c r="F25919">
        <f t="shared" si="2425"/>
        <v>0.84908971485587359</v>
      </c>
      <c r="G25919">
        <f t="shared" si="2427"/>
        <v>0.15091028514412641</v>
      </c>
      <c r="H25919">
        <f t="shared" si="2428"/>
        <v>5.5348478847043288E-3</v>
      </c>
      <c r="I25919">
        <f t="shared" si="2429"/>
        <v>793.87732136787679</v>
      </c>
      <c r="J25919">
        <f t="shared" si="2426"/>
        <v>31.564463812466705</v>
      </c>
    </row>
    <row r="25920" spans="1:10" x14ac:dyDescent="0.25">
      <c r="A25920">
        <v>58676.800000000003</v>
      </c>
      <c r="B25920">
        <v>1.6932900000000001E-2</v>
      </c>
      <c r="E25920">
        <f t="shared" si="2424"/>
        <v>977.94666666666672</v>
      </c>
      <c r="F25920">
        <f t="shared" si="2425"/>
        <v>0.84900949143364268</v>
      </c>
      <c r="G25920">
        <f t="shared" si="2427"/>
        <v>0.15099050856635732</v>
      </c>
      <c r="H25920">
        <f t="shared" si="2428"/>
        <v>5.5082822326796843E-3</v>
      </c>
      <c r="I25920">
        <f t="shared" si="2429"/>
        <v>793.88282965010944</v>
      </c>
      <c r="J25920">
        <f t="shared" si="2426"/>
        <v>31.56468282108494</v>
      </c>
    </row>
    <row r="25921" spans="1:10" x14ac:dyDescent="0.25">
      <c r="A25921">
        <v>58679</v>
      </c>
      <c r="B25921">
        <v>1.69634E-2</v>
      </c>
      <c r="E25921">
        <f t="shared" si="2424"/>
        <v>977.98333333333335</v>
      </c>
      <c r="F25921">
        <f t="shared" si="2425"/>
        <v>0.85053875041991944</v>
      </c>
      <c r="G25921">
        <f t="shared" si="2427"/>
        <v>0.14946124958008056</v>
      </c>
      <c r="H25921">
        <f t="shared" si="2428"/>
        <v>5.5004688056186626E-3</v>
      </c>
      <c r="I25921">
        <f t="shared" si="2429"/>
        <v>793.88833011891506</v>
      </c>
      <c r="J25921">
        <f t="shared" si="2426"/>
        <v>31.564901519042287</v>
      </c>
    </row>
    <row r="25922" spans="1:10" x14ac:dyDescent="0.25">
      <c r="A25922">
        <v>58681.2</v>
      </c>
      <c r="B25922">
        <v>1.6941399999999999E-2</v>
      </c>
      <c r="E25922">
        <f t="shared" si="2424"/>
        <v>978.02</v>
      </c>
      <c r="F25922">
        <f t="shared" si="2425"/>
        <v>0.84943567836424427</v>
      </c>
      <c r="G25922">
        <f t="shared" si="2427"/>
        <v>0.15056432163575573</v>
      </c>
      <c r="H25922">
        <f t="shared" si="2428"/>
        <v>5.7591392026742272E-3</v>
      </c>
      <c r="I25922">
        <f t="shared" si="2429"/>
        <v>793.89408925811779</v>
      </c>
      <c r="J25922">
        <f t="shared" si="2426"/>
        <v>31.565130501702537</v>
      </c>
    </row>
    <row r="25923" spans="1:10" x14ac:dyDescent="0.25">
      <c r="A25923">
        <v>58683.5</v>
      </c>
      <c r="B25923">
        <v>1.6954400000000001E-2</v>
      </c>
      <c r="E25923">
        <f t="shared" si="2424"/>
        <v>978.05833333333328</v>
      </c>
      <c r="F25923">
        <f t="shared" si="2425"/>
        <v>0.85008749366987058</v>
      </c>
      <c r="G25923">
        <f t="shared" si="2427"/>
        <v>0.14991250633012942</v>
      </c>
      <c r="H25923">
        <f t="shared" si="2428"/>
        <v>5.4853015648531431E-3</v>
      </c>
      <c r="I25923">
        <f t="shared" si="2429"/>
        <v>793.89957455968261</v>
      </c>
      <c r="J25923">
        <f t="shared" si="2426"/>
        <v>31.565348596612271</v>
      </c>
    </row>
    <row r="25924" spans="1:10" x14ac:dyDescent="0.25">
      <c r="A25924">
        <v>58685.7</v>
      </c>
      <c r="B25924">
        <v>1.69669E-2</v>
      </c>
      <c r="E25924">
        <f t="shared" ref="E25924:E25987" si="2430">A25924/60</f>
        <v>978.09499999999991</v>
      </c>
      <c r="F25924">
        <f t="shared" ref="F25924:F25987" si="2431">B25924/$D$4</f>
        <v>0.85071423915604949</v>
      </c>
      <c r="G25924">
        <f t="shared" si="2427"/>
        <v>0.14928576084395051</v>
      </c>
      <c r="H25924">
        <f t="shared" si="2428"/>
        <v>5.5095691500950568E-3</v>
      </c>
      <c r="I25924">
        <f t="shared" si="2429"/>
        <v>793.90508412883275</v>
      </c>
      <c r="J25924">
        <f t="shared" ref="J25924:J25987" si="2432">I25924*($M$3*$M$4*$M$6*$M$7)/($M$5*$M$8*$M$9)</f>
        <v>31.565567656398184</v>
      </c>
    </row>
    <row r="25925" spans="1:10" x14ac:dyDescent="0.25">
      <c r="A25925">
        <v>58687.9</v>
      </c>
      <c r="B25925">
        <v>1.6927999999999999E-2</v>
      </c>
      <c r="E25925">
        <f t="shared" si="2430"/>
        <v>978.13166666666666</v>
      </c>
      <c r="F25925">
        <f t="shared" si="2431"/>
        <v>0.84876380720306044</v>
      </c>
      <c r="G25925">
        <f t="shared" ref="G25925:G25988" si="2433">1-F25925</f>
        <v>0.15123619279693956</v>
      </c>
      <c r="H25925">
        <f t="shared" ref="H25925:H25988" si="2434">(G25925+G25926)*(E25926-E25925)/2</f>
        <v>5.7739387527545221E-3</v>
      </c>
      <c r="I25925">
        <f t="shared" si="2429"/>
        <v>793.91085806758554</v>
      </c>
      <c r="J25925">
        <f t="shared" si="2432"/>
        <v>31.565797227486708</v>
      </c>
    </row>
    <row r="25926" spans="1:10" x14ac:dyDescent="0.25">
      <c r="A25926">
        <v>58690.2</v>
      </c>
      <c r="B25926">
        <v>1.6952399999999999E-2</v>
      </c>
      <c r="E25926">
        <f t="shared" si="2430"/>
        <v>978.17</v>
      </c>
      <c r="F25926">
        <f t="shared" si="2431"/>
        <v>0.8499872143920818</v>
      </c>
      <c r="G25926">
        <f t="shared" si="2433"/>
        <v>0.1500127856079182</v>
      </c>
      <c r="H25926">
        <f t="shared" si="2434"/>
        <v>5.4879673223380407E-3</v>
      </c>
      <c r="I25926">
        <f t="shared" ref="I25926:I25989" si="2435">H25926+I25925</f>
        <v>793.91634603490786</v>
      </c>
      <c r="J25926">
        <f t="shared" si="2432"/>
        <v>31.566015428386628</v>
      </c>
    </row>
    <row r="25927" spans="1:10" x14ac:dyDescent="0.25">
      <c r="A25927">
        <v>58692.4</v>
      </c>
      <c r="B25927">
        <v>1.6965999999999998E-2</v>
      </c>
      <c r="E25927">
        <f t="shared" si="2430"/>
        <v>978.20666666666671</v>
      </c>
      <c r="F25927">
        <f t="shared" si="2431"/>
        <v>0.85066911348104457</v>
      </c>
      <c r="G25927">
        <f t="shared" si="2433"/>
        <v>0.14933088651895543</v>
      </c>
      <c r="H25927">
        <f t="shared" si="2434"/>
        <v>5.4711454734719962E-3</v>
      </c>
      <c r="I25927">
        <f t="shared" si="2435"/>
        <v>793.92181718038137</v>
      </c>
      <c r="J25927">
        <f t="shared" si="2432"/>
        <v>31.566232960451927</v>
      </c>
    </row>
    <row r="25928" spans="1:10" x14ac:dyDescent="0.25">
      <c r="A25928">
        <v>58694.6</v>
      </c>
      <c r="B25928">
        <v>1.6970699999999998E-2</v>
      </c>
      <c r="E25928">
        <f t="shared" si="2430"/>
        <v>978.24333333333334</v>
      </c>
      <c r="F25928">
        <f t="shared" si="2431"/>
        <v>0.85090476978384788</v>
      </c>
      <c r="G25928">
        <f t="shared" si="2433"/>
        <v>0.14909523021615212</v>
      </c>
      <c r="H25928">
        <f t="shared" si="2434"/>
        <v>5.4889784717224114E-3</v>
      </c>
      <c r="I25928">
        <f t="shared" si="2435"/>
        <v>793.92730615885307</v>
      </c>
      <c r="J25928">
        <f t="shared" si="2432"/>
        <v>31.566451201555022</v>
      </c>
    </row>
    <row r="25929" spans="1:10" x14ac:dyDescent="0.25">
      <c r="A25929">
        <v>58696.800000000003</v>
      </c>
      <c r="B25929">
        <v>1.6946599999999999E-2</v>
      </c>
      <c r="E25929">
        <f t="shared" si="2430"/>
        <v>978.28000000000009</v>
      </c>
      <c r="F25929">
        <f t="shared" si="2431"/>
        <v>0.84969640448649475</v>
      </c>
      <c r="G25929">
        <f t="shared" si="2433"/>
        <v>0.15030359551350525</v>
      </c>
      <c r="H25929">
        <f t="shared" si="2434"/>
        <v>5.7641364533335951E-3</v>
      </c>
      <c r="I25929">
        <f t="shared" si="2435"/>
        <v>793.93307029530638</v>
      </c>
      <c r="J25929">
        <f t="shared" si="2432"/>
        <v>31.566680382905325</v>
      </c>
    </row>
    <row r="25930" spans="1:10" x14ac:dyDescent="0.25">
      <c r="A25930">
        <v>58699.1</v>
      </c>
      <c r="B25930">
        <v>1.6944000000000001E-2</v>
      </c>
      <c r="E25930">
        <f t="shared" si="2430"/>
        <v>978.31833333333327</v>
      </c>
      <c r="F25930">
        <f t="shared" si="2431"/>
        <v>0.84956604142536962</v>
      </c>
      <c r="G25930">
        <f t="shared" si="2433"/>
        <v>0.15043395857463038</v>
      </c>
      <c r="H25930">
        <f t="shared" si="2434"/>
        <v>5.4983545841956697E-3</v>
      </c>
      <c r="I25930">
        <f t="shared" si="2435"/>
        <v>793.93856864989061</v>
      </c>
      <c r="J25930">
        <f t="shared" si="2432"/>
        <v>31.566898996801495</v>
      </c>
    </row>
    <row r="25931" spans="1:10" x14ac:dyDescent="0.25">
      <c r="A25931">
        <v>58701.3</v>
      </c>
      <c r="B25931">
        <v>1.6963099999999998E-2</v>
      </c>
      <c r="E25931">
        <f t="shared" si="2430"/>
        <v>978.35500000000002</v>
      </c>
      <c r="F25931">
        <f t="shared" si="2431"/>
        <v>0.85052370852825099</v>
      </c>
      <c r="G25931">
        <f t="shared" si="2433"/>
        <v>0.14947629147174901</v>
      </c>
      <c r="H25931">
        <f t="shared" si="2434"/>
        <v>5.5156360463841821E-3</v>
      </c>
      <c r="I25931">
        <f t="shared" si="2435"/>
        <v>793.94408428593704</v>
      </c>
      <c r="J25931">
        <f t="shared" si="2432"/>
        <v>31.567118297806456</v>
      </c>
    </row>
    <row r="25932" spans="1:10" x14ac:dyDescent="0.25">
      <c r="A25932">
        <v>58703.5</v>
      </c>
      <c r="B25932">
        <v>1.6925200000000001E-2</v>
      </c>
      <c r="E25932">
        <f t="shared" si="2430"/>
        <v>978.39166666666665</v>
      </c>
      <c r="F25932">
        <f t="shared" si="2431"/>
        <v>0.84862341621415638</v>
      </c>
      <c r="G25932">
        <f t="shared" si="2433"/>
        <v>0.15137658378584362</v>
      </c>
      <c r="H25932">
        <f t="shared" si="2434"/>
        <v>5.7830683453536707E-3</v>
      </c>
      <c r="I25932">
        <f t="shared" si="2435"/>
        <v>793.94986735428245</v>
      </c>
      <c r="J25932">
        <f t="shared" si="2432"/>
        <v>31.567348231886442</v>
      </c>
    </row>
    <row r="25933" spans="1:10" x14ac:dyDescent="0.25">
      <c r="A25933">
        <v>58705.8</v>
      </c>
      <c r="B25933">
        <v>1.6945700000000001E-2</v>
      </c>
      <c r="E25933">
        <f t="shared" si="2430"/>
        <v>978.43000000000006</v>
      </c>
      <c r="F25933">
        <f t="shared" si="2431"/>
        <v>0.84965127881148994</v>
      </c>
      <c r="G25933">
        <f t="shared" si="2433"/>
        <v>0.15034872118851006</v>
      </c>
      <c r="H25933">
        <f t="shared" si="2434"/>
        <v>5.5035022537717653E-3</v>
      </c>
      <c r="I25933">
        <f t="shared" si="2435"/>
        <v>793.95537085653621</v>
      </c>
      <c r="J25933">
        <f t="shared" si="2432"/>
        <v>31.567567050453313</v>
      </c>
    </row>
    <row r="25934" spans="1:10" x14ac:dyDescent="0.25">
      <c r="A25934">
        <v>58708</v>
      </c>
      <c r="B25934">
        <v>1.69558E-2</v>
      </c>
      <c r="E25934">
        <f t="shared" si="2430"/>
        <v>978.4666666666667</v>
      </c>
      <c r="F25934">
        <f t="shared" si="2431"/>
        <v>0.85015768916432255</v>
      </c>
      <c r="G25934">
        <f t="shared" si="2433"/>
        <v>0.14984231083567745</v>
      </c>
      <c r="H25934">
        <f t="shared" si="2434"/>
        <v>5.476844679092977E-3</v>
      </c>
      <c r="I25934">
        <f t="shared" si="2435"/>
        <v>793.96084770121524</v>
      </c>
      <c r="J25934">
        <f t="shared" si="2432"/>
        <v>31.567784809118319</v>
      </c>
    </row>
    <row r="25935" spans="1:10" x14ac:dyDescent="0.25">
      <c r="A25935">
        <v>58710.2</v>
      </c>
      <c r="B25935">
        <v>1.6974699999999999E-2</v>
      </c>
      <c r="E25935">
        <f t="shared" si="2430"/>
        <v>978.50333333333333</v>
      </c>
      <c r="F25935">
        <f t="shared" si="2431"/>
        <v>0.8511053283394252</v>
      </c>
      <c r="G25935">
        <f t="shared" si="2433"/>
        <v>0.1488946716605748</v>
      </c>
      <c r="H25935">
        <f t="shared" si="2434"/>
        <v>5.4537720886120369E-3</v>
      </c>
      <c r="I25935">
        <f t="shared" si="2435"/>
        <v>793.96630147330382</v>
      </c>
      <c r="J25935">
        <f t="shared" si="2432"/>
        <v>31.568001650419987</v>
      </c>
    </row>
    <row r="25936" spans="1:10" x14ac:dyDescent="0.25">
      <c r="A25936">
        <v>58712.4</v>
      </c>
      <c r="B25936">
        <v>1.69809E-2</v>
      </c>
      <c r="E25936">
        <f t="shared" si="2430"/>
        <v>978.54000000000008</v>
      </c>
      <c r="F25936">
        <f t="shared" si="2431"/>
        <v>0.85141619410057001</v>
      </c>
      <c r="G25936">
        <f t="shared" si="2433"/>
        <v>0.14858380589942999</v>
      </c>
      <c r="H25936">
        <f t="shared" si="2434"/>
        <v>5.6921568233978355E-3</v>
      </c>
      <c r="I25936">
        <f t="shared" si="2435"/>
        <v>793.97199363012726</v>
      </c>
      <c r="J25936">
        <f t="shared" si="2432"/>
        <v>31.568227969869142</v>
      </c>
    </row>
    <row r="25937" spans="1:10" x14ac:dyDescent="0.25">
      <c r="A25937">
        <v>58714.7</v>
      </c>
      <c r="B25937">
        <v>1.6984599999999999E-2</v>
      </c>
      <c r="E25937">
        <f t="shared" si="2430"/>
        <v>978.57833333333326</v>
      </c>
      <c r="F25937">
        <f t="shared" si="2431"/>
        <v>0.85160171076447899</v>
      </c>
      <c r="G25937">
        <f t="shared" si="2433"/>
        <v>0.14839828923552101</v>
      </c>
      <c r="H25937">
        <f t="shared" si="2434"/>
        <v>5.4713293188315719E-3</v>
      </c>
      <c r="I25937">
        <f t="shared" si="2435"/>
        <v>793.97746495944614</v>
      </c>
      <c r="J25937">
        <f t="shared" si="2432"/>
        <v>31.568445509244111</v>
      </c>
    </row>
    <row r="25938" spans="1:10" x14ac:dyDescent="0.25">
      <c r="A25938">
        <v>58716.9</v>
      </c>
      <c r="B25938">
        <v>1.6951899999999999E-2</v>
      </c>
      <c r="E25938">
        <f t="shared" si="2430"/>
        <v>978.61500000000001</v>
      </c>
      <c r="F25938">
        <f t="shared" si="2431"/>
        <v>0.84996214457263464</v>
      </c>
      <c r="G25938">
        <f t="shared" si="2433"/>
        <v>0.15003785542736536</v>
      </c>
      <c r="H25938">
        <f t="shared" si="2434"/>
        <v>5.4912765384880456E-3</v>
      </c>
      <c r="I25938">
        <f t="shared" si="2435"/>
        <v>793.9829562359846</v>
      </c>
      <c r="J25938">
        <f t="shared" si="2432"/>
        <v>31.568663841718053</v>
      </c>
    </row>
    <row r="25939" spans="1:10" x14ac:dyDescent="0.25">
      <c r="A25939">
        <v>58719.1</v>
      </c>
      <c r="B25939">
        <v>1.69629E-2</v>
      </c>
      <c r="E25939">
        <f t="shared" si="2430"/>
        <v>978.65166666666664</v>
      </c>
      <c r="F25939">
        <f t="shared" si="2431"/>
        <v>0.85051368060047228</v>
      </c>
      <c r="G25939">
        <f t="shared" si="2433"/>
        <v>0.14948631939952772</v>
      </c>
      <c r="H25939">
        <f t="shared" si="2434"/>
        <v>5.7153171582975792E-3</v>
      </c>
      <c r="I25939">
        <f t="shared" si="2435"/>
        <v>793.98867155314292</v>
      </c>
      <c r="J25939">
        <f t="shared" si="2432"/>
        <v>31.568891082019245</v>
      </c>
    </row>
    <row r="25940" spans="1:10" x14ac:dyDescent="0.25">
      <c r="A25940">
        <v>58721.4</v>
      </c>
      <c r="B25940">
        <v>1.6978500000000001E-2</v>
      </c>
      <c r="E25940">
        <f t="shared" si="2430"/>
        <v>978.69</v>
      </c>
      <c r="F25940">
        <f t="shared" si="2431"/>
        <v>0.85129585896722371</v>
      </c>
      <c r="G25940">
        <f t="shared" si="2433"/>
        <v>0.14870414103277629</v>
      </c>
      <c r="H25940">
        <f t="shared" si="2434"/>
        <v>5.4626885877118231E-3</v>
      </c>
      <c r="I25940">
        <f t="shared" si="2435"/>
        <v>793.99413424173065</v>
      </c>
      <c r="J25940">
        <f t="shared" si="2432"/>
        <v>31.56910827783982</v>
      </c>
    </row>
    <row r="25941" spans="1:10" x14ac:dyDescent="0.25">
      <c r="A25941">
        <v>58723.6</v>
      </c>
      <c r="B25941">
        <v>1.6967400000000001E-2</v>
      </c>
      <c r="E25941">
        <f t="shared" si="2430"/>
        <v>978.72666666666669</v>
      </c>
      <c r="F25941">
        <f t="shared" si="2431"/>
        <v>0.85073930897549677</v>
      </c>
      <c r="G25941">
        <f t="shared" si="2433"/>
        <v>0.14926069102450323</v>
      </c>
      <c r="H25941">
        <f t="shared" si="2434"/>
        <v>5.4651704998540367E-3</v>
      </c>
      <c r="I25941">
        <f t="shared" si="2435"/>
        <v>793.99959941223051</v>
      </c>
      <c r="J25941">
        <f t="shared" si="2432"/>
        <v>31.569325572340905</v>
      </c>
    </row>
    <row r="25942" spans="1:10" x14ac:dyDescent="0.25">
      <c r="A25942">
        <v>58725.8</v>
      </c>
      <c r="B25942">
        <v>1.6975799999999999E-2</v>
      </c>
      <c r="E25942">
        <f t="shared" si="2430"/>
        <v>978.76333333333343</v>
      </c>
      <c r="F25942">
        <f t="shared" si="2431"/>
        <v>0.85116048194220895</v>
      </c>
      <c r="G25942">
        <f t="shared" si="2433"/>
        <v>0.14883951805779105</v>
      </c>
      <c r="H25942">
        <f t="shared" si="2434"/>
        <v>5.4343764049326762E-3</v>
      </c>
      <c r="I25942">
        <f t="shared" si="2435"/>
        <v>794.00503378863539</v>
      </c>
      <c r="J25942">
        <f t="shared" si="2432"/>
        <v>31.569541642472597</v>
      </c>
    </row>
    <row r="25943" spans="1:10" x14ac:dyDescent="0.25">
      <c r="A25943">
        <v>58728</v>
      </c>
      <c r="B25943">
        <v>1.7000899999999999E-2</v>
      </c>
      <c r="E25943">
        <f t="shared" si="2430"/>
        <v>978.8</v>
      </c>
      <c r="F25943">
        <f t="shared" si="2431"/>
        <v>0.85241898687845641</v>
      </c>
      <c r="G25943">
        <f t="shared" si="2433"/>
        <v>0.14758101312154359</v>
      </c>
      <c r="H25943">
        <f t="shared" si="2434"/>
        <v>5.6605396028054245E-3</v>
      </c>
      <c r="I25943">
        <f t="shared" si="2435"/>
        <v>794.01069432823817</v>
      </c>
      <c r="J25943">
        <f t="shared" si="2432"/>
        <v>31.569766704824982</v>
      </c>
    </row>
    <row r="25944" spans="1:10" x14ac:dyDescent="0.25">
      <c r="A25944">
        <v>58730.3</v>
      </c>
      <c r="B25944">
        <v>1.6997499999999999E-2</v>
      </c>
      <c r="E25944">
        <f t="shared" si="2430"/>
        <v>978.83833333333337</v>
      </c>
      <c r="F25944">
        <f t="shared" si="2431"/>
        <v>0.85224851210621566</v>
      </c>
      <c r="G25944">
        <f t="shared" si="2433"/>
        <v>0.14775148789378434</v>
      </c>
      <c r="H25944">
        <f t="shared" si="2434"/>
        <v>5.4194849321979261E-3</v>
      </c>
      <c r="I25944">
        <f t="shared" si="2435"/>
        <v>794.01611381317036</v>
      </c>
      <c r="J25944">
        <f t="shared" si="2432"/>
        <v>31.56998218287357</v>
      </c>
    </row>
    <row r="25945" spans="1:10" x14ac:dyDescent="0.25">
      <c r="A25945">
        <v>58732.5</v>
      </c>
      <c r="B25945">
        <v>1.6995400000000001E-2</v>
      </c>
      <c r="E25945">
        <f t="shared" si="2430"/>
        <v>978.875</v>
      </c>
      <c r="F25945">
        <f t="shared" si="2431"/>
        <v>0.8521432188645377</v>
      </c>
      <c r="G25945">
        <f t="shared" si="2433"/>
        <v>0.1478567811354623</v>
      </c>
      <c r="H25945">
        <f t="shared" si="2434"/>
        <v>5.4387886931722218E-3</v>
      </c>
      <c r="I25945">
        <f t="shared" si="2435"/>
        <v>794.0215526018635</v>
      </c>
      <c r="J25945">
        <f t="shared" si="2432"/>
        <v>31.570198428437294</v>
      </c>
    </row>
    <row r="25946" spans="1:10" x14ac:dyDescent="0.25">
      <c r="A25946">
        <v>58734.7</v>
      </c>
      <c r="B25946">
        <v>1.6976499999999999E-2</v>
      </c>
      <c r="E25946">
        <f t="shared" si="2430"/>
        <v>978.91166666666663</v>
      </c>
      <c r="F25946">
        <f t="shared" si="2431"/>
        <v>0.85119557968943493</v>
      </c>
      <c r="G25946">
        <f t="shared" si="2433"/>
        <v>0.14880442031056507</v>
      </c>
      <c r="H25946">
        <f t="shared" si="2434"/>
        <v>5.6835077357223129E-3</v>
      </c>
      <c r="I25946">
        <f t="shared" si="2435"/>
        <v>794.02723610959924</v>
      </c>
      <c r="J25946">
        <f t="shared" si="2432"/>
        <v>31.570424403999795</v>
      </c>
    </row>
    <row r="25947" spans="1:10" x14ac:dyDescent="0.25">
      <c r="A25947">
        <v>58737</v>
      </c>
      <c r="B25947">
        <v>1.6997999999999999E-2</v>
      </c>
      <c r="E25947">
        <f t="shared" si="2430"/>
        <v>978.95</v>
      </c>
      <c r="F25947">
        <f t="shared" si="2431"/>
        <v>0.85227358192566283</v>
      </c>
      <c r="G25947">
        <f t="shared" si="2433"/>
        <v>0.14772641807433717</v>
      </c>
      <c r="H25947">
        <f t="shared" si="2434"/>
        <v>5.4318944928074177E-3</v>
      </c>
      <c r="I25947">
        <f t="shared" si="2435"/>
        <v>794.0326680040921</v>
      </c>
      <c r="J25947">
        <f t="shared" si="2432"/>
        <v>31.570640375450971</v>
      </c>
    </row>
    <row r="25948" spans="1:10" x14ac:dyDescent="0.25">
      <c r="A25948">
        <v>58739.199999999997</v>
      </c>
      <c r="B25948">
        <v>1.6981400000000001E-2</v>
      </c>
      <c r="E25948">
        <f t="shared" si="2430"/>
        <v>978.98666666666657</v>
      </c>
      <c r="F25948">
        <f t="shared" si="2431"/>
        <v>0.85144126392001718</v>
      </c>
      <c r="G25948">
        <f t="shared" si="2433"/>
        <v>0.14855873607998282</v>
      </c>
      <c r="H25948">
        <f t="shared" si="2434"/>
        <v>5.4263791325627154E-3</v>
      </c>
      <c r="I25948">
        <f t="shared" si="2435"/>
        <v>794.03809438322469</v>
      </c>
      <c r="J25948">
        <f t="shared" si="2432"/>
        <v>31.570856127612107</v>
      </c>
    </row>
    <row r="25949" spans="1:10" x14ac:dyDescent="0.25">
      <c r="A25949">
        <v>58741.4</v>
      </c>
      <c r="B25949">
        <v>1.7003999999999998E-2</v>
      </c>
      <c r="E25949">
        <f t="shared" si="2430"/>
        <v>979.02333333333331</v>
      </c>
      <c r="F25949">
        <f t="shared" si="2431"/>
        <v>0.8525744197590287</v>
      </c>
      <c r="G25949">
        <f t="shared" si="2433"/>
        <v>0.1474255802409713</v>
      </c>
      <c r="H25949">
        <f t="shared" si="2434"/>
        <v>5.41075227842384E-3</v>
      </c>
      <c r="I25949">
        <f t="shared" si="2435"/>
        <v>794.0435051355031</v>
      </c>
      <c r="J25949">
        <f t="shared" si="2432"/>
        <v>31.571071258451465</v>
      </c>
    </row>
    <row r="25950" spans="1:10" x14ac:dyDescent="0.25">
      <c r="A25950">
        <v>58743.6</v>
      </c>
      <c r="B25950">
        <v>1.69984E-2</v>
      </c>
      <c r="E25950">
        <f t="shared" si="2430"/>
        <v>979.06</v>
      </c>
      <c r="F25950">
        <f t="shared" si="2431"/>
        <v>0.85229363778122069</v>
      </c>
      <c r="G25950">
        <f t="shared" si="2433"/>
        <v>0.14770636221877931</v>
      </c>
      <c r="H25950">
        <f t="shared" si="2434"/>
        <v>5.6731288304711644E-3</v>
      </c>
      <c r="I25950">
        <f t="shared" si="2435"/>
        <v>794.04917826433359</v>
      </c>
      <c r="J25950">
        <f t="shared" si="2432"/>
        <v>31.571296821349979</v>
      </c>
    </row>
    <row r="25951" spans="1:10" x14ac:dyDescent="0.25">
      <c r="A25951">
        <v>58745.9</v>
      </c>
      <c r="B25951">
        <v>1.6986899999999999E-2</v>
      </c>
      <c r="E25951">
        <f t="shared" si="2430"/>
        <v>979.09833333333336</v>
      </c>
      <c r="F25951">
        <f t="shared" si="2431"/>
        <v>0.85171703193393589</v>
      </c>
      <c r="G25951">
        <f t="shared" si="2433"/>
        <v>0.14828296806606411</v>
      </c>
      <c r="H25951">
        <f t="shared" si="2434"/>
        <v>5.422426457679725E-3</v>
      </c>
      <c r="I25951">
        <f t="shared" si="2435"/>
        <v>794.05460069079129</v>
      </c>
      <c r="J25951">
        <f t="shared" si="2432"/>
        <v>31.571512416353254</v>
      </c>
    </row>
    <row r="25952" spans="1:10" x14ac:dyDescent="0.25">
      <c r="A25952">
        <v>58748.1</v>
      </c>
      <c r="B25952">
        <v>1.7002799999999998E-2</v>
      </c>
      <c r="E25952">
        <f t="shared" si="2430"/>
        <v>979.13499999999999</v>
      </c>
      <c r="F25952">
        <f t="shared" si="2431"/>
        <v>0.85251425219235555</v>
      </c>
      <c r="G25952">
        <f t="shared" si="2433"/>
        <v>0.14748574780764445</v>
      </c>
      <c r="H25952">
        <f t="shared" si="2434"/>
        <v>5.4062480675466009E-3</v>
      </c>
      <c r="I25952">
        <f t="shared" si="2435"/>
        <v>794.06000693885881</v>
      </c>
      <c r="J25952">
        <f t="shared" si="2432"/>
        <v>31.571727368105744</v>
      </c>
    </row>
    <row r="25953" spans="1:10" x14ac:dyDescent="0.25">
      <c r="A25953">
        <v>58750.3</v>
      </c>
      <c r="B25953">
        <v>1.7004499999999999E-2</v>
      </c>
      <c r="E25953">
        <f t="shared" si="2430"/>
        <v>979.17166666666674</v>
      </c>
      <c r="F25953">
        <f t="shared" si="2431"/>
        <v>0.85259948957847598</v>
      </c>
      <c r="G25953">
        <f t="shared" si="2433"/>
        <v>0.14740051042152402</v>
      </c>
      <c r="H25953">
        <f t="shared" si="2434"/>
        <v>5.6530437267571752E-3</v>
      </c>
      <c r="I25953">
        <f t="shared" si="2435"/>
        <v>794.06565998258554</v>
      </c>
      <c r="J25953">
        <f t="shared" si="2432"/>
        <v>31.571952132423025</v>
      </c>
    </row>
    <row r="25954" spans="1:10" x14ac:dyDescent="0.25">
      <c r="A25954">
        <v>58752.6</v>
      </c>
      <c r="B25954">
        <v>1.7001700000000002E-2</v>
      </c>
      <c r="E25954">
        <f t="shared" si="2430"/>
        <v>979.20999999999992</v>
      </c>
      <c r="F25954">
        <f t="shared" si="2431"/>
        <v>0.85245909858957192</v>
      </c>
      <c r="G25954">
        <f t="shared" si="2433"/>
        <v>0.14754090141042808</v>
      </c>
      <c r="H25954">
        <f t="shared" si="2434"/>
        <v>5.4083622889866487E-3</v>
      </c>
      <c r="I25954">
        <f t="shared" si="2435"/>
        <v>794.07106834487456</v>
      </c>
      <c r="J25954">
        <f t="shared" si="2432"/>
        <v>31.572167168236696</v>
      </c>
    </row>
    <row r="25955" spans="1:10" x14ac:dyDescent="0.25">
      <c r="A25955">
        <v>58754.8</v>
      </c>
      <c r="B25955">
        <v>1.7003299999999999E-2</v>
      </c>
      <c r="E25955">
        <f t="shared" si="2430"/>
        <v>979.24666666666667</v>
      </c>
      <c r="F25955">
        <f t="shared" si="2431"/>
        <v>0.85253932201180271</v>
      </c>
      <c r="G25955">
        <f t="shared" si="2433"/>
        <v>0.14746067798819729</v>
      </c>
      <c r="H25955">
        <f t="shared" si="2434"/>
        <v>5.4493598003724341E-3</v>
      </c>
      <c r="I25955">
        <f t="shared" si="2435"/>
        <v>794.07651770467498</v>
      </c>
      <c r="J25955">
        <f t="shared" si="2432"/>
        <v>31.572383834106336</v>
      </c>
    </row>
    <row r="25956" spans="1:10" x14ac:dyDescent="0.25">
      <c r="A25956">
        <v>58757</v>
      </c>
      <c r="B25956">
        <v>1.6957099999999999E-2</v>
      </c>
      <c r="E25956">
        <f t="shared" si="2430"/>
        <v>979.2833333333333</v>
      </c>
      <c r="F25956">
        <f t="shared" si="2431"/>
        <v>0.85022287069488511</v>
      </c>
      <c r="G25956">
        <f t="shared" si="2433"/>
        <v>0.14977712930511489</v>
      </c>
      <c r="H25956">
        <f t="shared" si="2434"/>
        <v>5.4936665279420064E-3</v>
      </c>
      <c r="I25956">
        <f t="shared" si="2435"/>
        <v>794.08201137120295</v>
      </c>
      <c r="J25956">
        <f t="shared" si="2432"/>
        <v>31.572602261605962</v>
      </c>
    </row>
    <row r="25957" spans="1:10" x14ac:dyDescent="0.25">
      <c r="A25957">
        <v>58759.199999999997</v>
      </c>
      <c r="B25957">
        <v>1.6955100000000001E-2</v>
      </c>
      <c r="E25957">
        <f t="shared" si="2430"/>
        <v>979.31999999999994</v>
      </c>
      <c r="F25957">
        <f t="shared" si="2431"/>
        <v>0.85012259141709656</v>
      </c>
      <c r="G25957">
        <f t="shared" si="2433"/>
        <v>0.14987740858290344</v>
      </c>
      <c r="H25957">
        <f t="shared" si="2434"/>
        <v>5.6917724195334075E-3</v>
      </c>
      <c r="I25957">
        <f t="shared" si="2435"/>
        <v>794.08770314362243</v>
      </c>
      <c r="J25957">
        <f t="shared" si="2432"/>
        <v>31.572828565771264</v>
      </c>
    </row>
    <row r="25958" spans="1:10" x14ac:dyDescent="0.25">
      <c r="A25958">
        <v>58761.5</v>
      </c>
      <c r="B25958">
        <v>1.70108E-2</v>
      </c>
      <c r="E25958">
        <f t="shared" si="2430"/>
        <v>979.35833333333335</v>
      </c>
      <c r="F25958">
        <f t="shared" si="2431"/>
        <v>0.8529153693035102</v>
      </c>
      <c r="G25958">
        <f t="shared" si="2433"/>
        <v>0.1470846306964898</v>
      </c>
      <c r="H25958">
        <f t="shared" si="2434"/>
        <v>5.3824400956615391E-3</v>
      </c>
      <c r="I25958">
        <f t="shared" si="2435"/>
        <v>794.09308558371811</v>
      </c>
      <c r="J25958">
        <f t="shared" si="2432"/>
        <v>31.573042570921746</v>
      </c>
    </row>
    <row r="25959" spans="1:10" x14ac:dyDescent="0.25">
      <c r="A25959">
        <v>58763.7</v>
      </c>
      <c r="B25959">
        <v>1.70224E-2</v>
      </c>
      <c r="E25959">
        <f t="shared" si="2430"/>
        <v>979.39499999999998</v>
      </c>
      <c r="F25959">
        <f t="shared" si="2431"/>
        <v>0.8534969891146843</v>
      </c>
      <c r="G25959">
        <f t="shared" si="2433"/>
        <v>0.1465030108853157</v>
      </c>
      <c r="H25959">
        <f t="shared" si="2434"/>
        <v>5.622868020766069E-3</v>
      </c>
      <c r="I25959">
        <f t="shared" si="2435"/>
        <v>794.09870845173884</v>
      </c>
      <c r="J25959">
        <f t="shared" si="2432"/>
        <v>31.573266135456706</v>
      </c>
    </row>
    <row r="25960" spans="1:10" x14ac:dyDescent="0.25">
      <c r="A25960">
        <v>58766</v>
      </c>
      <c r="B25960">
        <v>1.7015200000000001E-2</v>
      </c>
      <c r="E25960">
        <f t="shared" si="2430"/>
        <v>979.43333333333328</v>
      </c>
      <c r="F25960">
        <f t="shared" si="2431"/>
        <v>0.85313598371464527</v>
      </c>
      <c r="G25960">
        <f t="shared" si="2433"/>
        <v>0.14686401628535473</v>
      </c>
      <c r="H25960">
        <f t="shared" si="2434"/>
        <v>5.3899777547086435E-3</v>
      </c>
      <c r="I25960">
        <f t="shared" si="2435"/>
        <v>794.10409842949355</v>
      </c>
      <c r="J25960">
        <f t="shared" si="2432"/>
        <v>31.57348044030357</v>
      </c>
    </row>
    <row r="25961" spans="1:10" x14ac:dyDescent="0.25">
      <c r="A25961">
        <v>58768.2</v>
      </c>
      <c r="B25961">
        <v>1.7009799999999999E-2</v>
      </c>
      <c r="E25961">
        <f t="shared" si="2430"/>
        <v>979.46999999999991</v>
      </c>
      <c r="F25961">
        <f t="shared" si="2431"/>
        <v>0.85286522966461586</v>
      </c>
      <c r="G25961">
        <f t="shared" si="2433"/>
        <v>0.14713477033538414</v>
      </c>
      <c r="H25961">
        <f t="shared" si="2434"/>
        <v>5.3885069919844542E-3</v>
      </c>
      <c r="I25961">
        <f t="shared" si="2435"/>
        <v>794.1094869364855</v>
      </c>
      <c r="J25961">
        <f t="shared" si="2432"/>
        <v>31.573694686673097</v>
      </c>
    </row>
    <row r="25962" spans="1:10" x14ac:dyDescent="0.25">
      <c r="A25962">
        <v>58770.400000000001</v>
      </c>
      <c r="B25962">
        <v>1.7016799999999999E-2</v>
      </c>
      <c r="E25962">
        <f t="shared" si="2430"/>
        <v>979.50666666666666</v>
      </c>
      <c r="F25962">
        <f t="shared" si="2431"/>
        <v>0.85321620713687607</v>
      </c>
      <c r="G25962">
        <f t="shared" si="2433"/>
        <v>0.14678379286312393</v>
      </c>
      <c r="H25962">
        <f t="shared" si="2434"/>
        <v>5.370030535035205E-3</v>
      </c>
      <c r="I25962">
        <f t="shared" si="2435"/>
        <v>794.1148569670205</v>
      </c>
      <c r="J25962">
        <f t="shared" si="2432"/>
        <v>31.57390819842098</v>
      </c>
    </row>
    <row r="25963" spans="1:10" x14ac:dyDescent="0.25">
      <c r="A25963">
        <v>58772.6</v>
      </c>
      <c r="B25963">
        <v>1.7029900000000001E-2</v>
      </c>
      <c r="E25963">
        <f t="shared" si="2430"/>
        <v>979.54333333333329</v>
      </c>
      <c r="F25963">
        <f t="shared" si="2431"/>
        <v>0.85387303640639178</v>
      </c>
      <c r="G25963">
        <f t="shared" si="2433"/>
        <v>0.14612696359360822</v>
      </c>
      <c r="H25963">
        <f t="shared" si="2434"/>
        <v>5.6360338542957742E-3</v>
      </c>
      <c r="I25963">
        <f t="shared" si="2435"/>
        <v>794.12049300087483</v>
      </c>
      <c r="J25963">
        <f t="shared" si="2432"/>
        <v>31.574132286427851</v>
      </c>
    </row>
    <row r="25964" spans="1:10" x14ac:dyDescent="0.25">
      <c r="A25964">
        <v>58774.9</v>
      </c>
      <c r="B25964">
        <v>1.6993999999999999E-2</v>
      </c>
      <c r="E25964">
        <f t="shared" si="2430"/>
        <v>979.58166666666671</v>
      </c>
      <c r="F25964">
        <f t="shared" si="2431"/>
        <v>0.8520730233700855</v>
      </c>
      <c r="G25964">
        <f t="shared" si="2433"/>
        <v>0.1479269766299145</v>
      </c>
      <c r="H25964">
        <f t="shared" si="2434"/>
        <v>5.3851058531294189E-3</v>
      </c>
      <c r="I25964">
        <f t="shared" si="2435"/>
        <v>794.12587810672801</v>
      </c>
      <c r="J25964">
        <f t="shared" si="2432"/>
        <v>31.574346397568515</v>
      </c>
    </row>
    <row r="25965" spans="1:10" x14ac:dyDescent="0.25">
      <c r="A25965">
        <v>58777.1</v>
      </c>
      <c r="B25965">
        <v>1.7036300000000001E-2</v>
      </c>
      <c r="E25965">
        <f t="shared" si="2430"/>
        <v>979.61833333333334</v>
      </c>
      <c r="F25965">
        <f t="shared" si="2431"/>
        <v>0.85419393009531541</v>
      </c>
      <c r="G25965">
        <f t="shared" si="2433"/>
        <v>0.14580606990468459</v>
      </c>
      <c r="H25965">
        <f t="shared" si="2434"/>
        <v>5.3517379234618682E-3</v>
      </c>
      <c r="I25965">
        <f t="shared" si="2435"/>
        <v>794.13122984465144</v>
      </c>
      <c r="J25965">
        <f t="shared" si="2432"/>
        <v>31.574559182004439</v>
      </c>
    </row>
    <row r="25966" spans="1:10" x14ac:dyDescent="0.25">
      <c r="A25966">
        <v>58779.3</v>
      </c>
      <c r="B25966">
        <v>1.7030300000000002E-2</v>
      </c>
      <c r="E25966">
        <f t="shared" si="2430"/>
        <v>979.65500000000009</v>
      </c>
      <c r="F25966">
        <f t="shared" si="2431"/>
        <v>0.85389309226194954</v>
      </c>
      <c r="G25966">
        <f t="shared" si="2433"/>
        <v>0.14610690773805046</v>
      </c>
      <c r="H25966">
        <f t="shared" si="2434"/>
        <v>5.6406467010406041E-3</v>
      </c>
      <c r="I25966">
        <f t="shared" si="2435"/>
        <v>794.13687049135251</v>
      </c>
      <c r="J25966">
        <f t="shared" si="2432"/>
        <v>31.574783453417517</v>
      </c>
    </row>
    <row r="25967" spans="1:10" x14ac:dyDescent="0.25">
      <c r="A25967">
        <v>58781.599999999999</v>
      </c>
      <c r="B25967">
        <v>1.6988799999999998E-2</v>
      </c>
      <c r="E25967">
        <f t="shared" si="2430"/>
        <v>979.69333333333327</v>
      </c>
      <c r="F25967">
        <f t="shared" si="2431"/>
        <v>0.85181229724783503</v>
      </c>
      <c r="G25967">
        <f t="shared" si="2433"/>
        <v>0.14818770275216497</v>
      </c>
      <c r="H25967">
        <f t="shared" si="2434"/>
        <v>5.4193010868721176E-3</v>
      </c>
      <c r="I25967">
        <f t="shared" si="2435"/>
        <v>794.14228979243933</v>
      </c>
      <c r="J25967">
        <f t="shared" si="2432"/>
        <v>31.574998924156432</v>
      </c>
    </row>
    <row r="25968" spans="1:10" x14ac:dyDescent="0.25">
      <c r="A25968">
        <v>58783.8</v>
      </c>
      <c r="B25968">
        <v>1.70043E-2</v>
      </c>
      <c r="E25968">
        <f t="shared" si="2430"/>
        <v>979.73</v>
      </c>
      <c r="F25968">
        <f t="shared" si="2431"/>
        <v>0.85258946165069716</v>
      </c>
      <c r="G25968">
        <f t="shared" si="2433"/>
        <v>0.14741053834930284</v>
      </c>
      <c r="H25968">
        <f t="shared" si="2434"/>
        <v>5.4056046088306921E-3</v>
      </c>
      <c r="I25968">
        <f t="shared" si="2435"/>
        <v>794.14769539704821</v>
      </c>
      <c r="J25968">
        <f t="shared" si="2432"/>
        <v>31.575213850325088</v>
      </c>
    </row>
    <row r="25969" spans="1:10" x14ac:dyDescent="0.25">
      <c r="A25969">
        <v>58786</v>
      </c>
      <c r="B25969">
        <v>1.70037E-2</v>
      </c>
      <c r="E25969">
        <f t="shared" si="2430"/>
        <v>979.76666666666665</v>
      </c>
      <c r="F25969">
        <f t="shared" si="2431"/>
        <v>0.85255937786736058</v>
      </c>
      <c r="G25969">
        <f t="shared" si="2433"/>
        <v>0.14744062213263942</v>
      </c>
      <c r="H25969">
        <f t="shared" si="2434"/>
        <v>5.3885069919677453E-3</v>
      </c>
      <c r="I25969">
        <f t="shared" si="2435"/>
        <v>794.15308390404016</v>
      </c>
      <c r="J25969">
        <f t="shared" si="2432"/>
        <v>31.575428096694608</v>
      </c>
    </row>
    <row r="25970" spans="1:10" x14ac:dyDescent="0.25">
      <c r="A25970">
        <v>58788.2</v>
      </c>
      <c r="B25970">
        <v>1.7022900000000001E-2</v>
      </c>
      <c r="E25970">
        <f t="shared" si="2430"/>
        <v>979.80333333333328</v>
      </c>
      <c r="F25970">
        <f t="shared" si="2431"/>
        <v>0.85352205893413147</v>
      </c>
      <c r="G25970">
        <f t="shared" si="2433"/>
        <v>0.14647794106586853</v>
      </c>
      <c r="H25970">
        <f t="shared" si="2434"/>
        <v>5.6195044866735773E-3</v>
      </c>
      <c r="I25970">
        <f t="shared" si="2435"/>
        <v>794.15870340852678</v>
      </c>
      <c r="J25970">
        <f t="shared" si="2432"/>
        <v>31.575651527495868</v>
      </c>
    </row>
    <row r="25971" spans="1:10" x14ac:dyDescent="0.25">
      <c r="A25971">
        <v>58790.5</v>
      </c>
      <c r="B25971">
        <v>1.7018200000000001E-2</v>
      </c>
      <c r="E25971">
        <f t="shared" si="2430"/>
        <v>979.8416666666667</v>
      </c>
      <c r="F25971">
        <f t="shared" si="2431"/>
        <v>0.85328640263132827</v>
      </c>
      <c r="G25971">
        <f t="shared" si="2433"/>
        <v>0.14671359736867173</v>
      </c>
      <c r="H25971">
        <f t="shared" si="2434"/>
        <v>5.3611140359185062E-3</v>
      </c>
      <c r="I25971">
        <f t="shared" si="2435"/>
        <v>794.16406452256274</v>
      </c>
      <c r="J25971">
        <f t="shared" si="2432"/>
        <v>31.575864684724859</v>
      </c>
    </row>
    <row r="25972" spans="1:10" x14ac:dyDescent="0.25">
      <c r="A25972">
        <v>58792.7</v>
      </c>
      <c r="B25972">
        <v>1.70382E-2</v>
      </c>
      <c r="E25972">
        <f t="shared" si="2430"/>
        <v>979.87833333333333</v>
      </c>
      <c r="F25972">
        <f t="shared" si="2431"/>
        <v>0.85428919540921455</v>
      </c>
      <c r="G25972">
        <f t="shared" si="2433"/>
        <v>0.14571080459078545</v>
      </c>
      <c r="H25972">
        <f t="shared" si="2434"/>
        <v>5.3720528338205989E-3</v>
      </c>
      <c r="I25972">
        <f t="shared" si="2435"/>
        <v>794.16943657539662</v>
      </c>
      <c r="J25972">
        <f t="shared" si="2432"/>
        <v>31.576078276879098</v>
      </c>
    </row>
    <row r="25973" spans="1:10" x14ac:dyDescent="0.25">
      <c r="A25973">
        <v>58794.9</v>
      </c>
      <c r="B25973">
        <v>1.7006299999999999E-2</v>
      </c>
      <c r="E25973">
        <f t="shared" si="2430"/>
        <v>979.91500000000008</v>
      </c>
      <c r="F25973">
        <f t="shared" si="2431"/>
        <v>0.85268974092848571</v>
      </c>
      <c r="G25973">
        <f t="shared" si="2433"/>
        <v>0.14731025907151429</v>
      </c>
      <c r="H25973">
        <f t="shared" si="2434"/>
        <v>5.4172787880697806E-3</v>
      </c>
      <c r="I25973">
        <f t="shared" si="2435"/>
        <v>794.17485385418468</v>
      </c>
      <c r="J25973">
        <f t="shared" si="2432"/>
        <v>31.576293667211669</v>
      </c>
    </row>
    <row r="25974" spans="1:10" x14ac:dyDescent="0.25">
      <c r="A25974">
        <v>58797.1</v>
      </c>
      <c r="B25974">
        <v>1.6989000000000001E-2</v>
      </c>
      <c r="E25974">
        <f t="shared" si="2430"/>
        <v>979.9516666666666</v>
      </c>
      <c r="F25974">
        <f t="shared" si="2431"/>
        <v>0.85182232517561407</v>
      </c>
      <c r="G25974">
        <f t="shared" si="2433"/>
        <v>0.14817767482438593</v>
      </c>
      <c r="H25974">
        <f t="shared" si="2434"/>
        <v>5.6503528995033702E-3</v>
      </c>
      <c r="I25974">
        <f t="shared" si="2435"/>
        <v>794.18050420708414</v>
      </c>
      <c r="J25974">
        <f t="shared" si="2432"/>
        <v>31.576518324541993</v>
      </c>
    </row>
    <row r="25975" spans="1:10" x14ac:dyDescent="0.25">
      <c r="A25975">
        <v>58799.4</v>
      </c>
      <c r="B25975">
        <v>1.702E-2</v>
      </c>
      <c r="E25975">
        <f t="shared" si="2430"/>
        <v>979.99</v>
      </c>
      <c r="F25975">
        <f t="shared" si="2431"/>
        <v>0.853376653981338</v>
      </c>
      <c r="G25975">
        <f t="shared" si="2433"/>
        <v>0.146623346018662</v>
      </c>
      <c r="H25975">
        <f t="shared" si="2434"/>
        <v>5.4185657054848626E-3</v>
      </c>
      <c r="I25975">
        <f t="shared" si="2435"/>
        <v>794.18592277278958</v>
      </c>
      <c r="J25975">
        <f t="shared" si="2432"/>
        <v>31.576733766042231</v>
      </c>
    </row>
    <row r="25976" spans="1:10" x14ac:dyDescent="0.25">
      <c r="A25976">
        <v>58801.599999999999</v>
      </c>
      <c r="B25976">
        <v>1.69739E-2</v>
      </c>
      <c r="E25976">
        <f t="shared" si="2430"/>
        <v>980.02666666666664</v>
      </c>
      <c r="F25976">
        <f t="shared" si="2431"/>
        <v>0.85106521662830981</v>
      </c>
      <c r="G25976">
        <f t="shared" si="2433"/>
        <v>0.14893478337169019</v>
      </c>
      <c r="H25976">
        <f t="shared" si="2434"/>
        <v>5.4144291852928714E-3</v>
      </c>
      <c r="I25976">
        <f t="shared" si="2435"/>
        <v>794.19133720197487</v>
      </c>
      <c r="J25976">
        <f t="shared" si="2432"/>
        <v>31.576949043074954</v>
      </c>
    </row>
    <row r="25977" spans="1:10" x14ac:dyDescent="0.25">
      <c r="A25977">
        <v>58803.8</v>
      </c>
      <c r="B25977">
        <v>1.7024500000000001E-2</v>
      </c>
      <c r="E25977">
        <f t="shared" si="2430"/>
        <v>980.06333333333339</v>
      </c>
      <c r="F25977">
        <f t="shared" si="2431"/>
        <v>0.85360228235636249</v>
      </c>
      <c r="G25977">
        <f t="shared" si="2433"/>
        <v>0.14639771764363751</v>
      </c>
      <c r="H25977">
        <f t="shared" si="2434"/>
        <v>5.5898092855217766E-3</v>
      </c>
      <c r="I25977">
        <f t="shared" si="2435"/>
        <v>794.19692701126041</v>
      </c>
      <c r="J25977">
        <f t="shared" si="2432"/>
        <v>31.577171293198692</v>
      </c>
    </row>
    <row r="25978" spans="1:10" x14ac:dyDescent="0.25">
      <c r="A25978">
        <v>58806.1</v>
      </c>
      <c r="B25978">
        <v>1.70475E-2</v>
      </c>
      <c r="E25978">
        <f t="shared" si="2430"/>
        <v>980.10166666666669</v>
      </c>
      <c r="F25978">
        <f t="shared" si="2431"/>
        <v>0.85475549405093176</v>
      </c>
      <c r="G25978">
        <f t="shared" si="2433"/>
        <v>0.14524450594906824</v>
      </c>
      <c r="H25978">
        <f t="shared" si="2434"/>
        <v>5.3701224577231612E-3</v>
      </c>
      <c r="I25978">
        <f t="shared" si="2435"/>
        <v>794.20229713371816</v>
      </c>
      <c r="J25978">
        <f t="shared" si="2432"/>
        <v>31.577384808601416</v>
      </c>
    </row>
    <row r="25979" spans="1:10" x14ac:dyDescent="0.25">
      <c r="A25979">
        <v>58808.3</v>
      </c>
      <c r="B25979">
        <v>1.69991E-2</v>
      </c>
      <c r="E25979">
        <f t="shared" si="2430"/>
        <v>980.13833333333343</v>
      </c>
      <c r="F25979">
        <f t="shared" si="2431"/>
        <v>0.85232873552844668</v>
      </c>
      <c r="G25979">
        <f t="shared" si="2433"/>
        <v>0.14767126447155332</v>
      </c>
      <c r="H25979">
        <f t="shared" si="2434"/>
        <v>5.3801420288622026E-3</v>
      </c>
      <c r="I25979">
        <f t="shared" si="2435"/>
        <v>794.20767727574707</v>
      </c>
      <c r="J25979">
        <f t="shared" si="2432"/>
        <v>31.577598722381051</v>
      </c>
    </row>
    <row r="25980" spans="1:10" x14ac:dyDescent="0.25">
      <c r="A25980">
        <v>58810.5</v>
      </c>
      <c r="B25980">
        <v>1.7036599999999999E-2</v>
      </c>
      <c r="E25980">
        <f t="shared" si="2430"/>
        <v>980.17499999999995</v>
      </c>
      <c r="F25980">
        <f t="shared" si="2431"/>
        <v>0.85420897198698365</v>
      </c>
      <c r="G25980">
        <f t="shared" si="2433"/>
        <v>0.14579102801301635</v>
      </c>
      <c r="H25980">
        <f t="shared" si="2434"/>
        <v>5.3567936703671154E-3</v>
      </c>
      <c r="I25980">
        <f t="shared" si="2435"/>
        <v>794.2130340694174</v>
      </c>
      <c r="J25980">
        <f t="shared" si="2432"/>
        <v>31.57781170783284</v>
      </c>
    </row>
    <row r="25981" spans="1:10" x14ac:dyDescent="0.25">
      <c r="A25981">
        <v>58812.7</v>
      </c>
      <c r="B25981">
        <v>1.7024500000000001E-2</v>
      </c>
      <c r="E25981">
        <f t="shared" si="2430"/>
        <v>980.21166666666659</v>
      </c>
      <c r="F25981">
        <f t="shared" si="2431"/>
        <v>0.85360228235636249</v>
      </c>
      <c r="G25981">
        <f t="shared" si="2433"/>
        <v>0.14639771764363751</v>
      </c>
      <c r="H25981">
        <f t="shared" si="2434"/>
        <v>5.6113359038370255E-3</v>
      </c>
      <c r="I25981">
        <f t="shared" si="2435"/>
        <v>794.21864540532124</v>
      </c>
      <c r="J25981">
        <f t="shared" si="2432"/>
        <v>31.578034813852256</v>
      </c>
    </row>
    <row r="25982" spans="1:10" x14ac:dyDescent="0.25">
      <c r="A25982">
        <v>58815</v>
      </c>
      <c r="B25982">
        <v>1.7025100000000001E-2</v>
      </c>
      <c r="E25982">
        <f t="shared" si="2430"/>
        <v>980.25</v>
      </c>
      <c r="F25982">
        <f t="shared" si="2431"/>
        <v>0.85363236613969906</v>
      </c>
      <c r="G25982">
        <f t="shared" si="2433"/>
        <v>0.14636763386030094</v>
      </c>
      <c r="H25982">
        <f t="shared" si="2434"/>
        <v>5.3541279128992382E-3</v>
      </c>
      <c r="I25982">
        <f t="shared" si="2435"/>
        <v>794.22399953323418</v>
      </c>
      <c r="J25982">
        <f t="shared" si="2432"/>
        <v>31.578247693313866</v>
      </c>
    </row>
    <row r="25983" spans="1:10" x14ac:dyDescent="0.25">
      <c r="A25983">
        <v>58817.2</v>
      </c>
      <c r="B25983">
        <v>1.7038899999999999E-2</v>
      </c>
      <c r="E25983">
        <f t="shared" si="2430"/>
        <v>980.28666666666663</v>
      </c>
      <c r="F25983">
        <f t="shared" si="2431"/>
        <v>0.85432429315644054</v>
      </c>
      <c r="G25983">
        <f t="shared" si="2433"/>
        <v>0.14567570684355946</v>
      </c>
      <c r="H25983">
        <f t="shared" si="2434"/>
        <v>5.3797743382103412E-3</v>
      </c>
      <c r="I25983">
        <f t="shared" si="2435"/>
        <v>794.22937930757234</v>
      </c>
      <c r="J25983">
        <f t="shared" si="2432"/>
        <v>31.578461592474163</v>
      </c>
    </row>
    <row r="25984" spans="1:10" x14ac:dyDescent="0.25">
      <c r="A25984">
        <v>58819.4</v>
      </c>
      <c r="B25984">
        <v>1.6997200000000001E-2</v>
      </c>
      <c r="E25984">
        <f t="shared" si="2430"/>
        <v>980.32333333333338</v>
      </c>
      <c r="F25984">
        <f t="shared" si="2431"/>
        <v>0.85223347021454743</v>
      </c>
      <c r="G25984">
        <f t="shared" si="2433"/>
        <v>0.14776652978545257</v>
      </c>
      <c r="H25984">
        <f t="shared" si="2434"/>
        <v>5.6307483006622543E-3</v>
      </c>
      <c r="I25984">
        <f t="shared" si="2435"/>
        <v>794.23501005587298</v>
      </c>
      <c r="J25984">
        <f t="shared" si="2432"/>
        <v>31.578685470328065</v>
      </c>
    </row>
    <row r="25985" spans="1:10" x14ac:dyDescent="0.25">
      <c r="A25985">
        <v>58821.7</v>
      </c>
      <c r="B25985">
        <v>1.7032200000000001E-2</v>
      </c>
      <c r="E25985">
        <f t="shared" si="2430"/>
        <v>980.36166666666657</v>
      </c>
      <c r="F25985">
        <f t="shared" si="2431"/>
        <v>0.85398835757584868</v>
      </c>
      <c r="G25985">
        <f t="shared" si="2433"/>
        <v>0.14601164242415132</v>
      </c>
      <c r="H25985">
        <f t="shared" si="2434"/>
        <v>5.3710416844362239E-3</v>
      </c>
      <c r="I25985">
        <f t="shared" si="2435"/>
        <v>794.24038109755736</v>
      </c>
      <c r="J25985">
        <f t="shared" si="2432"/>
        <v>31.578899022279128</v>
      </c>
    </row>
    <row r="25986" spans="1:10" x14ac:dyDescent="0.25">
      <c r="A25986">
        <v>58823.9</v>
      </c>
      <c r="B25986">
        <v>1.7013400000000001E-2</v>
      </c>
      <c r="E25986">
        <f t="shared" si="2430"/>
        <v>980.39833333333331</v>
      </c>
      <c r="F25986">
        <f t="shared" si="2431"/>
        <v>0.85304573236463554</v>
      </c>
      <c r="G25986">
        <f t="shared" si="2433"/>
        <v>0.14695426763536446</v>
      </c>
      <c r="H25986">
        <f t="shared" si="2434"/>
        <v>5.3782116527814547E-3</v>
      </c>
      <c r="I25986">
        <f t="shared" si="2435"/>
        <v>794.24575930921014</v>
      </c>
      <c r="J25986">
        <f t="shared" si="2432"/>
        <v>31.579112859307248</v>
      </c>
    </row>
    <row r="25987" spans="1:10" x14ac:dyDescent="0.25">
      <c r="A25987">
        <v>58826.1</v>
      </c>
      <c r="B25987">
        <v>1.7024399999999999E-2</v>
      </c>
      <c r="E25987">
        <f t="shared" si="2430"/>
        <v>980.43499999999995</v>
      </c>
      <c r="F25987">
        <f t="shared" si="2431"/>
        <v>0.85359726839247285</v>
      </c>
      <c r="G25987">
        <f t="shared" si="2433"/>
        <v>0.14640273160752715</v>
      </c>
      <c r="H25987">
        <f t="shared" si="2434"/>
        <v>5.3737993645754205E-3</v>
      </c>
      <c r="I25987">
        <f t="shared" si="2435"/>
        <v>794.25113310857466</v>
      </c>
      <c r="J25987">
        <f t="shared" si="2432"/>
        <v>31.579326520903326</v>
      </c>
    </row>
    <row r="25988" spans="1:10" x14ac:dyDescent="0.25">
      <c r="A25988">
        <v>58828.3</v>
      </c>
      <c r="B25988">
        <v>1.7018200000000001E-2</v>
      </c>
      <c r="E25988">
        <f t="shared" ref="E25988:E26051" si="2436">A25988/60</f>
        <v>980.47166666666669</v>
      </c>
      <c r="F25988">
        <f t="shared" ref="F25988:F26051" si="2437">B25988/$D$4</f>
        <v>0.85328640263132827</v>
      </c>
      <c r="G25988">
        <f t="shared" si="2433"/>
        <v>0.14671359736867173</v>
      </c>
      <c r="H25988">
        <f t="shared" si="2434"/>
        <v>5.5946143342491452E-3</v>
      </c>
      <c r="I25988">
        <f t="shared" si="2435"/>
        <v>794.25672772290886</v>
      </c>
      <c r="J25988">
        <f t="shared" ref="J25988:J26051" si="2438">I25988*($M$3*$M$4*$M$6*$M$7)/($M$5*$M$8*$M$9)</f>
        <v>31.579548962075208</v>
      </c>
    </row>
    <row r="25989" spans="1:10" x14ac:dyDescent="0.25">
      <c r="A25989">
        <v>58830.6</v>
      </c>
      <c r="B25989">
        <v>1.7048799999999999E-2</v>
      </c>
      <c r="E25989">
        <f t="shared" si="2436"/>
        <v>980.51</v>
      </c>
      <c r="F25989">
        <f t="shared" si="2437"/>
        <v>0.85482067558149433</v>
      </c>
      <c r="G25989">
        <f t="shared" ref="G25989:G26052" si="2439">1-F25989</f>
        <v>0.14517932441850567</v>
      </c>
      <c r="H25989">
        <f t="shared" ref="H25989:H26052" si="2440">(G25989+G25990)*(E25990-E25989)/2</f>
        <v>5.3519217688044844E-3</v>
      </c>
      <c r="I25989">
        <f t="shared" si="2435"/>
        <v>794.26207964467767</v>
      </c>
      <c r="J25989">
        <f t="shared" si="2438"/>
        <v>31.579761753820801</v>
      </c>
    </row>
    <row r="25990" spans="1:10" x14ac:dyDescent="0.25">
      <c r="A25990">
        <v>58832.800000000003</v>
      </c>
      <c r="B25990">
        <v>1.7017600000000001E-2</v>
      </c>
      <c r="E25990">
        <f t="shared" si="2436"/>
        <v>980.54666666666674</v>
      </c>
      <c r="F25990">
        <f t="shared" si="2437"/>
        <v>0.85325631884799158</v>
      </c>
      <c r="G25990">
        <f t="shared" si="2439"/>
        <v>0.14674368115200842</v>
      </c>
      <c r="H25990">
        <f t="shared" si="2440"/>
        <v>5.3771085807257811E-3</v>
      </c>
      <c r="I25990">
        <f t="shared" ref="I25990:I26053" si="2441">H25990+I25989</f>
        <v>794.26745675325844</v>
      </c>
      <c r="J25990">
        <f t="shared" si="2438"/>
        <v>31.579975546990912</v>
      </c>
    </row>
    <row r="25991" spans="1:10" x14ac:dyDescent="0.25">
      <c r="A25991">
        <v>58835</v>
      </c>
      <c r="B25991">
        <v>1.7021399999999999E-2</v>
      </c>
      <c r="E25991">
        <f t="shared" si="2436"/>
        <v>980.58333333333337</v>
      </c>
      <c r="F25991">
        <f t="shared" si="2437"/>
        <v>0.85344684947578997</v>
      </c>
      <c r="G25991">
        <f t="shared" si="2439"/>
        <v>0.14655315052421003</v>
      </c>
      <c r="H25991">
        <f t="shared" si="2440"/>
        <v>5.6130657213622395E-3</v>
      </c>
      <c r="I25991">
        <f t="shared" si="2441"/>
        <v>794.27306981897982</v>
      </c>
      <c r="J25991">
        <f t="shared" si="2438"/>
        <v>31.58019872178766</v>
      </c>
    </row>
    <row r="25992" spans="1:10" x14ac:dyDescent="0.25">
      <c r="A25992">
        <v>58837.3</v>
      </c>
      <c r="B25992">
        <v>1.7026400000000001E-2</v>
      </c>
      <c r="E25992">
        <f t="shared" si="2436"/>
        <v>980.62166666666667</v>
      </c>
      <c r="F25992">
        <f t="shared" si="2437"/>
        <v>0.85369754767026163</v>
      </c>
      <c r="G25992">
        <f t="shared" si="2439"/>
        <v>0.14630245232973837</v>
      </c>
      <c r="H25992">
        <f t="shared" si="2440"/>
        <v>5.3681001589377759E-3</v>
      </c>
      <c r="I25992">
        <f t="shared" si="2441"/>
        <v>794.27843791913881</v>
      </c>
      <c r="J25992">
        <f t="shared" si="2438"/>
        <v>31.580412156784039</v>
      </c>
    </row>
    <row r="25993" spans="1:10" x14ac:dyDescent="0.25">
      <c r="A25993">
        <v>58839.5</v>
      </c>
      <c r="B25993">
        <v>1.70224E-2</v>
      </c>
      <c r="E25993">
        <f t="shared" si="2436"/>
        <v>980.6583333333333</v>
      </c>
      <c r="F25993">
        <f t="shared" si="2437"/>
        <v>0.8534969891146843</v>
      </c>
      <c r="G25993">
        <f t="shared" si="2439"/>
        <v>0.1465030108853157</v>
      </c>
      <c r="H25993">
        <f t="shared" si="2440"/>
        <v>5.3638717160576915E-3</v>
      </c>
      <c r="I25993">
        <f t="shared" si="2441"/>
        <v>794.28380179085491</v>
      </c>
      <c r="J25993">
        <f t="shared" si="2438"/>
        <v>31.580625423658045</v>
      </c>
    </row>
    <row r="25994" spans="1:10" x14ac:dyDescent="0.25">
      <c r="A25994">
        <v>58841.7</v>
      </c>
      <c r="B25994">
        <v>1.7031000000000001E-2</v>
      </c>
      <c r="E25994">
        <f t="shared" si="2436"/>
        <v>980.69499999999994</v>
      </c>
      <c r="F25994">
        <f t="shared" si="2437"/>
        <v>0.85392819000917553</v>
      </c>
      <c r="G25994">
        <f t="shared" si="2439"/>
        <v>0.14607180999082447</v>
      </c>
      <c r="H25994">
        <f t="shared" si="2440"/>
        <v>5.3831754770486779E-3</v>
      </c>
      <c r="I25994">
        <f t="shared" si="2441"/>
        <v>794.28918496633196</v>
      </c>
      <c r="J25994">
        <f t="shared" si="2438"/>
        <v>31.580839458047198</v>
      </c>
    </row>
    <row r="25995" spans="1:10" x14ac:dyDescent="0.25">
      <c r="A25995">
        <v>58843.9</v>
      </c>
      <c r="B25995">
        <v>1.70014E-2</v>
      </c>
      <c r="E25995">
        <f t="shared" si="2436"/>
        <v>980.73166666666668</v>
      </c>
      <c r="F25995">
        <f t="shared" si="2437"/>
        <v>0.85244405669790357</v>
      </c>
      <c r="G25995">
        <f t="shared" si="2439"/>
        <v>0.14755594330209643</v>
      </c>
      <c r="H25995">
        <f t="shared" si="2440"/>
        <v>5.6129696203876924E-3</v>
      </c>
      <c r="I25995">
        <f t="shared" si="2441"/>
        <v>794.29479793595237</v>
      </c>
      <c r="J25995">
        <f t="shared" si="2438"/>
        <v>31.581062629022984</v>
      </c>
    </row>
    <row r="25996" spans="1:10" x14ac:dyDescent="0.25">
      <c r="A25996">
        <v>58846.2</v>
      </c>
      <c r="B25996">
        <v>1.7046499999999999E-2</v>
      </c>
      <c r="E25996">
        <f t="shared" si="2436"/>
        <v>980.77</v>
      </c>
      <c r="F25996">
        <f t="shared" si="2437"/>
        <v>0.85470535441203743</v>
      </c>
      <c r="G25996">
        <f t="shared" si="2439"/>
        <v>0.14529464558796257</v>
      </c>
      <c r="H25996">
        <f t="shared" si="2440"/>
        <v>5.3350079972840974E-3</v>
      </c>
      <c r="I25996">
        <f t="shared" si="2441"/>
        <v>794.30013294394962</v>
      </c>
      <c r="J25996">
        <f t="shared" si="2438"/>
        <v>31.581274748279114</v>
      </c>
    </row>
    <row r="25997" spans="1:10" x14ac:dyDescent="0.25">
      <c r="A25997">
        <v>58848.4</v>
      </c>
      <c r="B25997">
        <v>1.7038299999999999E-2</v>
      </c>
      <c r="E25997">
        <f t="shared" si="2436"/>
        <v>980.80666666666673</v>
      </c>
      <c r="F25997">
        <f t="shared" si="2437"/>
        <v>0.85429420937310396</v>
      </c>
      <c r="G25997">
        <f t="shared" si="2439"/>
        <v>0.14570579062689604</v>
      </c>
      <c r="H25997">
        <f t="shared" si="2440"/>
        <v>5.3466821765234367E-3</v>
      </c>
      <c r="I25997">
        <f t="shared" si="2441"/>
        <v>794.30547962612616</v>
      </c>
      <c r="J25997">
        <f t="shared" si="2438"/>
        <v>31.581487331699169</v>
      </c>
    </row>
    <row r="25998" spans="1:10" x14ac:dyDescent="0.25">
      <c r="A25998">
        <v>58850.6</v>
      </c>
      <c r="B25998">
        <v>1.7033800000000002E-2</v>
      </c>
      <c r="E25998">
        <f t="shared" si="2436"/>
        <v>980.84333333333336</v>
      </c>
      <c r="F25998">
        <f t="shared" si="2437"/>
        <v>0.8540685809980797</v>
      </c>
      <c r="G25998">
        <f t="shared" si="2439"/>
        <v>0.1459314190019203</v>
      </c>
      <c r="H25998">
        <f t="shared" si="2440"/>
        <v>5.3396041308328606E-3</v>
      </c>
      <c r="I25998">
        <f t="shared" si="2441"/>
        <v>794.31081923025704</v>
      </c>
      <c r="J25998">
        <f t="shared" si="2438"/>
        <v>31.581699633697006</v>
      </c>
    </row>
    <row r="25999" spans="1:10" x14ac:dyDescent="0.25">
      <c r="A25999">
        <v>58852.800000000003</v>
      </c>
      <c r="B25999">
        <v>1.7045999999999999E-2</v>
      </c>
      <c r="E25999">
        <f t="shared" si="2436"/>
        <v>980.88</v>
      </c>
      <c r="F25999">
        <f t="shared" si="2437"/>
        <v>0.85468028459259027</v>
      </c>
      <c r="G25999">
        <f t="shared" si="2439"/>
        <v>0.14531971540740973</v>
      </c>
      <c r="H25999">
        <f t="shared" si="2440"/>
        <v>5.5846198328962215E-3</v>
      </c>
      <c r="I25999">
        <f t="shared" si="2441"/>
        <v>794.31640385008996</v>
      </c>
      <c r="J25999">
        <f t="shared" si="2438"/>
        <v>31.581921677488761</v>
      </c>
    </row>
    <row r="26000" spans="1:10" x14ac:dyDescent="0.25">
      <c r="A26000">
        <v>58855.1</v>
      </c>
      <c r="B26000">
        <v>1.7031399999999999E-2</v>
      </c>
      <c r="E26000">
        <f t="shared" si="2436"/>
        <v>980.91833333333329</v>
      </c>
      <c r="F26000">
        <f t="shared" si="2437"/>
        <v>0.85394824586473317</v>
      </c>
      <c r="G26000">
        <f t="shared" si="2439"/>
        <v>0.14605175413526683</v>
      </c>
      <c r="H26000">
        <f t="shared" si="2440"/>
        <v>5.3389606721502723E-3</v>
      </c>
      <c r="I26000">
        <f t="shared" si="2441"/>
        <v>794.32174281076209</v>
      </c>
      <c r="J26000">
        <f t="shared" si="2438"/>
        <v>31.582133953902755</v>
      </c>
    </row>
    <row r="26001" spans="1:10" x14ac:dyDescent="0.25">
      <c r="A26001">
        <v>58857.3</v>
      </c>
      <c r="B26001">
        <v>1.7049100000000001E-2</v>
      </c>
      <c r="E26001">
        <f t="shared" si="2436"/>
        <v>980.95500000000004</v>
      </c>
      <c r="F26001">
        <f t="shared" si="2437"/>
        <v>0.85483571747316278</v>
      </c>
      <c r="G26001">
        <f t="shared" si="2439"/>
        <v>0.14516428252683722</v>
      </c>
      <c r="H26001">
        <f t="shared" si="2440"/>
        <v>5.3058685104634962E-3</v>
      </c>
      <c r="I26001">
        <f t="shared" si="2441"/>
        <v>794.32704867927259</v>
      </c>
      <c r="J26001">
        <f t="shared" si="2438"/>
        <v>31.582344914576503</v>
      </c>
    </row>
    <row r="26002" spans="1:10" x14ac:dyDescent="0.25">
      <c r="A26002">
        <v>58859.5</v>
      </c>
      <c r="B26002">
        <v>1.70674E-2</v>
      </c>
      <c r="E26002">
        <f t="shared" si="2436"/>
        <v>980.99166666666667</v>
      </c>
      <c r="F26002">
        <f t="shared" si="2437"/>
        <v>0.85575327286492875</v>
      </c>
      <c r="G26002">
        <f t="shared" si="2439"/>
        <v>0.14424672713507125</v>
      </c>
      <c r="H26002">
        <f t="shared" si="2440"/>
        <v>5.5644386282577762E-3</v>
      </c>
      <c r="I26002">
        <f t="shared" si="2441"/>
        <v>794.33261311790091</v>
      </c>
      <c r="J26002">
        <f t="shared" si="2438"/>
        <v>31.582566155966067</v>
      </c>
    </row>
    <row r="26003" spans="1:10" x14ac:dyDescent="0.25">
      <c r="A26003">
        <v>58861.8</v>
      </c>
      <c r="B26003">
        <v>1.7031000000000001E-2</v>
      </c>
      <c r="E26003">
        <f t="shared" si="2436"/>
        <v>981.03000000000009</v>
      </c>
      <c r="F26003">
        <f t="shared" si="2437"/>
        <v>0.85392819000917553</v>
      </c>
      <c r="G26003">
        <f t="shared" si="2439"/>
        <v>0.14607180999082447</v>
      </c>
      <c r="H26003">
        <f t="shared" si="2440"/>
        <v>5.3309633997300826E-3</v>
      </c>
      <c r="I26003">
        <f t="shared" si="2441"/>
        <v>794.33794408130063</v>
      </c>
      <c r="J26003">
        <f t="shared" si="2438"/>
        <v>31.582778114409503</v>
      </c>
    </row>
    <row r="26004" spans="1:10" x14ac:dyDescent="0.25">
      <c r="A26004">
        <v>58864</v>
      </c>
      <c r="B26004">
        <v>1.7058199999999999E-2</v>
      </c>
      <c r="E26004">
        <f t="shared" si="2436"/>
        <v>981.06666666666672</v>
      </c>
      <c r="F26004">
        <f t="shared" si="2437"/>
        <v>0.85529198818710095</v>
      </c>
      <c r="G26004">
        <f t="shared" si="2439"/>
        <v>0.14470801181289905</v>
      </c>
      <c r="H26004">
        <f t="shared" si="2440"/>
        <v>5.3146011642211085E-3</v>
      </c>
      <c r="I26004">
        <f t="shared" si="2441"/>
        <v>794.34325868246481</v>
      </c>
      <c r="J26004">
        <f t="shared" si="2438"/>
        <v>31.582989422292481</v>
      </c>
    </row>
    <row r="26005" spans="1:10" x14ac:dyDescent="0.25">
      <c r="A26005">
        <v>58866.2</v>
      </c>
      <c r="B26005">
        <v>1.7048799999999999E-2</v>
      </c>
      <c r="E26005">
        <f t="shared" si="2436"/>
        <v>981.10333333333324</v>
      </c>
      <c r="F26005">
        <f t="shared" si="2437"/>
        <v>0.85482067558149433</v>
      </c>
      <c r="G26005">
        <f t="shared" si="2439"/>
        <v>0.14517932441850567</v>
      </c>
      <c r="H26005">
        <f t="shared" si="2440"/>
        <v>5.5671294555451117E-3</v>
      </c>
      <c r="I26005">
        <f t="shared" si="2441"/>
        <v>794.34882581192039</v>
      </c>
      <c r="J26005">
        <f t="shared" si="2438"/>
        <v>31.583210770669002</v>
      </c>
    </row>
    <row r="26006" spans="1:10" x14ac:dyDescent="0.25">
      <c r="A26006">
        <v>58868.5</v>
      </c>
      <c r="B26006">
        <v>1.7046800000000001E-2</v>
      </c>
      <c r="E26006">
        <f t="shared" si="2436"/>
        <v>981.14166666666665</v>
      </c>
      <c r="F26006">
        <f t="shared" si="2437"/>
        <v>0.85472039630370578</v>
      </c>
      <c r="G26006">
        <f t="shared" si="2439"/>
        <v>0.14527960369629422</v>
      </c>
      <c r="H26006">
        <f t="shared" si="2440"/>
        <v>5.3058685104634962E-3</v>
      </c>
      <c r="I26006">
        <f t="shared" si="2441"/>
        <v>794.3541316804309</v>
      </c>
      <c r="J26006">
        <f t="shared" si="2438"/>
        <v>31.583421731342757</v>
      </c>
    </row>
    <row r="26007" spans="1:10" x14ac:dyDescent="0.25">
      <c r="A26007">
        <v>58870.7</v>
      </c>
      <c r="B26007">
        <v>1.70697E-2</v>
      </c>
      <c r="E26007">
        <f t="shared" si="2436"/>
        <v>981.17833333333328</v>
      </c>
      <c r="F26007">
        <f t="shared" si="2437"/>
        <v>0.85586859403438575</v>
      </c>
      <c r="G26007">
        <f t="shared" si="2439"/>
        <v>0.14413140596561425</v>
      </c>
      <c r="H26007">
        <f t="shared" si="2440"/>
        <v>5.2838070693663978E-3</v>
      </c>
      <c r="I26007">
        <f t="shared" si="2441"/>
        <v>794.35941548750031</v>
      </c>
      <c r="J26007">
        <f t="shared" si="2438"/>
        <v>31.58363181485635</v>
      </c>
    </row>
    <row r="26008" spans="1:10" x14ac:dyDescent="0.25">
      <c r="A26008">
        <v>58872.9</v>
      </c>
      <c r="B26008">
        <v>1.7070800000000001E-2</v>
      </c>
      <c r="E26008">
        <f t="shared" si="2436"/>
        <v>981.21500000000003</v>
      </c>
      <c r="F26008">
        <f t="shared" si="2437"/>
        <v>0.8559237476371695</v>
      </c>
      <c r="G26008">
        <f t="shared" si="2439"/>
        <v>0.1440762523628305</v>
      </c>
      <c r="H26008">
        <f t="shared" si="2440"/>
        <v>5.5388757690116776E-3</v>
      </c>
      <c r="I26008">
        <f t="shared" si="2441"/>
        <v>794.36495436326936</v>
      </c>
      <c r="J26008">
        <f t="shared" si="2438"/>
        <v>31.583852039869793</v>
      </c>
    </row>
    <row r="26009" spans="1:10" x14ac:dyDescent="0.25">
      <c r="A26009">
        <v>58875.199999999997</v>
      </c>
      <c r="B26009">
        <v>1.7054199999999999E-2</v>
      </c>
      <c r="E26009">
        <f t="shared" si="2436"/>
        <v>981.25333333333333</v>
      </c>
      <c r="F26009">
        <f t="shared" si="2437"/>
        <v>0.85509142963152363</v>
      </c>
      <c r="G26009">
        <f t="shared" si="2439"/>
        <v>0.14490857036847637</v>
      </c>
      <c r="H26009">
        <f t="shared" si="2440"/>
        <v>5.3083504226052233E-3</v>
      </c>
      <c r="I26009">
        <f t="shared" si="2441"/>
        <v>794.370262713692</v>
      </c>
      <c r="J26009">
        <f t="shared" si="2438"/>
        <v>31.584063099224064</v>
      </c>
    </row>
    <row r="26010" spans="1:10" x14ac:dyDescent="0.25">
      <c r="A26010">
        <v>58877.4</v>
      </c>
      <c r="B26010">
        <v>1.7059600000000001E-2</v>
      </c>
      <c r="E26010">
        <f t="shared" si="2436"/>
        <v>981.29000000000008</v>
      </c>
      <c r="F26010">
        <f t="shared" si="2437"/>
        <v>0.85536218368155315</v>
      </c>
      <c r="G26010">
        <f t="shared" si="2439"/>
        <v>0.14463781631844685</v>
      </c>
      <c r="H26010">
        <f t="shared" si="2440"/>
        <v>5.3209438285412095E-3</v>
      </c>
      <c r="I26010">
        <f t="shared" si="2441"/>
        <v>794.37558365752056</v>
      </c>
      <c r="J26010">
        <f t="shared" si="2438"/>
        <v>31.584274659290596</v>
      </c>
    </row>
    <row r="26011" spans="1:10" x14ac:dyDescent="0.25">
      <c r="A26011">
        <v>58879.6</v>
      </c>
      <c r="B26011">
        <v>1.70405E-2</v>
      </c>
      <c r="E26011">
        <f t="shared" si="2436"/>
        <v>981.3266666666666</v>
      </c>
      <c r="F26011">
        <f t="shared" si="2437"/>
        <v>0.85440451657867156</v>
      </c>
      <c r="G26011">
        <f t="shared" si="2439"/>
        <v>0.14559548342132844</v>
      </c>
      <c r="H26011">
        <f t="shared" si="2440"/>
        <v>5.3406152802337892E-3</v>
      </c>
      <c r="I26011">
        <f t="shared" si="2441"/>
        <v>794.38092427280083</v>
      </c>
      <c r="J26011">
        <f t="shared" si="2438"/>
        <v>31.584487001491606</v>
      </c>
    </row>
    <row r="26012" spans="1:10" x14ac:dyDescent="0.25">
      <c r="A26012">
        <v>58881.8</v>
      </c>
      <c r="B26012">
        <v>1.70382E-2</v>
      </c>
      <c r="E26012">
        <f t="shared" si="2436"/>
        <v>981.36333333333334</v>
      </c>
      <c r="F26012">
        <f t="shared" si="2437"/>
        <v>0.85428919540921455</v>
      </c>
      <c r="G26012">
        <f t="shared" si="2439"/>
        <v>0.14571080459078545</v>
      </c>
      <c r="H26012">
        <f t="shared" si="2440"/>
        <v>5.562612709724875E-3</v>
      </c>
      <c r="I26012">
        <f t="shared" si="2441"/>
        <v>794.38648688551052</v>
      </c>
      <c r="J26012">
        <f t="shared" si="2438"/>
        <v>31.584708170282866</v>
      </c>
    </row>
    <row r="26013" spans="1:10" x14ac:dyDescent="0.25">
      <c r="A26013">
        <v>58884.1</v>
      </c>
      <c r="B26013">
        <v>1.70621E-2</v>
      </c>
      <c r="E26013">
        <f t="shared" si="2436"/>
        <v>981.40166666666664</v>
      </c>
      <c r="F26013">
        <f t="shared" si="2437"/>
        <v>0.85548753277878886</v>
      </c>
      <c r="G26013">
        <f t="shared" si="2439"/>
        <v>0.14451246722121114</v>
      </c>
      <c r="H26013">
        <f t="shared" si="2440"/>
        <v>5.2984227741041251E-3</v>
      </c>
      <c r="I26013">
        <f t="shared" si="2441"/>
        <v>794.39178530828462</v>
      </c>
      <c r="J26013">
        <f t="shared" si="2438"/>
        <v>31.584918834915065</v>
      </c>
    </row>
    <row r="26014" spans="1:10" x14ac:dyDescent="0.25">
      <c r="A26014">
        <v>58886.3</v>
      </c>
      <c r="B26014">
        <v>1.7062500000000001E-2</v>
      </c>
      <c r="E26014">
        <f t="shared" si="2436"/>
        <v>981.43833333333339</v>
      </c>
      <c r="F26014">
        <f t="shared" si="2437"/>
        <v>0.85550758863434662</v>
      </c>
      <c r="G26014">
        <f t="shared" si="2439"/>
        <v>0.14449241136565338</v>
      </c>
      <c r="H26014">
        <f t="shared" si="2440"/>
        <v>5.2936427951797765E-3</v>
      </c>
      <c r="I26014">
        <f t="shared" si="2441"/>
        <v>794.39707895107983</v>
      </c>
      <c r="J26014">
        <f t="shared" si="2438"/>
        <v>31.585129309495894</v>
      </c>
    </row>
    <row r="26015" spans="1:10" x14ac:dyDescent="0.25">
      <c r="A26015">
        <v>58888.5</v>
      </c>
      <c r="B26015">
        <v>1.7067300000000001E-2</v>
      </c>
      <c r="E26015">
        <f t="shared" si="2436"/>
        <v>981.47500000000002</v>
      </c>
      <c r="F26015">
        <f t="shared" si="2437"/>
        <v>0.85574825890103934</v>
      </c>
      <c r="G26015">
        <f t="shared" si="2439"/>
        <v>0.14425174109896066</v>
      </c>
      <c r="H26015">
        <f t="shared" si="2440"/>
        <v>5.5362810427153162E-3</v>
      </c>
      <c r="I26015">
        <f t="shared" si="2441"/>
        <v>794.40261523212257</v>
      </c>
      <c r="J26015">
        <f t="shared" si="2438"/>
        <v>31.585349431343349</v>
      </c>
    </row>
    <row r="26016" spans="1:10" x14ac:dyDescent="0.25">
      <c r="A26016">
        <v>58890.8</v>
      </c>
      <c r="B26016">
        <v>1.70604E-2</v>
      </c>
      <c r="E26016">
        <f t="shared" si="2436"/>
        <v>981.51333333333343</v>
      </c>
      <c r="F26016">
        <f t="shared" si="2437"/>
        <v>0.85540229539266854</v>
      </c>
      <c r="G26016">
        <f t="shared" si="2439"/>
        <v>0.14459770460733146</v>
      </c>
      <c r="H26016">
        <f t="shared" si="2440"/>
        <v>5.313314246822823E-3</v>
      </c>
      <c r="I26016">
        <f t="shared" si="2441"/>
        <v>794.40792854636936</v>
      </c>
      <c r="J26016">
        <f t="shared" si="2438"/>
        <v>31.585560688058649</v>
      </c>
    </row>
    <row r="26017" spans="1:10" x14ac:dyDescent="0.25">
      <c r="A26017">
        <v>58893</v>
      </c>
      <c r="B26017">
        <v>1.7048000000000001E-2</v>
      </c>
      <c r="E26017">
        <f t="shared" si="2436"/>
        <v>981.55</v>
      </c>
      <c r="F26017">
        <f t="shared" si="2437"/>
        <v>0.85478056387037893</v>
      </c>
      <c r="G26017">
        <f t="shared" si="2439"/>
        <v>0.14521943612962107</v>
      </c>
      <c r="H26017">
        <f t="shared" si="2440"/>
        <v>5.3324341624709833E-3</v>
      </c>
      <c r="I26017">
        <f t="shared" si="2441"/>
        <v>794.41326098053185</v>
      </c>
      <c r="J26017">
        <f t="shared" si="2438"/>
        <v>31.585772704979433</v>
      </c>
    </row>
    <row r="26018" spans="1:10" x14ac:dyDescent="0.25">
      <c r="A26018">
        <v>58895.199999999997</v>
      </c>
      <c r="B26018">
        <v>1.7039599999999998E-2</v>
      </c>
      <c r="E26018">
        <f t="shared" si="2436"/>
        <v>981.58666666666659</v>
      </c>
      <c r="F26018">
        <f t="shared" si="2437"/>
        <v>0.85435939090366653</v>
      </c>
      <c r="G26018">
        <f t="shared" si="2439"/>
        <v>0.14564060909633347</v>
      </c>
      <c r="H26018">
        <f t="shared" si="2440"/>
        <v>5.3125788654853207E-3</v>
      </c>
      <c r="I26018">
        <f t="shared" si="2441"/>
        <v>794.41857355939737</v>
      </c>
      <c r="J26018">
        <f t="shared" si="2438"/>
        <v>31.58598393245607</v>
      </c>
    </row>
    <row r="26019" spans="1:10" x14ac:dyDescent="0.25">
      <c r="A26019">
        <v>58897.4</v>
      </c>
      <c r="B26019">
        <v>1.7069600000000001E-2</v>
      </c>
      <c r="E26019">
        <f t="shared" si="2436"/>
        <v>981.62333333333333</v>
      </c>
      <c r="F26019">
        <f t="shared" si="2437"/>
        <v>0.85586358007049634</v>
      </c>
      <c r="G26019">
        <f t="shared" si="2439"/>
        <v>0.14413641992950366</v>
      </c>
      <c r="H26019">
        <f t="shared" si="2440"/>
        <v>5.5313798929969814E-3</v>
      </c>
      <c r="I26019">
        <f t="shared" si="2441"/>
        <v>794.42410493929037</v>
      </c>
      <c r="J26019">
        <f t="shared" si="2438"/>
        <v>31.586203859434416</v>
      </c>
    </row>
    <row r="26020" spans="1:10" x14ac:dyDescent="0.25">
      <c r="A26020">
        <v>58899.7</v>
      </c>
      <c r="B26020">
        <v>1.7063200000000001E-2</v>
      </c>
      <c r="E26020">
        <f t="shared" si="2436"/>
        <v>981.66166666666663</v>
      </c>
      <c r="F26020">
        <f t="shared" si="2437"/>
        <v>0.8555426863815726</v>
      </c>
      <c r="G26020">
        <f t="shared" si="2439"/>
        <v>0.1444573136184274</v>
      </c>
      <c r="H26020">
        <f t="shared" si="2440"/>
        <v>5.3101888760313529E-3</v>
      </c>
      <c r="I26020">
        <f t="shared" si="2441"/>
        <v>794.4294151281664</v>
      </c>
      <c r="J26020">
        <f t="shared" si="2438"/>
        <v>31.586414991885366</v>
      </c>
    </row>
    <row r="26021" spans="1:10" x14ac:dyDescent="0.25">
      <c r="A26021">
        <v>58901.9</v>
      </c>
      <c r="B26021">
        <v>1.7048600000000001E-2</v>
      </c>
      <c r="E26021">
        <f t="shared" si="2436"/>
        <v>981.69833333333338</v>
      </c>
      <c r="F26021">
        <f t="shared" si="2437"/>
        <v>0.85481064765371551</v>
      </c>
      <c r="G26021">
        <f t="shared" si="2439"/>
        <v>0.14518935234628449</v>
      </c>
      <c r="H26021">
        <f t="shared" si="2440"/>
        <v>5.3237015086968938E-3</v>
      </c>
      <c r="I26021">
        <f t="shared" si="2441"/>
        <v>794.4347388296751</v>
      </c>
      <c r="J26021">
        <f t="shared" si="2438"/>
        <v>31.586626661596913</v>
      </c>
    </row>
    <row r="26022" spans="1:10" x14ac:dyDescent="0.25">
      <c r="A26022">
        <v>58904.1</v>
      </c>
      <c r="B26022">
        <v>1.7048500000000001E-2</v>
      </c>
      <c r="E26022">
        <f t="shared" si="2436"/>
        <v>981.73500000000001</v>
      </c>
      <c r="F26022">
        <f t="shared" si="2437"/>
        <v>0.85480563368982621</v>
      </c>
      <c r="G26022">
        <f t="shared" si="2439"/>
        <v>0.14519436631017379</v>
      </c>
      <c r="H26022">
        <f t="shared" si="2440"/>
        <v>5.3372141413954464E-3</v>
      </c>
      <c r="I26022">
        <f t="shared" si="2441"/>
        <v>794.44007604381648</v>
      </c>
      <c r="J26022">
        <f t="shared" si="2438"/>
        <v>31.586838868569068</v>
      </c>
    </row>
    <row r="26023" spans="1:10" x14ac:dyDescent="0.25">
      <c r="A26023">
        <v>58906.3</v>
      </c>
      <c r="B26023">
        <v>1.7033900000000001E-2</v>
      </c>
      <c r="E26023">
        <f t="shared" si="2436"/>
        <v>981.77166666666676</v>
      </c>
      <c r="F26023">
        <f t="shared" si="2437"/>
        <v>0.85407359496196911</v>
      </c>
      <c r="G26023">
        <f t="shared" si="2439"/>
        <v>0.14592640503803089</v>
      </c>
      <c r="H26023">
        <f t="shared" si="2440"/>
        <v>5.5622283058101869E-3</v>
      </c>
      <c r="I26023">
        <f t="shared" si="2441"/>
        <v>794.44563827212232</v>
      </c>
      <c r="J26023">
        <f t="shared" si="2438"/>
        <v>31.587060022076479</v>
      </c>
    </row>
    <row r="26024" spans="1:10" x14ac:dyDescent="0.25">
      <c r="A26024">
        <v>58908.6</v>
      </c>
      <c r="B26024">
        <v>1.70668E-2</v>
      </c>
      <c r="E26024">
        <f t="shared" si="2436"/>
        <v>981.81</v>
      </c>
      <c r="F26024">
        <f t="shared" si="2437"/>
        <v>0.85572318908159217</v>
      </c>
      <c r="G26024">
        <f t="shared" si="2439"/>
        <v>0.14427681091840783</v>
      </c>
      <c r="H26024">
        <f t="shared" si="2440"/>
        <v>5.2972277793771408E-3</v>
      </c>
      <c r="I26024">
        <f t="shared" si="2441"/>
        <v>794.45093549990168</v>
      </c>
      <c r="J26024">
        <f t="shared" si="2438"/>
        <v>31.587270639195829</v>
      </c>
    </row>
    <row r="26025" spans="1:10" x14ac:dyDescent="0.25">
      <c r="A26025">
        <v>58910.8</v>
      </c>
      <c r="B26025">
        <v>1.7059100000000001E-2</v>
      </c>
      <c r="E26025">
        <f t="shared" si="2436"/>
        <v>981.84666666666669</v>
      </c>
      <c r="F26025">
        <f t="shared" si="2437"/>
        <v>0.85533711386210598</v>
      </c>
      <c r="G26025">
        <f t="shared" si="2439"/>
        <v>0.14466288613789402</v>
      </c>
      <c r="H26025">
        <f t="shared" si="2440"/>
        <v>5.3032946756669218E-3</v>
      </c>
      <c r="I26025">
        <f t="shared" si="2441"/>
        <v>794.4562387945773</v>
      </c>
      <c r="J26025">
        <f t="shared" si="2438"/>
        <v>31.587481497534231</v>
      </c>
    </row>
    <row r="26026" spans="1:10" x14ac:dyDescent="0.25">
      <c r="A26026">
        <v>58913</v>
      </c>
      <c r="B26026">
        <v>1.7060200000000001E-2</v>
      </c>
      <c r="E26026">
        <f t="shared" si="2436"/>
        <v>981.88333333333333</v>
      </c>
      <c r="F26026">
        <f t="shared" si="2437"/>
        <v>0.85539226746488972</v>
      </c>
      <c r="G26026">
        <f t="shared" si="2439"/>
        <v>0.14460773253511028</v>
      </c>
      <c r="H26026">
        <f t="shared" si="2440"/>
        <v>5.5335902154279807E-3</v>
      </c>
      <c r="I26026">
        <f t="shared" si="2441"/>
        <v>794.46177238479277</v>
      </c>
      <c r="J26026">
        <f t="shared" si="2438"/>
        <v>31.587701512394727</v>
      </c>
    </row>
    <row r="26027" spans="1:10" x14ac:dyDescent="0.25">
      <c r="A26027">
        <v>58915.3</v>
      </c>
      <c r="B26027">
        <v>1.70703E-2</v>
      </c>
      <c r="E26027">
        <f t="shared" si="2436"/>
        <v>981.92166666666674</v>
      </c>
      <c r="F26027">
        <f t="shared" si="2437"/>
        <v>0.85589867781772233</v>
      </c>
      <c r="G26027">
        <f t="shared" si="2439"/>
        <v>0.14410132218227767</v>
      </c>
      <c r="H26027">
        <f t="shared" si="2440"/>
        <v>5.294286253878921E-3</v>
      </c>
      <c r="I26027">
        <f t="shared" si="2441"/>
        <v>794.46706667104661</v>
      </c>
      <c r="J26027">
        <f t="shared" si="2438"/>
        <v>31.587912012559393</v>
      </c>
    </row>
    <row r="26028" spans="1:10" x14ac:dyDescent="0.25">
      <c r="A26028">
        <v>58917.5</v>
      </c>
      <c r="B26028">
        <v>1.7058799999999999E-2</v>
      </c>
      <c r="E26028">
        <f t="shared" si="2436"/>
        <v>981.95833333333337</v>
      </c>
      <c r="F26028">
        <f t="shared" si="2437"/>
        <v>0.85532207197043753</v>
      </c>
      <c r="G26028">
        <f t="shared" si="2439"/>
        <v>0.14467792802956247</v>
      </c>
      <c r="H26028">
        <f t="shared" si="2440"/>
        <v>5.2985146967590054E-3</v>
      </c>
      <c r="I26028">
        <f t="shared" si="2441"/>
        <v>794.47236518574334</v>
      </c>
      <c r="J26028">
        <f t="shared" si="2438"/>
        <v>31.588122680846421</v>
      </c>
    </row>
    <row r="26029" spans="1:10" x14ac:dyDescent="0.25">
      <c r="A26029">
        <v>58919.7</v>
      </c>
      <c r="B26029">
        <v>1.70657E-2</v>
      </c>
      <c r="E26029">
        <f t="shared" si="2436"/>
        <v>981.995</v>
      </c>
      <c r="F26029">
        <f t="shared" si="2437"/>
        <v>0.85566803547880843</v>
      </c>
      <c r="G26029">
        <f t="shared" si="2439"/>
        <v>0.14433196452119157</v>
      </c>
      <c r="H26029">
        <f t="shared" si="2440"/>
        <v>5.5433925148154033E-3</v>
      </c>
      <c r="I26029">
        <f t="shared" si="2441"/>
        <v>794.47790857825817</v>
      </c>
      <c r="J26029">
        <f t="shared" si="2438"/>
        <v>31.588343085445118</v>
      </c>
    </row>
    <row r="26030" spans="1:10" x14ac:dyDescent="0.25">
      <c r="A26030">
        <v>58922</v>
      </c>
      <c r="B26030">
        <v>1.70546E-2</v>
      </c>
      <c r="E26030">
        <f t="shared" si="2436"/>
        <v>982.0333333333333</v>
      </c>
      <c r="F26030">
        <f t="shared" si="2437"/>
        <v>0.85511148548708138</v>
      </c>
      <c r="G26030">
        <f t="shared" si="2439"/>
        <v>0.14488851451291862</v>
      </c>
      <c r="H26030">
        <f t="shared" si="2440"/>
        <v>5.2904255016840637E-3</v>
      </c>
      <c r="I26030">
        <f t="shared" si="2441"/>
        <v>794.48319900375986</v>
      </c>
      <c r="J26030">
        <f t="shared" si="2438"/>
        <v>31.588553432106757</v>
      </c>
    </row>
    <row r="26031" spans="1:10" x14ac:dyDescent="0.25">
      <c r="A26031">
        <v>58924.2</v>
      </c>
      <c r="B26031">
        <v>1.7078699999999999E-2</v>
      </c>
      <c r="E26031">
        <f t="shared" si="2436"/>
        <v>982.06999999999994</v>
      </c>
      <c r="F26031">
        <f t="shared" si="2437"/>
        <v>0.85631985078443451</v>
      </c>
      <c r="G26031">
        <f t="shared" si="2439"/>
        <v>0.14368014921556549</v>
      </c>
      <c r="H26031">
        <f t="shared" si="2440"/>
        <v>5.2816009252550436E-3</v>
      </c>
      <c r="I26031">
        <f t="shared" si="2441"/>
        <v>794.48848060468515</v>
      </c>
      <c r="J26031">
        <f t="shared" si="2438"/>
        <v>31.588763427904333</v>
      </c>
    </row>
    <row r="26032" spans="1:10" x14ac:dyDescent="0.25">
      <c r="A26032">
        <v>58926.400000000001</v>
      </c>
      <c r="B26032">
        <v>1.7064200000000002E-2</v>
      </c>
      <c r="E26032">
        <f t="shared" si="2436"/>
        <v>982.10666666666668</v>
      </c>
      <c r="F26032">
        <f t="shared" si="2437"/>
        <v>0.85559282602046705</v>
      </c>
      <c r="G26032">
        <f t="shared" si="2439"/>
        <v>0.14440717397953295</v>
      </c>
      <c r="H26032">
        <f t="shared" si="2440"/>
        <v>5.3069715825191698E-3</v>
      </c>
      <c r="I26032">
        <f t="shared" si="2441"/>
        <v>794.49378757626766</v>
      </c>
      <c r="J26032">
        <f t="shared" si="2438"/>
        <v>31.588974432436096</v>
      </c>
    </row>
    <row r="26033" spans="1:10" x14ac:dyDescent="0.25">
      <c r="A26033">
        <v>58928.6</v>
      </c>
      <c r="B26033">
        <v>1.70511E-2</v>
      </c>
      <c r="E26033">
        <f t="shared" si="2436"/>
        <v>982.14333333333332</v>
      </c>
      <c r="F26033">
        <f t="shared" si="2437"/>
        <v>0.85493599675095133</v>
      </c>
      <c r="G26033">
        <f t="shared" si="2439"/>
        <v>0.14506400324904867</v>
      </c>
      <c r="H26033">
        <f t="shared" si="2440"/>
        <v>5.5489663713556075E-3</v>
      </c>
      <c r="I26033">
        <f t="shared" si="2441"/>
        <v>794.49933654263907</v>
      </c>
      <c r="J26033">
        <f t="shared" si="2438"/>
        <v>31.589195058650638</v>
      </c>
    </row>
    <row r="26034" spans="1:10" x14ac:dyDescent="0.25">
      <c r="A26034">
        <v>58930.9</v>
      </c>
      <c r="B26034">
        <v>1.7063399999999999E-2</v>
      </c>
      <c r="E26034">
        <f t="shared" si="2436"/>
        <v>982.18166666666673</v>
      </c>
      <c r="F26034">
        <f t="shared" si="2437"/>
        <v>0.85555271430935143</v>
      </c>
      <c r="G26034">
        <f t="shared" si="2439"/>
        <v>0.14444728569064857</v>
      </c>
      <c r="H26034">
        <f t="shared" si="2440"/>
        <v>5.307615041218316E-3</v>
      </c>
      <c r="I26034">
        <f t="shared" si="2441"/>
        <v>794.50464415768033</v>
      </c>
      <c r="J26034">
        <f t="shared" si="2438"/>
        <v>31.589406088766239</v>
      </c>
    </row>
    <row r="26035" spans="1:10" x14ac:dyDescent="0.25">
      <c r="A26035">
        <v>58933.1</v>
      </c>
      <c r="B26035">
        <v>1.7051199999999999E-2</v>
      </c>
      <c r="E26035">
        <f t="shared" si="2436"/>
        <v>982.21833333333336</v>
      </c>
      <c r="F26035">
        <f t="shared" si="2437"/>
        <v>0.85494101071484074</v>
      </c>
      <c r="G26035">
        <f t="shared" si="2439"/>
        <v>0.14505898928515926</v>
      </c>
      <c r="H26035">
        <f t="shared" si="2440"/>
        <v>5.2932751044945528E-3</v>
      </c>
      <c r="I26035">
        <f t="shared" si="2441"/>
        <v>794.5099374327848</v>
      </c>
      <c r="J26035">
        <f t="shared" si="2438"/>
        <v>31.589616548727729</v>
      </c>
    </row>
    <row r="26036" spans="1:10" x14ac:dyDescent="0.25">
      <c r="A26036">
        <v>58935.3</v>
      </c>
      <c r="B26036">
        <v>1.7079E-2</v>
      </c>
      <c r="E26036">
        <f t="shared" si="2436"/>
        <v>982.255</v>
      </c>
      <c r="F26036">
        <f t="shared" si="2437"/>
        <v>0.85633489267610285</v>
      </c>
      <c r="G26036">
        <f t="shared" si="2439"/>
        <v>0.14366510732389715</v>
      </c>
      <c r="H26036">
        <f t="shared" si="2440"/>
        <v>5.5073546493601402E-3</v>
      </c>
      <c r="I26036">
        <f t="shared" si="2441"/>
        <v>794.51544478743415</v>
      </c>
      <c r="J26036">
        <f t="shared" si="2438"/>
        <v>31.589835520465368</v>
      </c>
    </row>
    <row r="26037" spans="1:10" x14ac:dyDescent="0.25">
      <c r="A26037">
        <v>58937.599999999999</v>
      </c>
      <c r="B26037">
        <v>1.7078800000000002E-2</v>
      </c>
      <c r="E26037">
        <f t="shared" si="2436"/>
        <v>982.29333333333329</v>
      </c>
      <c r="F26037">
        <f t="shared" si="2437"/>
        <v>0.85632486474832414</v>
      </c>
      <c r="G26037">
        <f t="shared" si="2439"/>
        <v>0.14367513525167586</v>
      </c>
      <c r="H26037">
        <f t="shared" si="2440"/>
        <v>5.2527372064648161E-3</v>
      </c>
      <c r="I26037">
        <f t="shared" si="2441"/>
        <v>794.52069752464058</v>
      </c>
      <c r="J26037">
        <f t="shared" si="2438"/>
        <v>31.590044368645067</v>
      </c>
    </row>
    <row r="26038" spans="1:10" x14ac:dyDescent="0.25">
      <c r="A26038">
        <v>58939.8</v>
      </c>
      <c r="B26038">
        <v>1.70955E-2</v>
      </c>
      <c r="E26038">
        <f t="shared" si="2436"/>
        <v>982.33</v>
      </c>
      <c r="F26038">
        <f t="shared" si="2437"/>
        <v>0.85716219671785909</v>
      </c>
      <c r="G26038">
        <f t="shared" si="2439"/>
        <v>0.14283780328214091</v>
      </c>
      <c r="H26038">
        <f t="shared" si="2440"/>
        <v>5.2496118356241232E-3</v>
      </c>
      <c r="I26038">
        <f t="shared" si="2441"/>
        <v>794.52594713647625</v>
      </c>
      <c r="J26038">
        <f t="shared" si="2438"/>
        <v>31.590253092560406</v>
      </c>
    </row>
    <row r="26039" spans="1:10" x14ac:dyDescent="0.25">
      <c r="A26039">
        <v>58942</v>
      </c>
      <c r="B26039">
        <v>1.7082199999999999E-2</v>
      </c>
      <c r="E26039">
        <f t="shared" si="2436"/>
        <v>982.36666666666667</v>
      </c>
      <c r="F26039">
        <f t="shared" si="2437"/>
        <v>0.85649533952056467</v>
      </c>
      <c r="G26039">
        <f t="shared" si="2439"/>
        <v>0.14350466047943533</v>
      </c>
      <c r="H26039">
        <f t="shared" si="2440"/>
        <v>5.2863809041465886E-3</v>
      </c>
      <c r="I26039">
        <f t="shared" si="2441"/>
        <v>794.53123351738043</v>
      </c>
      <c r="J26039">
        <f t="shared" si="2438"/>
        <v>31.590463278409352</v>
      </c>
    </row>
    <row r="26040" spans="1:10" x14ac:dyDescent="0.25">
      <c r="A26040">
        <v>58944.2</v>
      </c>
      <c r="B26040">
        <v>1.7055500000000001E-2</v>
      </c>
      <c r="E26040">
        <f t="shared" si="2436"/>
        <v>982.40333333333331</v>
      </c>
      <c r="F26040">
        <f t="shared" si="2437"/>
        <v>0.85515661116208641</v>
      </c>
      <c r="G26040">
        <f t="shared" si="2439"/>
        <v>0.14484338883791359</v>
      </c>
      <c r="H26040">
        <f t="shared" si="2440"/>
        <v>5.5216736945840738E-3</v>
      </c>
      <c r="I26040">
        <f t="shared" si="2441"/>
        <v>794.53675519107503</v>
      </c>
      <c r="J26040">
        <f t="shared" si="2438"/>
        <v>31.590682819470452</v>
      </c>
    </row>
    <row r="26041" spans="1:10" x14ac:dyDescent="0.25">
      <c r="A26041">
        <v>58946.5</v>
      </c>
      <c r="B26041">
        <v>1.7087399999999999E-2</v>
      </c>
      <c r="E26041">
        <f t="shared" si="2436"/>
        <v>982.44166666666672</v>
      </c>
      <c r="F26041">
        <f t="shared" si="2437"/>
        <v>0.85675606564281515</v>
      </c>
      <c r="G26041">
        <f t="shared" si="2439"/>
        <v>0.14324393435718485</v>
      </c>
      <c r="H26041">
        <f t="shared" si="2440"/>
        <v>5.261653705548916E-3</v>
      </c>
      <c r="I26041">
        <f t="shared" si="2441"/>
        <v>794.54201684478062</v>
      </c>
      <c r="J26041">
        <f t="shared" si="2438"/>
        <v>31.590892022169051</v>
      </c>
    </row>
    <row r="26042" spans="1:10" x14ac:dyDescent="0.25">
      <c r="A26042">
        <v>58948.7</v>
      </c>
      <c r="B26042">
        <v>1.7077200000000001E-2</v>
      </c>
      <c r="E26042">
        <f t="shared" si="2436"/>
        <v>982.47833333333324</v>
      </c>
      <c r="F26042">
        <f t="shared" si="2437"/>
        <v>0.85624464132609313</v>
      </c>
      <c r="G26042">
        <f t="shared" si="2439"/>
        <v>0.14375535867390687</v>
      </c>
      <c r="H26042">
        <f t="shared" si="2440"/>
        <v>5.245843006116831E-3</v>
      </c>
      <c r="I26042">
        <f t="shared" si="2441"/>
        <v>794.54726268778677</v>
      </c>
      <c r="J26042">
        <f t="shared" si="2438"/>
        <v>31.591100596236192</v>
      </c>
    </row>
    <row r="26043" spans="1:10" x14ac:dyDescent="0.25">
      <c r="A26043">
        <v>58950.9</v>
      </c>
      <c r="B26043">
        <v>1.7104600000000001E-2</v>
      </c>
      <c r="E26043">
        <f t="shared" si="2436"/>
        <v>982.51499999999999</v>
      </c>
      <c r="F26043">
        <f t="shared" si="2437"/>
        <v>0.85761846743179759</v>
      </c>
      <c r="G26043">
        <f t="shared" si="2439"/>
        <v>0.14238153256820241</v>
      </c>
      <c r="H26043">
        <f t="shared" si="2440"/>
        <v>5.2398680324656655E-3</v>
      </c>
      <c r="I26043">
        <f t="shared" si="2441"/>
        <v>794.55250255581927</v>
      </c>
      <c r="J26043">
        <f t="shared" si="2438"/>
        <v>31.591308932739132</v>
      </c>
    </row>
    <row r="26044" spans="1:10" x14ac:dyDescent="0.25">
      <c r="A26044">
        <v>58953.1</v>
      </c>
      <c r="B26044">
        <v>1.70837E-2</v>
      </c>
      <c r="E26044">
        <f t="shared" si="2436"/>
        <v>982.55166666666662</v>
      </c>
      <c r="F26044">
        <f t="shared" si="2437"/>
        <v>0.85657054897890617</v>
      </c>
      <c r="G26044">
        <f t="shared" si="2439"/>
        <v>0.14342945102109383</v>
      </c>
      <c r="H26044">
        <f t="shared" si="2440"/>
        <v>5.5153310302639312E-3</v>
      </c>
      <c r="I26044">
        <f t="shared" si="2441"/>
        <v>794.55801788684948</v>
      </c>
      <c r="J26044">
        <f t="shared" si="2438"/>
        <v>31.591528221616684</v>
      </c>
    </row>
    <row r="26045" spans="1:10" x14ac:dyDescent="0.25">
      <c r="A26045">
        <v>58955.4</v>
      </c>
      <c r="B26045">
        <v>1.7065799999999999E-2</v>
      </c>
      <c r="E26045">
        <f t="shared" si="2436"/>
        <v>982.59</v>
      </c>
      <c r="F26045">
        <f t="shared" si="2437"/>
        <v>0.85567304944269784</v>
      </c>
      <c r="G26045">
        <f t="shared" si="2439"/>
        <v>0.14432695055730216</v>
      </c>
      <c r="H26045">
        <f t="shared" si="2440"/>
        <v>5.2693752099549499E-3</v>
      </c>
      <c r="I26045">
        <f t="shared" si="2441"/>
        <v>794.56328726205948</v>
      </c>
      <c r="J26045">
        <f t="shared" si="2438"/>
        <v>31.591737731321338</v>
      </c>
    </row>
    <row r="26046" spans="1:10" x14ac:dyDescent="0.25">
      <c r="A26046">
        <v>58957.599999999999</v>
      </c>
      <c r="B26046">
        <v>1.7090399999999999E-2</v>
      </c>
      <c r="E26046">
        <f t="shared" si="2436"/>
        <v>982.62666666666667</v>
      </c>
      <c r="F26046">
        <f t="shared" si="2437"/>
        <v>0.85690648455949803</v>
      </c>
      <c r="G26046">
        <f t="shared" si="2439"/>
        <v>0.14309351544050197</v>
      </c>
      <c r="H26046">
        <f t="shared" si="2440"/>
        <v>5.247405691529046E-3</v>
      </c>
      <c r="I26046">
        <f t="shared" si="2441"/>
        <v>794.56853466775101</v>
      </c>
      <c r="J26046">
        <f t="shared" si="2438"/>
        <v>31.591946367520659</v>
      </c>
    </row>
    <row r="26047" spans="1:10" x14ac:dyDescent="0.25">
      <c r="A26047">
        <v>58959.8</v>
      </c>
      <c r="B26047">
        <v>1.7089699999999999E-2</v>
      </c>
      <c r="E26047">
        <f t="shared" si="2436"/>
        <v>982.66333333333341</v>
      </c>
      <c r="F26047">
        <f t="shared" si="2437"/>
        <v>0.85687138681227204</v>
      </c>
      <c r="G26047">
        <f t="shared" si="2439"/>
        <v>0.14312861318772796</v>
      </c>
      <c r="H26047">
        <f t="shared" si="2440"/>
        <v>5.488230555408943E-3</v>
      </c>
      <c r="I26047">
        <f t="shared" si="2441"/>
        <v>794.57402289830645</v>
      </c>
      <c r="J26047">
        <f t="shared" si="2438"/>
        <v>31.592164578886695</v>
      </c>
    </row>
    <row r="26048" spans="1:10" x14ac:dyDescent="0.25">
      <c r="A26048">
        <v>58962.1</v>
      </c>
      <c r="B26048">
        <v>1.7087999999999999E-2</v>
      </c>
      <c r="E26048">
        <f t="shared" si="2436"/>
        <v>982.7016666666666</v>
      </c>
      <c r="F26048">
        <f t="shared" si="2437"/>
        <v>0.85678614942615172</v>
      </c>
      <c r="G26048">
        <f t="shared" si="2439"/>
        <v>0.14321385057384828</v>
      </c>
      <c r="H26048">
        <f t="shared" si="2440"/>
        <v>5.2526452837935106E-3</v>
      </c>
      <c r="I26048">
        <f t="shared" si="2441"/>
        <v>794.57927554359026</v>
      </c>
      <c r="J26048">
        <f t="shared" si="2438"/>
        <v>31.592373423411559</v>
      </c>
    </row>
    <row r="26049" spans="1:10" x14ac:dyDescent="0.25">
      <c r="A26049">
        <v>58964.3</v>
      </c>
      <c r="B26049">
        <v>1.7086400000000002E-2</v>
      </c>
      <c r="E26049">
        <f t="shared" si="2436"/>
        <v>982.73833333333334</v>
      </c>
      <c r="F26049">
        <f t="shared" si="2437"/>
        <v>0.85670592600392093</v>
      </c>
      <c r="G26049">
        <f t="shared" si="2439"/>
        <v>0.14329407399607907</v>
      </c>
      <c r="H26049">
        <f t="shared" si="2440"/>
        <v>5.2353638215716638E-3</v>
      </c>
      <c r="I26049">
        <f t="shared" si="2441"/>
        <v>794.58451090741187</v>
      </c>
      <c r="J26049">
        <f t="shared" si="2438"/>
        <v>31.592581580827627</v>
      </c>
    </row>
    <row r="26050" spans="1:10" x14ac:dyDescent="0.25">
      <c r="A26050">
        <v>58966.5</v>
      </c>
      <c r="B26050">
        <v>1.7106799999999998E-2</v>
      </c>
      <c r="E26050">
        <f t="shared" si="2436"/>
        <v>982.77499999999998</v>
      </c>
      <c r="F26050">
        <f t="shared" si="2437"/>
        <v>0.85772877463736497</v>
      </c>
      <c r="G26050">
        <f t="shared" si="2439"/>
        <v>0.14227122536263503</v>
      </c>
      <c r="H26050">
        <f t="shared" si="2440"/>
        <v>5.4865007378996373E-3</v>
      </c>
      <c r="I26050">
        <f t="shared" si="2441"/>
        <v>794.58999740814977</v>
      </c>
      <c r="J26050">
        <f t="shared" si="2438"/>
        <v>31.592799723416338</v>
      </c>
    </row>
    <row r="26051" spans="1:10" x14ac:dyDescent="0.25">
      <c r="A26051">
        <v>58968.800000000003</v>
      </c>
      <c r="B26051">
        <v>1.70727E-2</v>
      </c>
      <c r="E26051">
        <f t="shared" si="2436"/>
        <v>982.81333333333339</v>
      </c>
      <c r="F26051">
        <f t="shared" si="2437"/>
        <v>0.85601901295106864</v>
      </c>
      <c r="G26051">
        <f t="shared" si="2439"/>
        <v>0.14398098704893136</v>
      </c>
      <c r="H26051">
        <f t="shared" si="2440"/>
        <v>5.240787259178729E-3</v>
      </c>
      <c r="I26051">
        <f t="shared" si="2441"/>
        <v>794.59523819540891</v>
      </c>
      <c r="J26051">
        <f t="shared" si="2438"/>
        <v>31.59300809646761</v>
      </c>
    </row>
    <row r="26052" spans="1:10" x14ac:dyDescent="0.25">
      <c r="A26052">
        <v>58971</v>
      </c>
      <c r="B26052">
        <v>1.7114600000000001E-2</v>
      </c>
      <c r="E26052">
        <f t="shared" ref="E26052:E26115" si="2442">A26052/60</f>
        <v>982.85</v>
      </c>
      <c r="F26052">
        <f t="shared" ref="F26052:F26115" si="2443">B26052/$D$4</f>
        <v>0.85811986382074068</v>
      </c>
      <c r="G26052">
        <f t="shared" si="2439"/>
        <v>0.14188013617925932</v>
      </c>
      <c r="H26052">
        <f t="shared" si="2440"/>
        <v>5.2586202574121266E-3</v>
      </c>
      <c r="I26052">
        <f t="shared" si="2441"/>
        <v>794.60049681566636</v>
      </c>
      <c r="J26052">
        <f t="shared" ref="J26052:J26115" si="2444">I26052*($M$3*$M$4*$M$6*$M$7)/($M$5*$M$8*$M$9)</f>
        <v>31.593217178556682</v>
      </c>
    </row>
    <row r="26053" spans="1:10" x14ac:dyDescent="0.25">
      <c r="A26053">
        <v>58973.2</v>
      </c>
      <c r="B26053">
        <v>1.70533E-2</v>
      </c>
      <c r="E26053">
        <f t="shared" si="2442"/>
        <v>982.88666666666666</v>
      </c>
      <c r="F26053">
        <f t="shared" si="2443"/>
        <v>0.85504630395651882</v>
      </c>
      <c r="G26053">
        <f t="shared" ref="G26053:G26116" si="2445">1-F26053</f>
        <v>0.14495369604348118</v>
      </c>
      <c r="H26053">
        <f t="shared" ref="H26053:H26116" si="2446">(G26053+G26054)*(E26054-E26053)/2</f>
        <v>5.2958489393075472E-3</v>
      </c>
      <c r="I26053">
        <f t="shared" si="2441"/>
        <v>794.6057926646057</v>
      </c>
      <c r="J26053">
        <f t="shared" si="2444"/>
        <v>31.593427740853532</v>
      </c>
    </row>
    <row r="26054" spans="1:10" x14ac:dyDescent="0.25">
      <c r="A26054">
        <v>58975.4</v>
      </c>
      <c r="B26054">
        <v>1.7074099999999998E-2</v>
      </c>
      <c r="E26054">
        <f t="shared" si="2442"/>
        <v>982.9233333333334</v>
      </c>
      <c r="F26054">
        <f t="shared" si="2443"/>
        <v>0.85608920844552061</v>
      </c>
      <c r="G26054">
        <f t="shared" si="2445"/>
        <v>0.14391079155447939</v>
      </c>
      <c r="H26054">
        <f t="shared" si="2446"/>
        <v>5.4962069362963486E-3</v>
      </c>
      <c r="I26054">
        <f t="shared" ref="I26054:I26117" si="2447">H26054+I26053</f>
        <v>794.611288871542</v>
      </c>
      <c r="J26054">
        <f t="shared" si="2444"/>
        <v>31.593646269359482</v>
      </c>
    </row>
    <row r="26055" spans="1:10" x14ac:dyDescent="0.25">
      <c r="A26055">
        <v>58977.7</v>
      </c>
      <c r="B26055">
        <v>1.7095300000000001E-2</v>
      </c>
      <c r="E26055">
        <f t="shared" si="2442"/>
        <v>982.96166666666659</v>
      </c>
      <c r="F26055">
        <f t="shared" si="2443"/>
        <v>0.85715216879008038</v>
      </c>
      <c r="G26055">
        <f t="shared" si="2445"/>
        <v>0.14284783120991962</v>
      </c>
      <c r="H26055">
        <f t="shared" si="2446"/>
        <v>5.2634002363363651E-3</v>
      </c>
      <c r="I26055">
        <f t="shared" si="2447"/>
        <v>794.61655227177835</v>
      </c>
      <c r="J26055">
        <f t="shared" si="2444"/>
        <v>31.593855541499924</v>
      </c>
    </row>
    <row r="26056" spans="1:10" x14ac:dyDescent="0.25">
      <c r="A26056">
        <v>58979.9</v>
      </c>
      <c r="B26056">
        <v>1.70674E-2</v>
      </c>
      <c r="E26056">
        <f t="shared" si="2442"/>
        <v>982.99833333333333</v>
      </c>
      <c r="F26056">
        <f t="shared" si="2443"/>
        <v>0.85575327286492875</v>
      </c>
      <c r="G26056">
        <f t="shared" si="2445"/>
        <v>0.14424672713507125</v>
      </c>
      <c r="H26056">
        <f t="shared" si="2446"/>
        <v>5.2606425561808621E-3</v>
      </c>
      <c r="I26056">
        <f t="shared" si="2447"/>
        <v>794.62181291433455</v>
      </c>
      <c r="J26056">
        <f t="shared" si="2444"/>
        <v>31.594064703995343</v>
      </c>
    </row>
    <row r="26057" spans="1:10" x14ac:dyDescent="0.25">
      <c r="A26057">
        <v>58982.1</v>
      </c>
      <c r="B26057">
        <v>1.70983E-2</v>
      </c>
      <c r="E26057">
        <f t="shared" si="2442"/>
        <v>983.03499999999997</v>
      </c>
      <c r="F26057">
        <f t="shared" si="2443"/>
        <v>0.85730258770676326</v>
      </c>
      <c r="G26057">
        <f t="shared" si="2445"/>
        <v>0.14269741229323674</v>
      </c>
      <c r="H26057">
        <f t="shared" si="2446"/>
        <v>5.4664156342191794E-3</v>
      </c>
      <c r="I26057">
        <f t="shared" si="2447"/>
        <v>794.62727932996881</v>
      </c>
      <c r="J26057">
        <f t="shared" si="2444"/>
        <v>31.594282048002821</v>
      </c>
    </row>
    <row r="26058" spans="1:10" x14ac:dyDescent="0.25">
      <c r="A26058">
        <v>58984.4</v>
      </c>
      <c r="B26058">
        <v>1.7102099999999999E-2</v>
      </c>
      <c r="E26058">
        <f t="shared" si="2442"/>
        <v>983.07333333333338</v>
      </c>
      <c r="F26058">
        <f t="shared" si="2443"/>
        <v>0.85749311833456165</v>
      </c>
      <c r="G26058">
        <f t="shared" si="2445"/>
        <v>0.14250688166543835</v>
      </c>
      <c r="H26058">
        <f t="shared" si="2446"/>
        <v>5.2277342398532531E-3</v>
      </c>
      <c r="I26058">
        <f t="shared" si="2447"/>
        <v>794.63250706420865</v>
      </c>
      <c r="J26058">
        <f t="shared" si="2444"/>
        <v>31.594489902067664</v>
      </c>
    </row>
    <row r="26059" spans="1:10" x14ac:dyDescent="0.25">
      <c r="A26059">
        <v>58986.6</v>
      </c>
      <c r="B26059">
        <v>1.7099400000000001E-2</v>
      </c>
      <c r="E26059">
        <f t="shared" si="2442"/>
        <v>983.11</v>
      </c>
      <c r="F26059">
        <f t="shared" si="2443"/>
        <v>0.85735774130954701</v>
      </c>
      <c r="G26059">
        <f t="shared" si="2445"/>
        <v>0.14264225869045299</v>
      </c>
      <c r="H26059">
        <f t="shared" si="2446"/>
        <v>5.2158762152709308E-3</v>
      </c>
      <c r="I26059">
        <f t="shared" si="2447"/>
        <v>794.63772294042394</v>
      </c>
      <c r="J26059">
        <f t="shared" si="2444"/>
        <v>31.594697284658924</v>
      </c>
    </row>
    <row r="26060" spans="1:10" x14ac:dyDescent="0.25">
      <c r="A26060">
        <v>58988.800000000003</v>
      </c>
      <c r="B26060">
        <v>1.7114999999999998E-2</v>
      </c>
      <c r="E26060">
        <f t="shared" si="2442"/>
        <v>983.14666666666676</v>
      </c>
      <c r="F26060">
        <f t="shared" si="2443"/>
        <v>0.85813991967629832</v>
      </c>
      <c r="G26060">
        <f t="shared" si="2445"/>
        <v>0.14186008032370168</v>
      </c>
      <c r="H26060">
        <f t="shared" si="2446"/>
        <v>5.2056727987236312E-3</v>
      </c>
      <c r="I26060">
        <f t="shared" si="2447"/>
        <v>794.64292861322269</v>
      </c>
      <c r="J26060">
        <f t="shared" si="2444"/>
        <v>31.59490426156361</v>
      </c>
    </row>
    <row r="26061" spans="1:10" x14ac:dyDescent="0.25">
      <c r="A26061">
        <v>58991</v>
      </c>
      <c r="B26061">
        <v>1.7110500000000001E-2</v>
      </c>
      <c r="E26061">
        <f t="shared" si="2442"/>
        <v>983.18333333333328</v>
      </c>
      <c r="F26061">
        <f t="shared" si="2443"/>
        <v>0.85791429130127406</v>
      </c>
      <c r="G26061">
        <f t="shared" si="2445"/>
        <v>0.14208570869872594</v>
      </c>
      <c r="H26061">
        <f t="shared" si="2446"/>
        <v>5.4563250318916722E-3</v>
      </c>
      <c r="I26061">
        <f t="shared" si="2447"/>
        <v>794.64838493825459</v>
      </c>
      <c r="J26061">
        <f t="shared" si="2444"/>
        <v>31.595121204369992</v>
      </c>
    </row>
    <row r="26062" spans="1:10" x14ac:dyDescent="0.25">
      <c r="A26062">
        <v>58993.3</v>
      </c>
      <c r="B26062">
        <v>1.7100400000000002E-2</v>
      </c>
      <c r="E26062">
        <f t="shared" si="2442"/>
        <v>983.22166666666669</v>
      </c>
      <c r="F26062">
        <f t="shared" si="2443"/>
        <v>0.85740788094844145</v>
      </c>
      <c r="G26062">
        <f t="shared" si="2445"/>
        <v>0.14259211905155855</v>
      </c>
      <c r="H26062">
        <f t="shared" si="2446"/>
        <v>5.2142216071712419E-3</v>
      </c>
      <c r="I26062">
        <f t="shared" si="2447"/>
        <v>794.65359915986176</v>
      </c>
      <c r="J26062">
        <f t="shared" si="2444"/>
        <v>31.595328521174235</v>
      </c>
    </row>
    <row r="26063" spans="1:10" x14ac:dyDescent="0.25">
      <c r="A26063">
        <v>58995.5</v>
      </c>
      <c r="B26063">
        <v>1.71158E-2</v>
      </c>
      <c r="E26063">
        <f t="shared" si="2442"/>
        <v>983.25833333333333</v>
      </c>
      <c r="F26063">
        <f t="shared" si="2443"/>
        <v>0.85818003138741394</v>
      </c>
      <c r="G26063">
        <f t="shared" si="2445"/>
        <v>0.14181996861258606</v>
      </c>
      <c r="H26063">
        <f t="shared" si="2446"/>
        <v>5.2109123910042219E-3</v>
      </c>
      <c r="I26063">
        <f t="shared" si="2447"/>
        <v>794.65881007225278</v>
      </c>
      <c r="J26063">
        <f t="shared" si="2444"/>
        <v>31.595535706404455</v>
      </c>
    </row>
    <row r="26064" spans="1:10" x14ac:dyDescent="0.25">
      <c r="A26064">
        <v>58997.7</v>
      </c>
      <c r="B26064">
        <v>1.7104000000000001E-2</v>
      </c>
      <c r="E26064">
        <f t="shared" si="2442"/>
        <v>983.29499999999996</v>
      </c>
      <c r="F26064">
        <f t="shared" si="2443"/>
        <v>0.85758838364846091</v>
      </c>
      <c r="G26064">
        <f t="shared" si="2445"/>
        <v>0.14241161635153909</v>
      </c>
      <c r="H26064">
        <f t="shared" si="2446"/>
        <v>5.4623793932881762E-3</v>
      </c>
      <c r="I26064">
        <f t="shared" si="2447"/>
        <v>794.66427245164607</v>
      </c>
      <c r="J26064">
        <f t="shared" si="2444"/>
        <v>31.595752889931497</v>
      </c>
    </row>
    <row r="26065" spans="1:10" x14ac:dyDescent="0.25">
      <c r="A26065">
        <v>59000</v>
      </c>
      <c r="B26065">
        <v>1.7100600000000001E-2</v>
      </c>
      <c r="E26065">
        <f t="shared" si="2442"/>
        <v>983.33333333333337</v>
      </c>
      <c r="F26065">
        <f t="shared" si="2443"/>
        <v>0.85741790887622027</v>
      </c>
      <c r="G26065">
        <f t="shared" si="2445"/>
        <v>0.14258209112377973</v>
      </c>
      <c r="H26065">
        <f t="shared" si="2446"/>
        <v>5.2447399340448926E-3</v>
      </c>
      <c r="I26065">
        <f t="shared" si="2447"/>
        <v>794.6695171915801</v>
      </c>
      <c r="J26065">
        <f t="shared" si="2444"/>
        <v>31.595961420140632</v>
      </c>
    </row>
    <row r="26066" spans="1:10" x14ac:dyDescent="0.25">
      <c r="A26066">
        <v>59002.2</v>
      </c>
      <c r="B26066">
        <v>1.7082400000000001E-2</v>
      </c>
      <c r="E26066">
        <f t="shared" si="2442"/>
        <v>983.37</v>
      </c>
      <c r="F26066">
        <f t="shared" si="2443"/>
        <v>0.8565053674483436</v>
      </c>
      <c r="G26066">
        <f t="shared" si="2445"/>
        <v>0.1434946325516564</v>
      </c>
      <c r="H26066">
        <f t="shared" si="2446"/>
        <v>5.2389488057526037E-3</v>
      </c>
      <c r="I26066">
        <f t="shared" si="2447"/>
        <v>794.67475614038585</v>
      </c>
      <c r="J26066">
        <f t="shared" si="2444"/>
        <v>31.596169720095226</v>
      </c>
    </row>
    <row r="26067" spans="1:10" x14ac:dyDescent="0.25">
      <c r="A26067">
        <v>59004.4</v>
      </c>
      <c r="B26067">
        <v>1.7106900000000001E-2</v>
      </c>
      <c r="E26067">
        <f t="shared" si="2442"/>
        <v>983.40666666666664</v>
      </c>
      <c r="F26067">
        <f t="shared" si="2443"/>
        <v>0.85773378860125449</v>
      </c>
      <c r="G26067">
        <f t="shared" si="2445"/>
        <v>0.14226621139874551</v>
      </c>
      <c r="H26067">
        <f t="shared" si="2446"/>
        <v>5.2016282012022994E-3</v>
      </c>
      <c r="I26067">
        <f t="shared" si="2447"/>
        <v>794.67995776858709</v>
      </c>
      <c r="J26067">
        <f t="shared" si="2444"/>
        <v>31.596376536187218</v>
      </c>
    </row>
    <row r="26068" spans="1:10" x14ac:dyDescent="0.25">
      <c r="A26068">
        <v>59006.6</v>
      </c>
      <c r="B26068">
        <v>1.7122999999999999E-2</v>
      </c>
      <c r="E26068">
        <f t="shared" si="2442"/>
        <v>983.44333333333327</v>
      </c>
      <c r="F26068">
        <f t="shared" si="2443"/>
        <v>0.85854103678745297</v>
      </c>
      <c r="G26068">
        <f t="shared" si="2445"/>
        <v>0.14145896321254703</v>
      </c>
      <c r="H26068">
        <f t="shared" si="2446"/>
        <v>5.4274947395273835E-3</v>
      </c>
      <c r="I26068">
        <f t="shared" si="2447"/>
        <v>794.68538526332657</v>
      </c>
      <c r="J26068">
        <f t="shared" si="2444"/>
        <v>31.596592332704741</v>
      </c>
    </row>
    <row r="26069" spans="1:10" x14ac:dyDescent="0.25">
      <c r="A26069">
        <v>59008.9</v>
      </c>
      <c r="B26069">
        <v>1.7117899999999998E-2</v>
      </c>
      <c r="E26069">
        <f t="shared" si="2442"/>
        <v>983.48166666666668</v>
      </c>
      <c r="F26069">
        <f t="shared" si="2443"/>
        <v>0.85828532462909191</v>
      </c>
      <c r="G26069">
        <f t="shared" si="2445"/>
        <v>0.14171467537090809</v>
      </c>
      <c r="H26069">
        <f t="shared" si="2446"/>
        <v>5.2156004472408389E-3</v>
      </c>
      <c r="I26069">
        <f t="shared" si="2447"/>
        <v>794.69060086377385</v>
      </c>
      <c r="J26069">
        <f t="shared" si="2444"/>
        <v>31.596799704331502</v>
      </c>
    </row>
    <row r="26070" spans="1:10" x14ac:dyDescent="0.25">
      <c r="A26070">
        <v>59011.1</v>
      </c>
      <c r="B26070">
        <v>1.7096799999999999E-2</v>
      </c>
      <c r="E26070">
        <f t="shared" si="2442"/>
        <v>983.51833333333332</v>
      </c>
      <c r="F26070">
        <f t="shared" si="2443"/>
        <v>0.85722737824842177</v>
      </c>
      <c r="G26070">
        <f t="shared" si="2445"/>
        <v>0.14277262175157823</v>
      </c>
      <c r="H26070">
        <f t="shared" si="2446"/>
        <v>5.2167035193126888E-3</v>
      </c>
      <c r="I26070">
        <f t="shared" si="2447"/>
        <v>794.69581756729315</v>
      </c>
      <c r="J26070">
        <f t="shared" si="2444"/>
        <v>31.597007119816269</v>
      </c>
    </row>
    <row r="26071" spans="1:10" x14ac:dyDescent="0.25">
      <c r="A26071">
        <v>59013.3</v>
      </c>
      <c r="B26071">
        <v>1.7116699999999999E-2</v>
      </c>
      <c r="E26071">
        <f t="shared" si="2442"/>
        <v>983.55500000000006</v>
      </c>
      <c r="F26071">
        <f t="shared" si="2443"/>
        <v>0.85822515706241864</v>
      </c>
      <c r="G26071">
        <f t="shared" si="2445"/>
        <v>0.14177484293758136</v>
      </c>
      <c r="H26071">
        <f t="shared" si="2446"/>
        <v>5.4368165340423821E-3</v>
      </c>
      <c r="I26071">
        <f t="shared" si="2447"/>
        <v>794.70125438382718</v>
      </c>
      <c r="J26071">
        <f t="shared" si="2444"/>
        <v>31.597223286967189</v>
      </c>
    </row>
    <row r="26072" spans="1:10" x14ac:dyDescent="0.25">
      <c r="A26072">
        <v>59015.6</v>
      </c>
      <c r="B26072">
        <v>1.7114500000000001E-2</v>
      </c>
      <c r="E26072">
        <f t="shared" si="2442"/>
        <v>983.59333333333336</v>
      </c>
      <c r="F26072">
        <f t="shared" si="2443"/>
        <v>0.85811484985685127</v>
      </c>
      <c r="G26072">
        <f t="shared" si="2445"/>
        <v>0.14188515014314873</v>
      </c>
      <c r="H26072">
        <f t="shared" si="2446"/>
        <v>5.2098093189485483E-3</v>
      </c>
      <c r="I26072">
        <f t="shared" si="2447"/>
        <v>794.70646419314608</v>
      </c>
      <c r="J26072">
        <f t="shared" si="2444"/>
        <v>31.597430428339401</v>
      </c>
    </row>
    <row r="26073" spans="1:10" x14ac:dyDescent="0.25">
      <c r="A26073">
        <v>59017.8</v>
      </c>
      <c r="B26073">
        <v>1.71065E-2</v>
      </c>
      <c r="E26073">
        <f t="shared" si="2442"/>
        <v>983.63</v>
      </c>
      <c r="F26073">
        <f t="shared" si="2443"/>
        <v>0.85771373274569673</v>
      </c>
      <c r="G26073">
        <f t="shared" si="2445"/>
        <v>0.14228626725430327</v>
      </c>
      <c r="H26073">
        <f t="shared" si="2446"/>
        <v>5.1833355896123709E-3</v>
      </c>
      <c r="I26073">
        <f t="shared" si="2447"/>
        <v>794.71164752873574</v>
      </c>
      <c r="J26073">
        <f t="shared" si="2444"/>
        <v>31.597636517119422</v>
      </c>
    </row>
    <row r="26074" spans="1:10" x14ac:dyDescent="0.25">
      <c r="A26074">
        <v>59020</v>
      </c>
      <c r="B26074">
        <v>1.71433E-2</v>
      </c>
      <c r="E26074">
        <f t="shared" si="2442"/>
        <v>983.66666666666663</v>
      </c>
      <c r="F26074">
        <f t="shared" si="2443"/>
        <v>0.85955887145700771</v>
      </c>
      <c r="G26074">
        <f t="shared" si="2445"/>
        <v>0.14044112854299229</v>
      </c>
      <c r="H26074">
        <f t="shared" si="2446"/>
        <v>5.2089820149067946E-3</v>
      </c>
      <c r="I26074">
        <f t="shared" si="2447"/>
        <v>794.71685651075063</v>
      </c>
      <c r="J26074">
        <f t="shared" si="2444"/>
        <v>31.597843625598134</v>
      </c>
    </row>
    <row r="26075" spans="1:10" x14ac:dyDescent="0.25">
      <c r="A26075">
        <v>59022.2</v>
      </c>
      <c r="B26075">
        <v>1.7078599999999999E-2</v>
      </c>
      <c r="E26075">
        <f t="shared" si="2442"/>
        <v>983.70333333333326</v>
      </c>
      <c r="F26075">
        <f t="shared" si="2443"/>
        <v>0.8563148368205451</v>
      </c>
      <c r="G26075">
        <f t="shared" si="2445"/>
        <v>0.1436851631794549</v>
      </c>
      <c r="H26075">
        <f t="shared" si="2446"/>
        <v>5.4756413277757526E-3</v>
      </c>
      <c r="I26075">
        <f t="shared" si="2447"/>
        <v>794.72233215207837</v>
      </c>
      <c r="J26075">
        <f t="shared" si="2444"/>
        <v>31.598061336418041</v>
      </c>
    </row>
    <row r="26076" spans="1:10" x14ac:dyDescent="0.25">
      <c r="A26076">
        <v>59024.5</v>
      </c>
      <c r="B26076">
        <v>1.7112200000000001E-2</v>
      </c>
      <c r="E26076">
        <f t="shared" si="2442"/>
        <v>983.74166666666667</v>
      </c>
      <c r="F26076">
        <f t="shared" si="2443"/>
        <v>0.85799952868739437</v>
      </c>
      <c r="G26076">
        <f t="shared" si="2445"/>
        <v>0.14200047131260563</v>
      </c>
      <c r="H26076">
        <f t="shared" si="2446"/>
        <v>5.2251604050566796E-3</v>
      </c>
      <c r="I26076">
        <f t="shared" si="2447"/>
        <v>794.72755731248344</v>
      </c>
      <c r="J26076">
        <f t="shared" si="2444"/>
        <v>31.598269088147529</v>
      </c>
    </row>
    <row r="26077" spans="1:10" x14ac:dyDescent="0.25">
      <c r="A26077">
        <v>59026.7</v>
      </c>
      <c r="B26077">
        <v>1.7092099999999999E-2</v>
      </c>
      <c r="E26077">
        <f t="shared" si="2442"/>
        <v>983.77833333333331</v>
      </c>
      <c r="F26077">
        <f t="shared" si="2443"/>
        <v>0.85699172194561846</v>
      </c>
      <c r="G26077">
        <f t="shared" si="2445"/>
        <v>0.14300827805438154</v>
      </c>
      <c r="H26077">
        <f t="shared" si="2446"/>
        <v>5.2146812205439456E-3</v>
      </c>
      <c r="I26077">
        <f t="shared" si="2447"/>
        <v>794.73277199370398</v>
      </c>
      <c r="J26077">
        <f t="shared" si="2444"/>
        <v>31.59847642322595</v>
      </c>
    </row>
    <row r="26078" spans="1:10" x14ac:dyDescent="0.25">
      <c r="A26078">
        <v>59028.9</v>
      </c>
      <c r="B26078">
        <v>1.7123599999999999E-2</v>
      </c>
      <c r="E26078">
        <f t="shared" si="2442"/>
        <v>983.81500000000005</v>
      </c>
      <c r="F26078">
        <f t="shared" si="2443"/>
        <v>0.85857112057078955</v>
      </c>
      <c r="G26078">
        <f t="shared" si="2445"/>
        <v>0.14142887942921045</v>
      </c>
      <c r="H26078">
        <f t="shared" si="2446"/>
        <v>5.4196144595823319E-3</v>
      </c>
      <c r="I26078">
        <f t="shared" si="2447"/>
        <v>794.73819160816356</v>
      </c>
      <c r="J26078">
        <f t="shared" si="2444"/>
        <v>31.598691906424527</v>
      </c>
    </row>
    <row r="26079" spans="1:10" x14ac:dyDescent="0.25">
      <c r="A26079">
        <v>59031.199999999997</v>
      </c>
      <c r="B26079">
        <v>1.7125499999999998E-2</v>
      </c>
      <c r="E26079">
        <f t="shared" si="2442"/>
        <v>983.85333333333324</v>
      </c>
      <c r="F26079">
        <f t="shared" si="2443"/>
        <v>0.85866638588468869</v>
      </c>
      <c r="G26079">
        <f t="shared" si="2445"/>
        <v>0.14133361411531131</v>
      </c>
      <c r="H26079">
        <f t="shared" si="2446"/>
        <v>5.2012605105332043E-3</v>
      </c>
      <c r="I26079">
        <f t="shared" si="2447"/>
        <v>794.74339286867405</v>
      </c>
      <c r="J26079">
        <f t="shared" si="2444"/>
        <v>31.598898707897181</v>
      </c>
    </row>
    <row r="26080" spans="1:10" x14ac:dyDescent="0.25">
      <c r="A26080">
        <v>59033.4</v>
      </c>
      <c r="B26080">
        <v>1.71048E-2</v>
      </c>
      <c r="E26080">
        <f t="shared" si="2442"/>
        <v>983.89</v>
      </c>
      <c r="F26080">
        <f t="shared" si="2443"/>
        <v>0.8576284953595763</v>
      </c>
      <c r="G26080">
        <f t="shared" si="2445"/>
        <v>0.1423715046404237</v>
      </c>
      <c r="H26080">
        <f t="shared" si="2446"/>
        <v>5.2123831537451227E-3</v>
      </c>
      <c r="I26080">
        <f t="shared" si="2447"/>
        <v>794.74860525182783</v>
      </c>
      <c r="J26080">
        <f t="shared" si="2444"/>
        <v>31.599105951604745</v>
      </c>
    </row>
    <row r="26081" spans="1:10" x14ac:dyDescent="0.25">
      <c r="A26081">
        <v>59035.6</v>
      </c>
      <c r="B26081">
        <v>1.7113400000000001E-2</v>
      </c>
      <c r="E26081">
        <f t="shared" si="2442"/>
        <v>983.92666666666662</v>
      </c>
      <c r="F26081">
        <f t="shared" si="2443"/>
        <v>0.85805969625406753</v>
      </c>
      <c r="G26081">
        <f t="shared" si="2445"/>
        <v>0.14194030374593247</v>
      </c>
      <c r="H26081">
        <f t="shared" si="2446"/>
        <v>5.1962047636113463E-3</v>
      </c>
      <c r="I26081">
        <f t="shared" si="2447"/>
        <v>794.75380145659142</v>
      </c>
      <c r="J26081">
        <f t="shared" si="2444"/>
        <v>31.599312552061527</v>
      </c>
    </row>
    <row r="26082" spans="1:10" x14ac:dyDescent="0.25">
      <c r="A26082">
        <v>59037.8</v>
      </c>
      <c r="B26082">
        <v>1.7122399999999999E-2</v>
      </c>
      <c r="E26082">
        <f t="shared" si="2442"/>
        <v>983.96333333333337</v>
      </c>
      <c r="F26082">
        <f t="shared" si="2443"/>
        <v>0.85851095300411639</v>
      </c>
      <c r="G26082">
        <f t="shared" si="2445"/>
        <v>0.14148904699588361</v>
      </c>
      <c r="H26082">
        <f t="shared" si="2446"/>
        <v>5.2131185351155726E-3</v>
      </c>
      <c r="I26082">
        <f t="shared" si="2447"/>
        <v>794.75901457512657</v>
      </c>
      <c r="J26082">
        <f t="shared" si="2444"/>
        <v>31.599519825007764</v>
      </c>
    </row>
    <row r="26083" spans="1:10" x14ac:dyDescent="0.25">
      <c r="A26083">
        <v>59040</v>
      </c>
      <c r="B26083">
        <v>1.7094999999999999E-2</v>
      </c>
      <c r="E26083">
        <f t="shared" si="2442"/>
        <v>984</v>
      </c>
      <c r="F26083">
        <f t="shared" si="2443"/>
        <v>0.85713712689841193</v>
      </c>
      <c r="G26083">
        <f t="shared" si="2445"/>
        <v>0.14286287310158807</v>
      </c>
      <c r="H26083">
        <f t="shared" si="2446"/>
        <v>5.4840021125613985E-3</v>
      </c>
      <c r="I26083">
        <f t="shared" si="2447"/>
        <v>794.76449857723912</v>
      </c>
      <c r="J26083">
        <f t="shared" si="2444"/>
        <v>31.599737868251438</v>
      </c>
    </row>
    <row r="26084" spans="1:10" x14ac:dyDescent="0.25">
      <c r="A26084">
        <v>59042.3</v>
      </c>
      <c r="B26084">
        <v>1.7087100000000001E-2</v>
      </c>
      <c r="E26084">
        <f t="shared" si="2442"/>
        <v>984.03833333333341</v>
      </c>
      <c r="F26084">
        <f t="shared" si="2443"/>
        <v>0.85674102375114691</v>
      </c>
      <c r="G26084">
        <f t="shared" si="2445"/>
        <v>0.14325897624885309</v>
      </c>
      <c r="H26084">
        <f t="shared" si="2446"/>
        <v>5.2338011361594593E-3</v>
      </c>
      <c r="I26084">
        <f t="shared" si="2447"/>
        <v>794.76973237837524</v>
      </c>
      <c r="J26084">
        <f t="shared" si="2444"/>
        <v>31.59994596353533</v>
      </c>
    </row>
    <row r="26085" spans="1:10" x14ac:dyDescent="0.25">
      <c r="A26085">
        <v>59044.5</v>
      </c>
      <c r="B26085">
        <v>1.7107799999999999E-2</v>
      </c>
      <c r="E26085">
        <f t="shared" si="2442"/>
        <v>984.07500000000005</v>
      </c>
      <c r="F26085">
        <f t="shared" si="2443"/>
        <v>0.8577789142762593</v>
      </c>
      <c r="G26085">
        <f t="shared" si="2445"/>
        <v>0.1422210857237407</v>
      </c>
      <c r="H26085">
        <f t="shared" si="2446"/>
        <v>5.1766252345909723E-3</v>
      </c>
      <c r="I26085">
        <f t="shared" si="2447"/>
        <v>794.77490900360988</v>
      </c>
      <c r="J26085">
        <f t="shared" si="2444"/>
        <v>31.600151785512463</v>
      </c>
    </row>
    <row r="26086" spans="1:10" x14ac:dyDescent="0.25">
      <c r="A26086">
        <v>59046.7</v>
      </c>
      <c r="B26086">
        <v>1.7149299999999999E-2</v>
      </c>
      <c r="E26086">
        <f t="shared" si="2442"/>
        <v>984.11166666666657</v>
      </c>
      <c r="F26086">
        <f t="shared" si="2443"/>
        <v>0.85985970929037359</v>
      </c>
      <c r="G26086">
        <f t="shared" si="2445"/>
        <v>0.14014029070962641</v>
      </c>
      <c r="H26086">
        <f t="shared" si="2446"/>
        <v>5.369545851875151E-3</v>
      </c>
      <c r="I26086">
        <f t="shared" si="2447"/>
        <v>794.78027854946174</v>
      </c>
      <c r="J26086">
        <f t="shared" si="2444"/>
        <v>31.600365277989411</v>
      </c>
    </row>
    <row r="26087" spans="1:10" x14ac:dyDescent="0.25">
      <c r="A26087">
        <v>59049</v>
      </c>
      <c r="B26087">
        <v>1.7151900000000001E-2</v>
      </c>
      <c r="E26087">
        <f t="shared" si="2442"/>
        <v>984.15</v>
      </c>
      <c r="F26087">
        <f t="shared" si="2443"/>
        <v>0.85999007235149894</v>
      </c>
      <c r="G26087">
        <f t="shared" si="2445"/>
        <v>0.14000992764850106</v>
      </c>
      <c r="H26087">
        <f t="shared" si="2446"/>
        <v>5.1730402504260803E-3</v>
      </c>
      <c r="I26087">
        <f t="shared" si="2447"/>
        <v>794.78545158971212</v>
      </c>
      <c r="J26087">
        <f t="shared" si="2444"/>
        <v>31.600570957428019</v>
      </c>
    </row>
    <row r="26088" spans="1:10" x14ac:dyDescent="0.25">
      <c r="A26088">
        <v>59051.199999999997</v>
      </c>
      <c r="B26088">
        <v>1.7109099999999999E-2</v>
      </c>
      <c r="E26088">
        <f t="shared" si="2442"/>
        <v>984.18666666666661</v>
      </c>
      <c r="F26088">
        <f t="shared" si="2443"/>
        <v>0.85784409580682186</v>
      </c>
      <c r="G26088">
        <f t="shared" si="2445"/>
        <v>0.14215590419317814</v>
      </c>
      <c r="H26088">
        <f t="shared" si="2446"/>
        <v>5.1933551608008485E-3</v>
      </c>
      <c r="I26088">
        <f t="shared" si="2447"/>
        <v>794.79064494487295</v>
      </c>
      <c r="J26088">
        <f t="shared" si="2444"/>
        <v>31.600777444584953</v>
      </c>
    </row>
    <row r="26089" spans="1:10" x14ac:dyDescent="0.25">
      <c r="A26089">
        <v>59053.4</v>
      </c>
      <c r="B26089">
        <v>1.7129800000000001E-2</v>
      </c>
      <c r="E26089">
        <f t="shared" si="2442"/>
        <v>984.22333333333336</v>
      </c>
      <c r="F26089">
        <f t="shared" si="2443"/>
        <v>0.85888198633193436</v>
      </c>
      <c r="G26089">
        <f t="shared" si="2445"/>
        <v>0.14111801366806564</v>
      </c>
      <c r="H26089">
        <f t="shared" si="2446"/>
        <v>5.4472915402680403E-3</v>
      </c>
      <c r="I26089">
        <f t="shared" si="2447"/>
        <v>794.79609223641319</v>
      </c>
      <c r="J26089">
        <f t="shared" si="2444"/>
        <v>31.600994028220821</v>
      </c>
    </row>
    <row r="26090" spans="1:10" x14ac:dyDescent="0.25">
      <c r="A26090">
        <v>59055.7</v>
      </c>
      <c r="B26090">
        <v>1.7090500000000002E-2</v>
      </c>
      <c r="E26090">
        <f t="shared" si="2442"/>
        <v>984.26166666666666</v>
      </c>
      <c r="F26090">
        <f t="shared" si="2443"/>
        <v>0.85691149852338766</v>
      </c>
      <c r="G26090">
        <f t="shared" si="2445"/>
        <v>0.14308850147661234</v>
      </c>
      <c r="H26090">
        <f t="shared" si="2446"/>
        <v>5.21063662300646E-3</v>
      </c>
      <c r="I26090">
        <f t="shared" si="2447"/>
        <v>794.80130287303621</v>
      </c>
      <c r="J26090">
        <f t="shared" si="2444"/>
        <v>31.601201202486543</v>
      </c>
    </row>
    <row r="26091" spans="1:10" x14ac:dyDescent="0.25">
      <c r="A26091">
        <v>59057.9</v>
      </c>
      <c r="B26091">
        <v>1.7129599999999998E-2</v>
      </c>
      <c r="E26091">
        <f t="shared" si="2442"/>
        <v>984.2983333333334</v>
      </c>
      <c r="F26091">
        <f t="shared" si="2443"/>
        <v>0.85887195840415542</v>
      </c>
      <c r="G26091">
        <f t="shared" si="2445"/>
        <v>0.14112804159584458</v>
      </c>
      <c r="H26091">
        <f t="shared" si="2446"/>
        <v>5.1888509498746564E-3</v>
      </c>
      <c r="I26091">
        <f t="shared" si="2447"/>
        <v>794.80649172398603</v>
      </c>
      <c r="J26091">
        <f t="shared" si="2444"/>
        <v>31.601407510556598</v>
      </c>
    </row>
    <row r="26092" spans="1:10" x14ac:dyDescent="0.25">
      <c r="A26092">
        <v>59060.1</v>
      </c>
      <c r="B26092">
        <v>1.71142E-2</v>
      </c>
      <c r="E26092">
        <f t="shared" si="2442"/>
        <v>984.33499999999992</v>
      </c>
      <c r="F26092">
        <f t="shared" si="2443"/>
        <v>0.85809980796518293</v>
      </c>
      <c r="G26092">
        <f t="shared" si="2445"/>
        <v>0.14190019203481707</v>
      </c>
      <c r="H26092">
        <f t="shared" si="2446"/>
        <v>5.1908732486755727E-3</v>
      </c>
      <c r="I26092">
        <f t="shared" si="2447"/>
        <v>794.81168259723472</v>
      </c>
      <c r="J26092">
        <f t="shared" si="2444"/>
        <v>31.601613899033008</v>
      </c>
    </row>
    <row r="26093" spans="1:10" x14ac:dyDescent="0.25">
      <c r="A26093">
        <v>59062.3</v>
      </c>
      <c r="B26093">
        <v>1.7127400000000001E-2</v>
      </c>
      <c r="E26093">
        <f t="shared" si="2442"/>
        <v>984.37166666666667</v>
      </c>
      <c r="F26093">
        <f t="shared" si="2443"/>
        <v>0.85876165119858805</v>
      </c>
      <c r="G26093">
        <f t="shared" si="2445"/>
        <v>0.14123834880141195</v>
      </c>
      <c r="H26093">
        <f t="shared" si="2446"/>
        <v>5.4218247820129913E-3</v>
      </c>
      <c r="I26093">
        <f t="shared" si="2447"/>
        <v>794.81710442201677</v>
      </c>
      <c r="J26093">
        <f t="shared" si="2444"/>
        <v>31.601829470113739</v>
      </c>
    </row>
    <row r="26094" spans="1:10" x14ac:dyDescent="0.25">
      <c r="A26094">
        <v>59064.6</v>
      </c>
      <c r="B26094">
        <v>1.71194E-2</v>
      </c>
      <c r="E26094">
        <f t="shared" si="2442"/>
        <v>984.41</v>
      </c>
      <c r="F26094">
        <f t="shared" si="2443"/>
        <v>0.8583605340874334</v>
      </c>
      <c r="G26094">
        <f t="shared" si="2445"/>
        <v>0.1416394659125666</v>
      </c>
      <c r="H26094">
        <f t="shared" si="2446"/>
        <v>5.1794748374335729E-3</v>
      </c>
      <c r="I26094">
        <f t="shared" si="2447"/>
        <v>794.82228389685417</v>
      </c>
      <c r="J26094">
        <f t="shared" si="2444"/>
        <v>31.602035405390726</v>
      </c>
    </row>
    <row r="26095" spans="1:10" x14ac:dyDescent="0.25">
      <c r="A26095">
        <v>59066.8</v>
      </c>
      <c r="B26095">
        <v>1.71346E-2</v>
      </c>
      <c r="E26095">
        <f t="shared" si="2442"/>
        <v>984.44666666666672</v>
      </c>
      <c r="F26095">
        <f t="shared" si="2443"/>
        <v>0.85912265659862708</v>
      </c>
      <c r="G26095">
        <f t="shared" si="2445"/>
        <v>0.14087734340137292</v>
      </c>
      <c r="H26095">
        <f t="shared" si="2446"/>
        <v>5.1641237513093807E-3</v>
      </c>
      <c r="I26095">
        <f t="shared" si="2447"/>
        <v>794.82744802060552</v>
      </c>
      <c r="J26095">
        <f t="shared" si="2444"/>
        <v>31.602240730310442</v>
      </c>
    </row>
    <row r="26096" spans="1:10" x14ac:dyDescent="0.25">
      <c r="A26096">
        <v>59069</v>
      </c>
      <c r="B26096">
        <v>1.7136100000000001E-2</v>
      </c>
      <c r="E26096">
        <f t="shared" si="2442"/>
        <v>984.48333333333335</v>
      </c>
      <c r="F26096">
        <f t="shared" si="2443"/>
        <v>0.85919786605696868</v>
      </c>
      <c r="G26096">
        <f t="shared" si="2445"/>
        <v>0.14080213394303132</v>
      </c>
      <c r="H26096">
        <f t="shared" si="2446"/>
        <v>5.1591599270588481E-3</v>
      </c>
      <c r="I26096">
        <f t="shared" si="2447"/>
        <v>794.83260718053259</v>
      </c>
      <c r="J26096">
        <f t="shared" si="2444"/>
        <v>31.602445857869114</v>
      </c>
    </row>
    <row r="26097" spans="1:10" x14ac:dyDescent="0.25">
      <c r="A26097">
        <v>59071.199999999997</v>
      </c>
      <c r="B26097">
        <v>1.7139999999999999E-2</v>
      </c>
      <c r="E26097">
        <f t="shared" si="2442"/>
        <v>984.52</v>
      </c>
      <c r="F26097">
        <f t="shared" si="2443"/>
        <v>0.85939341064865638</v>
      </c>
      <c r="G26097">
        <f t="shared" si="2445"/>
        <v>0.14060658935134362</v>
      </c>
      <c r="H26097">
        <f t="shared" si="2446"/>
        <v>5.3974151344779626E-3</v>
      </c>
      <c r="I26097">
        <f t="shared" si="2447"/>
        <v>794.83800459566703</v>
      </c>
      <c r="J26097">
        <f t="shared" si="2444"/>
        <v>31.60266045842528</v>
      </c>
    </row>
    <row r="26098" spans="1:10" x14ac:dyDescent="0.25">
      <c r="A26098">
        <v>59073.5</v>
      </c>
      <c r="B26098">
        <v>1.71322E-2</v>
      </c>
      <c r="E26098">
        <f t="shared" si="2442"/>
        <v>984.55833333333328</v>
      </c>
      <c r="F26098">
        <f t="shared" si="2443"/>
        <v>0.85900232146528077</v>
      </c>
      <c r="G26098">
        <f t="shared" si="2445"/>
        <v>0.14099767853471923</v>
      </c>
      <c r="H26098">
        <f t="shared" si="2446"/>
        <v>5.1415107741680632E-3</v>
      </c>
      <c r="I26098">
        <f t="shared" si="2447"/>
        <v>794.84314610644117</v>
      </c>
      <c r="J26098">
        <f t="shared" si="2444"/>
        <v>31.602864884255826</v>
      </c>
    </row>
    <row r="26099" spans="1:10" x14ac:dyDescent="0.25">
      <c r="A26099">
        <v>59075.7</v>
      </c>
      <c r="B26099">
        <v>1.7163100000000001E-2</v>
      </c>
      <c r="E26099">
        <f t="shared" si="2442"/>
        <v>984.59499999999991</v>
      </c>
      <c r="F26099">
        <f t="shared" si="2443"/>
        <v>0.86055163630711529</v>
      </c>
      <c r="G26099">
        <f t="shared" si="2445"/>
        <v>0.13944836369288471</v>
      </c>
      <c r="H26099">
        <f t="shared" si="2446"/>
        <v>5.3734859918316046E-3</v>
      </c>
      <c r="I26099">
        <f t="shared" si="2447"/>
        <v>794.84851959243304</v>
      </c>
      <c r="J26099">
        <f t="shared" si="2444"/>
        <v>31.603078533392249</v>
      </c>
    </row>
    <row r="26100" spans="1:10" x14ac:dyDescent="0.25">
      <c r="A26100">
        <v>59078</v>
      </c>
      <c r="B26100">
        <v>1.7134E-2</v>
      </c>
      <c r="E26100">
        <f t="shared" si="2442"/>
        <v>984.63333333333333</v>
      </c>
      <c r="F26100">
        <f t="shared" si="2443"/>
        <v>0.8590925728152905</v>
      </c>
      <c r="G26100">
        <f t="shared" si="2445"/>
        <v>0.1409074271847095</v>
      </c>
      <c r="H26100">
        <f t="shared" si="2446"/>
        <v>5.1463826757472894E-3</v>
      </c>
      <c r="I26100">
        <f t="shared" si="2447"/>
        <v>794.85366597510881</v>
      </c>
      <c r="J26100">
        <f t="shared" si="2444"/>
        <v>31.603283152928999</v>
      </c>
    </row>
    <row r="26101" spans="1:10" x14ac:dyDescent="0.25">
      <c r="A26101">
        <v>59080.2</v>
      </c>
      <c r="B26101">
        <v>1.7156000000000001E-2</v>
      </c>
      <c r="E26101">
        <f t="shared" si="2442"/>
        <v>984.67</v>
      </c>
      <c r="F26101">
        <f t="shared" si="2443"/>
        <v>0.86019564487096567</v>
      </c>
      <c r="G26101">
        <f t="shared" si="2445"/>
        <v>0.13980435512903433</v>
      </c>
      <c r="H26101">
        <f t="shared" si="2446"/>
        <v>5.1528172627546978E-3</v>
      </c>
      <c r="I26101">
        <f t="shared" si="2447"/>
        <v>794.85881879237161</v>
      </c>
      <c r="J26101">
        <f t="shared" si="2444"/>
        <v>31.603488028304131</v>
      </c>
    </row>
    <row r="26102" spans="1:10" x14ac:dyDescent="0.25">
      <c r="A26102">
        <v>59082.400000000001</v>
      </c>
      <c r="B26102">
        <v>1.7127E-2</v>
      </c>
      <c r="E26102">
        <f t="shared" si="2442"/>
        <v>984.70666666666671</v>
      </c>
      <c r="F26102">
        <f t="shared" si="2443"/>
        <v>0.8587415953430303</v>
      </c>
      <c r="G26102">
        <f t="shared" si="2445"/>
        <v>0.1412584046569697</v>
      </c>
      <c r="H26102">
        <f t="shared" si="2446"/>
        <v>5.1698229569303641E-3</v>
      </c>
      <c r="I26102">
        <f t="shared" si="2447"/>
        <v>794.86398861532859</v>
      </c>
      <c r="J26102">
        <f t="shared" si="2444"/>
        <v>31.603693579823553</v>
      </c>
    </row>
    <row r="26103" spans="1:10" x14ac:dyDescent="0.25">
      <c r="A26103">
        <v>59084.6</v>
      </c>
      <c r="B26103">
        <v>1.71375E-2</v>
      </c>
      <c r="E26103">
        <f t="shared" si="2442"/>
        <v>984.74333333333334</v>
      </c>
      <c r="F26103">
        <f t="shared" si="2443"/>
        <v>0.85926806155142066</v>
      </c>
      <c r="G26103">
        <f t="shared" si="2445"/>
        <v>0.14073193844857934</v>
      </c>
      <c r="H26103">
        <f t="shared" si="2446"/>
        <v>5.3703146596556081E-3</v>
      </c>
      <c r="I26103">
        <f t="shared" si="2447"/>
        <v>794.86935892998827</v>
      </c>
      <c r="J26103">
        <f t="shared" si="2444"/>
        <v>31.603907102868202</v>
      </c>
    </row>
    <row r="26104" spans="1:10" x14ac:dyDescent="0.25">
      <c r="A26104">
        <v>59086.9</v>
      </c>
      <c r="B26104">
        <v>1.7162899999999998E-2</v>
      </c>
      <c r="E26104">
        <f t="shared" si="2442"/>
        <v>984.78166666666664</v>
      </c>
      <c r="F26104">
        <f t="shared" si="2443"/>
        <v>0.86054160837933624</v>
      </c>
      <c r="G26104">
        <f t="shared" si="2445"/>
        <v>0.13945839162066376</v>
      </c>
      <c r="H26104">
        <f t="shared" si="2446"/>
        <v>5.1139339727762139E-3</v>
      </c>
      <c r="I26104">
        <f t="shared" si="2447"/>
        <v>794.87447286396105</v>
      </c>
      <c r="J26104">
        <f t="shared" si="2444"/>
        <v>31.604110432248547</v>
      </c>
    </row>
    <row r="26105" spans="1:10" x14ac:dyDescent="0.25">
      <c r="A26105">
        <v>59089.1</v>
      </c>
      <c r="B26105">
        <v>1.7162400000000001E-2</v>
      </c>
      <c r="E26105">
        <f t="shared" si="2442"/>
        <v>984.81833333333327</v>
      </c>
      <c r="F26105">
        <f t="shared" si="2443"/>
        <v>0.8605165385598893</v>
      </c>
      <c r="G26105">
        <f t="shared" si="2445"/>
        <v>0.1394834614401107</v>
      </c>
      <c r="H26105">
        <f t="shared" si="2446"/>
        <v>5.1442684543231984E-3</v>
      </c>
      <c r="I26105">
        <f t="shared" si="2447"/>
        <v>794.87961713241532</v>
      </c>
      <c r="J26105">
        <f t="shared" si="2444"/>
        <v>31.604314967724111</v>
      </c>
    </row>
    <row r="26106" spans="1:10" x14ac:dyDescent="0.25">
      <c r="A26106">
        <v>59091.3</v>
      </c>
      <c r="B26106">
        <v>1.71299E-2</v>
      </c>
      <c r="E26106">
        <f t="shared" si="2442"/>
        <v>984.85500000000002</v>
      </c>
      <c r="F26106">
        <f t="shared" si="2443"/>
        <v>0.85888700029582377</v>
      </c>
      <c r="G26106">
        <f t="shared" si="2445"/>
        <v>0.14111299970417623</v>
      </c>
      <c r="H26106">
        <f t="shared" si="2446"/>
        <v>5.3649330050809553E-3</v>
      </c>
      <c r="I26106">
        <f t="shared" si="2447"/>
        <v>794.88498206542044</v>
      </c>
      <c r="J26106">
        <f t="shared" si="2444"/>
        <v>31.604528276794849</v>
      </c>
    </row>
    <row r="26107" spans="1:10" x14ac:dyDescent="0.25">
      <c r="A26107">
        <v>59093.599999999999</v>
      </c>
      <c r="B26107">
        <v>1.71761E-2</v>
      </c>
      <c r="E26107">
        <f t="shared" si="2442"/>
        <v>984.89333333333332</v>
      </c>
      <c r="F26107">
        <f t="shared" si="2443"/>
        <v>0.86120345161274137</v>
      </c>
      <c r="G26107">
        <f t="shared" si="2445"/>
        <v>0.13879654838725863</v>
      </c>
      <c r="H26107">
        <f t="shared" si="2446"/>
        <v>5.1103489886111172E-3</v>
      </c>
      <c r="I26107">
        <f t="shared" si="2447"/>
        <v>794.89009241440908</v>
      </c>
      <c r="J26107">
        <f t="shared" si="2444"/>
        <v>31.604731463636668</v>
      </c>
    </row>
    <row r="26108" spans="1:10" x14ac:dyDescent="0.25">
      <c r="A26108">
        <v>59095.8</v>
      </c>
      <c r="B26108">
        <v>1.7153100000000001E-2</v>
      </c>
      <c r="E26108">
        <f t="shared" si="2442"/>
        <v>984.93000000000006</v>
      </c>
      <c r="F26108">
        <f t="shared" si="2443"/>
        <v>0.86005023991817209</v>
      </c>
      <c r="G26108">
        <f t="shared" si="2445"/>
        <v>0.13994976008182791</v>
      </c>
      <c r="H26108">
        <f t="shared" si="2446"/>
        <v>5.1284577548425889E-3</v>
      </c>
      <c r="I26108">
        <f t="shared" si="2447"/>
        <v>794.89522087216392</v>
      </c>
      <c r="J26108">
        <f t="shared" si="2444"/>
        <v>31.604935370480781</v>
      </c>
    </row>
    <row r="26109" spans="1:10" x14ac:dyDescent="0.25">
      <c r="A26109">
        <v>59098</v>
      </c>
      <c r="B26109">
        <v>1.7156399999999999E-2</v>
      </c>
      <c r="E26109">
        <f t="shared" si="2442"/>
        <v>984.9666666666667</v>
      </c>
      <c r="F26109">
        <f t="shared" si="2443"/>
        <v>0.8602157007265232</v>
      </c>
      <c r="G26109">
        <f t="shared" si="2445"/>
        <v>0.1397842992734768</v>
      </c>
      <c r="H26109">
        <f t="shared" si="2446"/>
        <v>5.1293769815556507E-3</v>
      </c>
      <c r="I26109">
        <f t="shared" si="2447"/>
        <v>794.9003502491455</v>
      </c>
      <c r="J26109">
        <f t="shared" si="2444"/>
        <v>31.605139313873241</v>
      </c>
    </row>
    <row r="26110" spans="1:10" x14ac:dyDescent="0.25">
      <c r="A26110">
        <v>59100.2</v>
      </c>
      <c r="B26110">
        <v>1.71521E-2</v>
      </c>
      <c r="E26110">
        <f t="shared" si="2442"/>
        <v>985.00333333333333</v>
      </c>
      <c r="F26110">
        <f t="shared" si="2443"/>
        <v>0.86000010027927776</v>
      </c>
      <c r="G26110">
        <f t="shared" si="2445"/>
        <v>0.13999989972072224</v>
      </c>
      <c r="H26110">
        <f t="shared" si="2446"/>
        <v>5.345520608222386E-3</v>
      </c>
      <c r="I26110">
        <f t="shared" si="2447"/>
        <v>794.90569576975372</v>
      </c>
      <c r="J26110">
        <f t="shared" si="2444"/>
        <v>31.605351851109479</v>
      </c>
    </row>
    <row r="26111" spans="1:10" x14ac:dyDescent="0.25">
      <c r="A26111">
        <v>59102.5</v>
      </c>
      <c r="B26111">
        <v>1.7174100000000001E-2</v>
      </c>
      <c r="E26111">
        <f t="shared" si="2442"/>
        <v>985.04166666666663</v>
      </c>
      <c r="F26111">
        <f t="shared" si="2443"/>
        <v>0.86110317233495282</v>
      </c>
      <c r="G26111">
        <f t="shared" si="2445"/>
        <v>0.13889682766504718</v>
      </c>
      <c r="H26111">
        <f t="shared" si="2446"/>
        <v>5.119817023739804E-3</v>
      </c>
      <c r="I26111">
        <f t="shared" si="2447"/>
        <v>794.9108155867774</v>
      </c>
      <c r="J26111">
        <f t="shared" si="2444"/>
        <v>31.605555414399202</v>
      </c>
    </row>
    <row r="26112" spans="1:10" x14ac:dyDescent="0.25">
      <c r="A26112">
        <v>59104.7</v>
      </c>
      <c r="B26112">
        <v>1.7144800000000002E-2</v>
      </c>
      <c r="E26112">
        <f t="shared" si="2442"/>
        <v>985.07833333333326</v>
      </c>
      <c r="F26112">
        <f t="shared" si="2443"/>
        <v>0.85963408091534932</v>
      </c>
      <c r="G26112">
        <f t="shared" si="2445"/>
        <v>0.14036591908465068</v>
      </c>
      <c r="H26112">
        <f t="shared" si="2446"/>
        <v>5.114577431491212E-3</v>
      </c>
      <c r="I26112">
        <f t="shared" si="2447"/>
        <v>794.91593016420893</v>
      </c>
      <c r="J26112">
        <f t="shared" si="2444"/>
        <v>31.605758769363387</v>
      </c>
    </row>
    <row r="26113" spans="1:10" x14ac:dyDescent="0.25">
      <c r="A26113">
        <v>59106.9</v>
      </c>
      <c r="B26113">
        <v>1.7179799999999999E-2</v>
      </c>
      <c r="E26113">
        <f t="shared" si="2442"/>
        <v>985.11500000000001</v>
      </c>
      <c r="F26113">
        <f t="shared" si="2443"/>
        <v>0.86138896827665035</v>
      </c>
      <c r="G26113">
        <f t="shared" si="2445"/>
        <v>0.13861103172334965</v>
      </c>
      <c r="H26113">
        <f t="shared" si="2446"/>
        <v>5.3092905408180331E-3</v>
      </c>
      <c r="I26113">
        <f t="shared" si="2447"/>
        <v>794.92123945474975</v>
      </c>
      <c r="J26113">
        <f t="shared" si="2444"/>
        <v>31.605969866096643</v>
      </c>
    </row>
    <row r="26114" spans="1:10" x14ac:dyDescent="0.25">
      <c r="A26114">
        <v>59109.2</v>
      </c>
      <c r="B26114">
        <v>1.7184100000000001E-2</v>
      </c>
      <c r="E26114">
        <f t="shared" si="2442"/>
        <v>985.15333333333331</v>
      </c>
      <c r="F26114">
        <f t="shared" si="2443"/>
        <v>0.86160456872389601</v>
      </c>
      <c r="G26114">
        <f t="shared" si="2445"/>
        <v>0.13839543127610399</v>
      </c>
      <c r="H26114">
        <f t="shared" si="2446"/>
        <v>5.1096136072406664E-3</v>
      </c>
      <c r="I26114">
        <f t="shared" si="2447"/>
        <v>794.92634906835701</v>
      </c>
      <c r="J26114">
        <f t="shared" si="2444"/>
        <v>31.606173023699785</v>
      </c>
    </row>
    <row r="26115" spans="1:10" x14ac:dyDescent="0.25">
      <c r="A26115">
        <v>59111.4</v>
      </c>
      <c r="B26115">
        <v>1.7145899999999999E-2</v>
      </c>
      <c r="E26115">
        <f t="shared" si="2442"/>
        <v>985.19</v>
      </c>
      <c r="F26115">
        <f t="shared" si="2443"/>
        <v>0.85968923451813284</v>
      </c>
      <c r="G26115">
        <f t="shared" si="2445"/>
        <v>0.14031076548186716</v>
      </c>
      <c r="H26115">
        <f t="shared" si="2446"/>
        <v>5.1186220290128292E-3</v>
      </c>
      <c r="I26115">
        <f t="shared" si="2447"/>
        <v>794.93146769038606</v>
      </c>
      <c r="J26115">
        <f t="shared" si="2444"/>
        <v>31.606376539476667</v>
      </c>
    </row>
    <row r="26116" spans="1:10" x14ac:dyDescent="0.25">
      <c r="A26116">
        <v>59113.599999999999</v>
      </c>
      <c r="B26116">
        <v>1.71743E-2</v>
      </c>
      <c r="E26116">
        <f t="shared" ref="E26116:E26179" si="2448">A26116/60</f>
        <v>985.22666666666669</v>
      </c>
      <c r="F26116">
        <f t="shared" ref="F26116:F26179" si="2449">B26116/$D$4</f>
        <v>0.86111320026273164</v>
      </c>
      <c r="G26116">
        <f t="shared" si="2445"/>
        <v>0.13888679973726836</v>
      </c>
      <c r="H26116">
        <f t="shared" si="2446"/>
        <v>5.0980313506560513E-3</v>
      </c>
      <c r="I26116">
        <f t="shared" si="2447"/>
        <v>794.93656572173677</v>
      </c>
      <c r="J26116">
        <f t="shared" ref="J26116:J26179" si="2450">I26116*($M$3*$M$4*$M$6*$M$7)/($M$5*$M$8*$M$9)</f>
        <v>31.606579236570727</v>
      </c>
    </row>
    <row r="26117" spans="1:10" x14ac:dyDescent="0.25">
      <c r="A26117">
        <v>59115.8</v>
      </c>
      <c r="B26117">
        <v>1.7168300000000001E-2</v>
      </c>
      <c r="E26117">
        <f t="shared" si="2448"/>
        <v>985.26333333333343</v>
      </c>
      <c r="F26117">
        <f t="shared" si="2449"/>
        <v>0.86081236242936576</v>
      </c>
      <c r="G26117">
        <f t="shared" ref="G26117:G26180" si="2451">1-F26117</f>
        <v>0.13918763757063424</v>
      </c>
      <c r="H26117">
        <f t="shared" ref="H26117:H26180" si="2452">(G26117+G26118)*(E26118-E26117)/2</f>
        <v>5.3567644222285394E-3</v>
      </c>
      <c r="I26117">
        <f t="shared" si="2447"/>
        <v>794.941922486159</v>
      </c>
      <c r="J26117">
        <f t="shared" si="2450"/>
        <v>31.606792220859621</v>
      </c>
    </row>
    <row r="26118" spans="1:10" x14ac:dyDescent="0.25">
      <c r="A26118">
        <v>59118.1</v>
      </c>
      <c r="B26118">
        <v>1.71462E-2</v>
      </c>
      <c r="E26118">
        <f t="shared" si="2448"/>
        <v>985.30166666666662</v>
      </c>
      <c r="F26118">
        <f t="shared" si="2449"/>
        <v>0.85970427640980129</v>
      </c>
      <c r="G26118">
        <f t="shared" si="2451"/>
        <v>0.14029572359019871</v>
      </c>
      <c r="H26118">
        <f t="shared" si="2452"/>
        <v>5.1410511608274718E-3</v>
      </c>
      <c r="I26118">
        <f t="shared" ref="I26118:I26181" si="2453">H26118+I26117</f>
        <v>794.94706353731988</v>
      </c>
      <c r="J26118">
        <f t="shared" si="2450"/>
        <v>31.606996628415999</v>
      </c>
    </row>
    <row r="26119" spans="1:10" x14ac:dyDescent="0.25">
      <c r="A26119">
        <v>59120.3</v>
      </c>
      <c r="B26119">
        <v>1.7149600000000001E-2</v>
      </c>
      <c r="E26119">
        <f t="shared" si="2448"/>
        <v>985.33833333333337</v>
      </c>
      <c r="F26119">
        <f t="shared" si="2449"/>
        <v>0.85987475118204193</v>
      </c>
      <c r="G26119">
        <f t="shared" si="2451"/>
        <v>0.14012524881795807</v>
      </c>
      <c r="H26119">
        <f t="shared" si="2452"/>
        <v>5.1321346616948326E-3</v>
      </c>
      <c r="I26119">
        <f t="shared" si="2453"/>
        <v>794.9521956719816</v>
      </c>
      <c r="J26119">
        <f t="shared" si="2450"/>
        <v>31.607200681453481</v>
      </c>
    </row>
    <row r="26120" spans="1:10" x14ac:dyDescent="0.25">
      <c r="A26120">
        <v>59122.5</v>
      </c>
      <c r="B26120">
        <v>1.7155900000000002E-2</v>
      </c>
      <c r="E26120">
        <f t="shared" si="2448"/>
        <v>985.375</v>
      </c>
      <c r="F26120">
        <f t="shared" si="2449"/>
        <v>0.86019063090707626</v>
      </c>
      <c r="G26120">
        <f t="shared" si="2451"/>
        <v>0.13980936909292374</v>
      </c>
      <c r="H26120">
        <f t="shared" si="2452"/>
        <v>5.3603201583185753E-3</v>
      </c>
      <c r="I26120">
        <f t="shared" si="2453"/>
        <v>794.95755599213987</v>
      </c>
      <c r="J26120">
        <f t="shared" si="2450"/>
        <v>31.60741380711799</v>
      </c>
    </row>
    <row r="26121" spans="1:10" x14ac:dyDescent="0.25">
      <c r="A26121">
        <v>59124.800000000003</v>
      </c>
      <c r="B26121">
        <v>1.7154900000000001E-2</v>
      </c>
      <c r="E26121">
        <f t="shared" si="2448"/>
        <v>985.41333333333341</v>
      </c>
      <c r="F26121">
        <f t="shared" si="2449"/>
        <v>0.86014049126818182</v>
      </c>
      <c r="G26121">
        <f t="shared" si="2451"/>
        <v>0.13985950873181818</v>
      </c>
      <c r="H26121">
        <f t="shared" si="2452"/>
        <v>5.1352600325192434E-3</v>
      </c>
      <c r="I26121">
        <f t="shared" si="2453"/>
        <v>794.96269125217236</v>
      </c>
      <c r="J26121">
        <f t="shared" si="2450"/>
        <v>31.607617984419829</v>
      </c>
    </row>
    <row r="26122" spans="1:10" x14ac:dyDescent="0.25">
      <c r="A26122">
        <v>59127</v>
      </c>
      <c r="B26122">
        <v>1.7147200000000001E-2</v>
      </c>
      <c r="E26122">
        <f t="shared" si="2448"/>
        <v>985.45</v>
      </c>
      <c r="F26122">
        <f t="shared" si="2449"/>
        <v>0.85975441604869562</v>
      </c>
      <c r="G26122">
        <f t="shared" si="2451"/>
        <v>0.14024558395130438</v>
      </c>
      <c r="H26122">
        <f t="shared" si="2452"/>
        <v>5.1072236177550261E-3</v>
      </c>
      <c r="I26122">
        <f t="shared" si="2453"/>
        <v>794.96779847579012</v>
      </c>
      <c r="J26122">
        <f t="shared" si="2450"/>
        <v>31.607821046997284</v>
      </c>
    </row>
    <row r="26123" spans="1:10" x14ac:dyDescent="0.25">
      <c r="A26123">
        <v>59129.2</v>
      </c>
      <c r="B26123">
        <v>1.71854E-2</v>
      </c>
      <c r="E26123">
        <f t="shared" si="2448"/>
        <v>985.48666666666657</v>
      </c>
      <c r="F26123">
        <f t="shared" si="2449"/>
        <v>0.86166975025445858</v>
      </c>
      <c r="G26123">
        <f t="shared" si="2451"/>
        <v>0.13833024974554142</v>
      </c>
      <c r="H26123">
        <f t="shared" si="2452"/>
        <v>5.0739476107737594E-3</v>
      </c>
      <c r="I26123">
        <f t="shared" si="2453"/>
        <v>794.97287242340087</v>
      </c>
      <c r="J26123">
        <f t="shared" si="2450"/>
        <v>31.608022786524835</v>
      </c>
    </row>
    <row r="26124" spans="1:10" x14ac:dyDescent="0.25">
      <c r="A26124">
        <v>59131.4</v>
      </c>
      <c r="B26124">
        <v>1.7183400000000001E-2</v>
      </c>
      <c r="E26124">
        <f t="shared" si="2448"/>
        <v>985.52333333333331</v>
      </c>
      <c r="F26124">
        <f t="shared" si="2449"/>
        <v>0.86156947097667003</v>
      </c>
      <c r="G26124">
        <f t="shared" si="2451"/>
        <v>0.13843052902332997</v>
      </c>
      <c r="H26124">
        <f t="shared" si="2452"/>
        <v>5.328318533778408E-3</v>
      </c>
      <c r="I26124">
        <f t="shared" si="2453"/>
        <v>794.97820074193464</v>
      </c>
      <c r="J26124">
        <f t="shared" si="2450"/>
        <v>31.608234639808728</v>
      </c>
    </row>
    <row r="26125" spans="1:10" x14ac:dyDescent="0.25">
      <c r="A26125">
        <v>59133.7</v>
      </c>
      <c r="B26125">
        <v>1.7160700000000001E-2</v>
      </c>
      <c r="E26125">
        <f t="shared" si="2448"/>
        <v>985.56166666666661</v>
      </c>
      <c r="F26125">
        <f t="shared" si="2449"/>
        <v>0.86043130117376887</v>
      </c>
      <c r="G26125">
        <f t="shared" si="2451"/>
        <v>0.13956869882623113</v>
      </c>
      <c r="H26125">
        <f t="shared" si="2452"/>
        <v>5.117427034301715E-3</v>
      </c>
      <c r="I26125">
        <f t="shared" si="2453"/>
        <v>794.98331816896894</v>
      </c>
      <c r="J26125">
        <f t="shared" si="2450"/>
        <v>31.608438108072768</v>
      </c>
    </row>
    <row r="26126" spans="1:10" x14ac:dyDescent="0.25">
      <c r="A26126">
        <v>59135.9</v>
      </c>
      <c r="B26126">
        <v>1.71608E-2</v>
      </c>
      <c r="E26126">
        <f t="shared" si="2448"/>
        <v>985.59833333333336</v>
      </c>
      <c r="F26126">
        <f t="shared" si="2449"/>
        <v>0.86043631513765828</v>
      </c>
      <c r="G26126">
        <f t="shared" si="2451"/>
        <v>0.13956368486234172</v>
      </c>
      <c r="H26126">
        <f t="shared" si="2452"/>
        <v>5.0931594490610174E-3</v>
      </c>
      <c r="I26126">
        <f t="shared" si="2453"/>
        <v>794.98841132841801</v>
      </c>
      <c r="J26126">
        <f t="shared" si="2450"/>
        <v>31.608640611460626</v>
      </c>
    </row>
    <row r="26127" spans="1:10" x14ac:dyDescent="0.25">
      <c r="A26127">
        <v>59138.1</v>
      </c>
      <c r="B26127">
        <v>1.71871E-2</v>
      </c>
      <c r="E26127">
        <f t="shared" si="2448"/>
        <v>985.63499999999999</v>
      </c>
      <c r="F26127">
        <f t="shared" si="2449"/>
        <v>0.86175498764057901</v>
      </c>
      <c r="G26127">
        <f t="shared" si="2451"/>
        <v>0.13824501235942099</v>
      </c>
      <c r="H26127">
        <f t="shared" si="2452"/>
        <v>5.3318742698524732E-3</v>
      </c>
      <c r="I26127">
        <f t="shared" si="2453"/>
        <v>794.99374320268782</v>
      </c>
      <c r="J26127">
        <f t="shared" si="2450"/>
        <v>31.608852606120145</v>
      </c>
    </row>
    <row r="26128" spans="1:10" x14ac:dyDescent="0.25">
      <c r="A26128">
        <v>59140.4</v>
      </c>
      <c r="B26128">
        <v>1.71533E-2</v>
      </c>
      <c r="E26128">
        <f t="shared" si="2448"/>
        <v>985.6733333333334</v>
      </c>
      <c r="F26128">
        <f t="shared" si="2449"/>
        <v>0.86006026784595091</v>
      </c>
      <c r="G26128">
        <f t="shared" si="2451"/>
        <v>0.13993973215404909</v>
      </c>
      <c r="H26128">
        <f t="shared" si="2452"/>
        <v>5.1118197513203211E-3</v>
      </c>
      <c r="I26128">
        <f t="shared" si="2453"/>
        <v>794.9988550224391</v>
      </c>
      <c r="J26128">
        <f t="shared" si="2450"/>
        <v>31.609055851439301</v>
      </c>
    </row>
    <row r="26129" spans="1:10" x14ac:dyDescent="0.25">
      <c r="A26129">
        <v>59142.6</v>
      </c>
      <c r="B26129">
        <v>1.71743E-2</v>
      </c>
      <c r="E26129">
        <f t="shared" si="2448"/>
        <v>985.70999999999992</v>
      </c>
      <c r="F26129">
        <f t="shared" si="2449"/>
        <v>0.86111320026273164</v>
      </c>
      <c r="G26129">
        <f t="shared" si="2451"/>
        <v>0.13888679973726836</v>
      </c>
      <c r="H26129">
        <f t="shared" si="2452"/>
        <v>5.0829560325617931E-3</v>
      </c>
      <c r="I26129">
        <f t="shared" si="2453"/>
        <v>795.00393797847164</v>
      </c>
      <c r="J26129">
        <f t="shared" si="2450"/>
        <v>31.609257949140584</v>
      </c>
    </row>
    <row r="26130" spans="1:10" x14ac:dyDescent="0.25">
      <c r="A26130">
        <v>59144.800000000003</v>
      </c>
      <c r="B26130">
        <v>1.7184700000000001E-2</v>
      </c>
      <c r="E26130">
        <f t="shared" si="2448"/>
        <v>985.74666666666667</v>
      </c>
      <c r="F26130">
        <f t="shared" si="2449"/>
        <v>0.86163465250723259</v>
      </c>
      <c r="G26130">
        <f t="shared" si="2451"/>
        <v>0.13836534749276741</v>
      </c>
      <c r="H26130">
        <f t="shared" si="2452"/>
        <v>5.3238017879746824E-3</v>
      </c>
      <c r="I26130">
        <f t="shared" si="2453"/>
        <v>795.00926178025964</v>
      </c>
      <c r="J26130">
        <f t="shared" si="2450"/>
        <v>31.609469622839228</v>
      </c>
    </row>
    <row r="26131" spans="1:10" x14ac:dyDescent="0.25">
      <c r="A26131">
        <v>59147.1</v>
      </c>
      <c r="B26131">
        <v>1.7164100000000002E-2</v>
      </c>
      <c r="E26131">
        <f t="shared" si="2448"/>
        <v>985.78499999999997</v>
      </c>
      <c r="F26131">
        <f t="shared" si="2449"/>
        <v>0.86060177594600962</v>
      </c>
      <c r="G26131">
        <f t="shared" si="2451"/>
        <v>0.13939822405399038</v>
      </c>
      <c r="H26131">
        <f t="shared" si="2452"/>
        <v>5.1107166792963409E-3</v>
      </c>
      <c r="I26131">
        <f t="shared" si="2453"/>
        <v>795.0143724969389</v>
      </c>
      <c r="J26131">
        <f t="shared" si="2450"/>
        <v>31.609672824300379</v>
      </c>
    </row>
    <row r="26132" spans="1:10" x14ac:dyDescent="0.25">
      <c r="A26132">
        <v>59149.3</v>
      </c>
      <c r="B26132">
        <v>1.7164700000000001E-2</v>
      </c>
      <c r="E26132">
        <f t="shared" si="2448"/>
        <v>985.82166666666672</v>
      </c>
      <c r="F26132">
        <f t="shared" si="2449"/>
        <v>0.86063185972934619</v>
      </c>
      <c r="G26132">
        <f t="shared" si="2451"/>
        <v>0.13936814027065381</v>
      </c>
      <c r="H26132">
        <f t="shared" si="2452"/>
        <v>5.1040982469464525E-3</v>
      </c>
      <c r="I26132">
        <f t="shared" si="2453"/>
        <v>795.01947659518589</v>
      </c>
      <c r="J26132">
        <f t="shared" si="2450"/>
        <v>31.609875762613488</v>
      </c>
    </row>
    <row r="26133" spans="1:10" x14ac:dyDescent="0.25">
      <c r="A26133">
        <v>59151.5</v>
      </c>
      <c r="B26133">
        <v>1.71713E-2</v>
      </c>
      <c r="E26133">
        <f t="shared" si="2448"/>
        <v>985.85833333333335</v>
      </c>
      <c r="F26133">
        <f t="shared" si="2449"/>
        <v>0.86096278134604864</v>
      </c>
      <c r="G26133">
        <f t="shared" si="2451"/>
        <v>0.13903721865395136</v>
      </c>
      <c r="H26133">
        <f t="shared" si="2452"/>
        <v>5.2936260819825129E-3</v>
      </c>
      <c r="I26133">
        <f t="shared" si="2453"/>
        <v>795.02477022126789</v>
      </c>
      <c r="J26133">
        <f t="shared" si="2450"/>
        <v>31.610086236529803</v>
      </c>
    </row>
    <row r="26134" spans="1:10" x14ac:dyDescent="0.25">
      <c r="A26134">
        <v>59153.8</v>
      </c>
      <c r="B26134">
        <v>1.7208899999999999E-2</v>
      </c>
      <c r="E26134">
        <f t="shared" si="2448"/>
        <v>985.89666666666676</v>
      </c>
      <c r="F26134">
        <f t="shared" si="2449"/>
        <v>0.86284803176847513</v>
      </c>
      <c r="G26134">
        <f t="shared" si="2451"/>
        <v>0.13715196823152487</v>
      </c>
      <c r="H26134">
        <f t="shared" si="2452"/>
        <v>5.0637441942273445E-3</v>
      </c>
      <c r="I26134">
        <f t="shared" si="2453"/>
        <v>795.0298339654621</v>
      </c>
      <c r="J26134">
        <f t="shared" si="2450"/>
        <v>31.610287570370776</v>
      </c>
    </row>
    <row r="26135" spans="1:10" x14ac:dyDescent="0.25">
      <c r="A26135">
        <v>59156</v>
      </c>
      <c r="B26135">
        <v>1.7170999999999999E-2</v>
      </c>
      <c r="E26135">
        <f t="shared" si="2448"/>
        <v>985.93333333333328</v>
      </c>
      <c r="F26135">
        <f t="shared" si="2449"/>
        <v>0.8609477394543803</v>
      </c>
      <c r="G26135">
        <f t="shared" si="2451"/>
        <v>0.1390522605456197</v>
      </c>
      <c r="H26135">
        <f t="shared" si="2452"/>
        <v>5.0842429499443221E-3</v>
      </c>
      <c r="I26135">
        <f t="shared" si="2453"/>
        <v>795.03491820841202</v>
      </c>
      <c r="J26135">
        <f t="shared" si="2450"/>
        <v>31.610489719239737</v>
      </c>
    </row>
    <row r="26136" spans="1:10" x14ac:dyDescent="0.25">
      <c r="A26136">
        <v>59158.2</v>
      </c>
      <c r="B26136">
        <v>1.71866E-2</v>
      </c>
      <c r="E26136">
        <f t="shared" si="2448"/>
        <v>985.96999999999991</v>
      </c>
      <c r="F26136">
        <f t="shared" si="2449"/>
        <v>0.86172991782113173</v>
      </c>
      <c r="G26136">
        <f t="shared" si="2451"/>
        <v>0.13827008217886827</v>
      </c>
      <c r="H26136">
        <f t="shared" si="2452"/>
        <v>5.0729364613893912E-3</v>
      </c>
      <c r="I26136">
        <f t="shared" si="2453"/>
        <v>795.0399911448734</v>
      </c>
      <c r="J26136">
        <f t="shared" si="2450"/>
        <v>31.610691418564116</v>
      </c>
    </row>
    <row r="26137" spans="1:10" x14ac:dyDescent="0.25">
      <c r="A26137">
        <v>59160.4</v>
      </c>
      <c r="B26137">
        <v>1.7183299999999999E-2</v>
      </c>
      <c r="E26137">
        <f t="shared" si="2448"/>
        <v>986.00666666666666</v>
      </c>
      <c r="F26137">
        <f t="shared" si="2449"/>
        <v>0.8615644570127805</v>
      </c>
      <c r="G26137">
        <f t="shared" si="2451"/>
        <v>0.1384355429872195</v>
      </c>
      <c r="H26137">
        <f t="shared" si="2452"/>
        <v>5.3414843672914009E-3</v>
      </c>
      <c r="I26137">
        <f t="shared" si="2453"/>
        <v>795.04533262924065</v>
      </c>
      <c r="J26137">
        <f t="shared" si="2450"/>
        <v>31.610903795319917</v>
      </c>
    </row>
    <row r="26138" spans="1:10" x14ac:dyDescent="0.25">
      <c r="A26138">
        <v>59162.7</v>
      </c>
      <c r="B26138">
        <v>1.7147099999999998E-2</v>
      </c>
      <c r="E26138">
        <f t="shared" si="2448"/>
        <v>986.04499999999996</v>
      </c>
      <c r="F26138">
        <f t="shared" si="2449"/>
        <v>0.85974940208480599</v>
      </c>
      <c r="G26138">
        <f t="shared" si="2451"/>
        <v>0.14025059791519401</v>
      </c>
      <c r="H26138">
        <f t="shared" si="2452"/>
        <v>5.1018921028509259E-3</v>
      </c>
      <c r="I26138">
        <f t="shared" si="2453"/>
        <v>795.0504345213435</v>
      </c>
      <c r="J26138">
        <f t="shared" si="2450"/>
        <v>31.611106645917001</v>
      </c>
    </row>
    <row r="26139" spans="1:10" x14ac:dyDescent="0.25">
      <c r="A26139">
        <v>59164.9</v>
      </c>
      <c r="B26139">
        <v>1.71913E-2</v>
      </c>
      <c r="E26139">
        <f t="shared" si="2448"/>
        <v>986.08166666666671</v>
      </c>
      <c r="F26139">
        <f t="shared" si="2449"/>
        <v>0.86196557412393504</v>
      </c>
      <c r="G26139">
        <f t="shared" si="2451"/>
        <v>0.13803442587606496</v>
      </c>
      <c r="H26139">
        <f t="shared" si="2452"/>
        <v>5.0748668374710898E-3</v>
      </c>
      <c r="I26139">
        <f t="shared" si="2453"/>
        <v>795.05550938818101</v>
      </c>
      <c r="J26139">
        <f t="shared" si="2450"/>
        <v>31.611308421992895</v>
      </c>
    </row>
    <row r="26140" spans="1:10" x14ac:dyDescent="0.25">
      <c r="A26140">
        <v>59167.1</v>
      </c>
      <c r="B26140">
        <v>1.7176500000000001E-2</v>
      </c>
      <c r="E26140">
        <f t="shared" si="2448"/>
        <v>986.11833333333334</v>
      </c>
      <c r="F26140">
        <f t="shared" si="2449"/>
        <v>0.86122350746829923</v>
      </c>
      <c r="G26140">
        <f t="shared" si="2451"/>
        <v>0.13877649253170077</v>
      </c>
      <c r="H26140">
        <f t="shared" si="2452"/>
        <v>5.0933432944194196E-3</v>
      </c>
      <c r="I26140">
        <f t="shared" si="2453"/>
        <v>795.06060273147546</v>
      </c>
      <c r="J26140">
        <f t="shared" si="2450"/>
        <v>31.611510932690422</v>
      </c>
    </row>
    <row r="26141" spans="1:10" x14ac:dyDescent="0.25">
      <c r="A26141">
        <v>59169.3</v>
      </c>
      <c r="B26141">
        <v>1.7171200000000001E-2</v>
      </c>
      <c r="E26141">
        <f t="shared" si="2448"/>
        <v>986.15500000000009</v>
      </c>
      <c r="F26141">
        <f t="shared" si="2449"/>
        <v>0.86095776738215934</v>
      </c>
      <c r="G26141">
        <f t="shared" si="2451"/>
        <v>0.13904223261784066</v>
      </c>
      <c r="H26141">
        <f t="shared" si="2452"/>
        <v>5.3250511006280067E-3</v>
      </c>
      <c r="I26141">
        <f t="shared" si="2453"/>
        <v>795.06592778257607</v>
      </c>
      <c r="J26141">
        <f t="shared" si="2450"/>
        <v>31.611722656061584</v>
      </c>
    </row>
    <row r="26142" spans="1:10" x14ac:dyDescent="0.25">
      <c r="A26142">
        <v>59171.6</v>
      </c>
      <c r="B26142">
        <v>1.7176299999999999E-2</v>
      </c>
      <c r="E26142">
        <f t="shared" si="2448"/>
        <v>986.19333333333327</v>
      </c>
      <c r="F26142">
        <f t="shared" si="2449"/>
        <v>0.86121347954052019</v>
      </c>
      <c r="G26142">
        <f t="shared" si="2451"/>
        <v>0.13878652045947981</v>
      </c>
      <c r="H26142">
        <f t="shared" si="2452"/>
        <v>5.1041901696335865E-3</v>
      </c>
      <c r="I26142">
        <f t="shared" si="2453"/>
        <v>795.07103197274569</v>
      </c>
      <c r="J26142">
        <f t="shared" si="2450"/>
        <v>31.611925598029526</v>
      </c>
    </row>
    <row r="26143" spans="1:10" x14ac:dyDescent="0.25">
      <c r="A26143">
        <v>59173.8</v>
      </c>
      <c r="B26143">
        <v>1.7159600000000001E-2</v>
      </c>
      <c r="E26143">
        <f t="shared" si="2448"/>
        <v>986.23</v>
      </c>
      <c r="F26143">
        <f t="shared" si="2449"/>
        <v>0.86037614757098513</v>
      </c>
      <c r="G26143">
        <f t="shared" si="2451"/>
        <v>0.13962385242901487</v>
      </c>
      <c r="H26143">
        <f t="shared" si="2452"/>
        <v>5.0800145070642377E-3</v>
      </c>
      <c r="I26143">
        <f t="shared" si="2453"/>
        <v>795.07611198725272</v>
      </c>
      <c r="J26143">
        <f t="shared" si="2450"/>
        <v>31.612127578776114</v>
      </c>
    </row>
    <row r="26144" spans="1:10" x14ac:dyDescent="0.25">
      <c r="A26144">
        <v>59176</v>
      </c>
      <c r="B26144">
        <v>1.7202599999999998E-2</v>
      </c>
      <c r="E26144">
        <f t="shared" si="2448"/>
        <v>986.26666666666665</v>
      </c>
      <c r="F26144">
        <f t="shared" si="2449"/>
        <v>0.8625321520434408</v>
      </c>
      <c r="G26144">
        <f t="shared" si="2451"/>
        <v>0.1374678479565592</v>
      </c>
      <c r="H26144">
        <f t="shared" si="2452"/>
        <v>5.2810368543167729E-3</v>
      </c>
      <c r="I26144">
        <f t="shared" si="2453"/>
        <v>795.081393024107</v>
      </c>
      <c r="J26144">
        <f t="shared" si="2450"/>
        <v>31.6123375521463</v>
      </c>
    </row>
    <row r="26145" spans="1:10" x14ac:dyDescent="0.25">
      <c r="A26145">
        <v>59178.3</v>
      </c>
      <c r="B26145">
        <v>1.71907E-2</v>
      </c>
      <c r="E26145">
        <f t="shared" si="2448"/>
        <v>986.30500000000006</v>
      </c>
      <c r="F26145">
        <f t="shared" si="2449"/>
        <v>0.86193549034059846</v>
      </c>
      <c r="G26145">
        <f t="shared" si="2451"/>
        <v>0.13806450965940154</v>
      </c>
      <c r="H26145">
        <f t="shared" si="2452"/>
        <v>5.0543680817698141E-3</v>
      </c>
      <c r="I26145">
        <f t="shared" si="2453"/>
        <v>795.0864473921888</v>
      </c>
      <c r="J26145">
        <f t="shared" si="2450"/>
        <v>31.61253851319421</v>
      </c>
    </row>
    <row r="26146" spans="1:10" x14ac:dyDescent="0.25">
      <c r="A26146">
        <v>59180.5</v>
      </c>
      <c r="B26146">
        <v>1.71994E-2</v>
      </c>
      <c r="E26146">
        <f t="shared" si="2448"/>
        <v>986.3416666666667</v>
      </c>
      <c r="F26146">
        <f t="shared" si="2449"/>
        <v>0.8623717051989791</v>
      </c>
      <c r="G26146">
        <f t="shared" si="2451"/>
        <v>0.1376282948010209</v>
      </c>
      <c r="H26146">
        <f t="shared" si="2452"/>
        <v>5.0448081239539725E-3</v>
      </c>
      <c r="I26146">
        <f t="shared" si="2453"/>
        <v>795.0914922003127</v>
      </c>
      <c r="J26146">
        <f t="shared" si="2450"/>
        <v>31.612739094139375</v>
      </c>
    </row>
    <row r="26147" spans="1:10" x14ac:dyDescent="0.25">
      <c r="A26147">
        <v>59182.7</v>
      </c>
      <c r="B26147">
        <v>1.72011E-2</v>
      </c>
      <c r="E26147">
        <f t="shared" si="2448"/>
        <v>986.37833333333333</v>
      </c>
      <c r="F26147">
        <f t="shared" si="2449"/>
        <v>0.86245694258509942</v>
      </c>
      <c r="G26147">
        <f t="shared" si="2451"/>
        <v>0.13754305741490058</v>
      </c>
      <c r="H26147">
        <f t="shared" si="2452"/>
        <v>5.326300413312916E-3</v>
      </c>
      <c r="I26147">
        <f t="shared" si="2453"/>
        <v>795.09681850072604</v>
      </c>
      <c r="J26147">
        <f t="shared" si="2450"/>
        <v>31.612950867183049</v>
      </c>
    </row>
    <row r="26148" spans="1:10" x14ac:dyDescent="0.25">
      <c r="A26148">
        <v>59185</v>
      </c>
      <c r="B26148">
        <v>1.71451E-2</v>
      </c>
      <c r="E26148">
        <f t="shared" si="2448"/>
        <v>986.41666666666663</v>
      </c>
      <c r="F26148">
        <f t="shared" si="2449"/>
        <v>0.85964912280701744</v>
      </c>
      <c r="G26148">
        <f t="shared" si="2451"/>
        <v>0.14035087719298256</v>
      </c>
      <c r="H26148">
        <f t="shared" si="2452"/>
        <v>5.1083266898265351E-3</v>
      </c>
      <c r="I26148">
        <f t="shared" si="2453"/>
        <v>795.10192682741592</v>
      </c>
      <c r="J26148">
        <f t="shared" si="2450"/>
        <v>31.61315397361852</v>
      </c>
    </row>
    <row r="26149" spans="1:10" x14ac:dyDescent="0.25">
      <c r="A26149">
        <v>59187.199999999997</v>
      </c>
      <c r="B26149">
        <v>1.7186300000000002E-2</v>
      </c>
      <c r="E26149">
        <f t="shared" si="2448"/>
        <v>986.45333333333326</v>
      </c>
      <c r="F26149">
        <f t="shared" si="2449"/>
        <v>0.86171487592946361</v>
      </c>
      <c r="G26149">
        <f t="shared" si="2451"/>
        <v>0.13828512407053639</v>
      </c>
      <c r="H26149">
        <f t="shared" si="2452"/>
        <v>5.0824964192052588E-3</v>
      </c>
      <c r="I26149">
        <f t="shared" si="2453"/>
        <v>795.10700932383509</v>
      </c>
      <c r="J26149">
        <f t="shared" si="2450"/>
        <v>31.613356053045635</v>
      </c>
    </row>
    <row r="26150" spans="1:10" x14ac:dyDescent="0.25">
      <c r="A26150">
        <v>59189.4</v>
      </c>
      <c r="B26150">
        <v>1.71732E-2</v>
      </c>
      <c r="E26150">
        <f t="shared" si="2448"/>
        <v>986.49</v>
      </c>
      <c r="F26150">
        <f t="shared" si="2449"/>
        <v>0.8610580466599479</v>
      </c>
      <c r="G26150">
        <f t="shared" si="2451"/>
        <v>0.1389419533400521</v>
      </c>
      <c r="H26150">
        <f t="shared" si="2452"/>
        <v>5.1029951748907789E-3</v>
      </c>
      <c r="I26150">
        <f t="shared" si="2453"/>
        <v>795.11211231900995</v>
      </c>
      <c r="J26150">
        <f t="shared" si="2450"/>
        <v>31.613558947500735</v>
      </c>
    </row>
    <row r="26151" spans="1:10" x14ac:dyDescent="0.25">
      <c r="A26151">
        <v>59191.6</v>
      </c>
      <c r="B26151">
        <v>1.7163999999999999E-2</v>
      </c>
      <c r="E26151">
        <f t="shared" si="2448"/>
        <v>986.52666666666664</v>
      </c>
      <c r="F26151">
        <f t="shared" si="2449"/>
        <v>0.8605967619821201</v>
      </c>
      <c r="G26151">
        <f t="shared" si="2451"/>
        <v>0.1394032380178799</v>
      </c>
      <c r="H26151">
        <f t="shared" si="2452"/>
        <v>5.2963169092698457E-3</v>
      </c>
      <c r="I26151">
        <f t="shared" si="2453"/>
        <v>795.11740863591922</v>
      </c>
      <c r="J26151">
        <f t="shared" si="2450"/>
        <v>31.613769528404003</v>
      </c>
    </row>
    <row r="26152" spans="1:10" x14ac:dyDescent="0.25">
      <c r="A26152">
        <v>59193.9</v>
      </c>
      <c r="B26152">
        <v>1.72134E-2</v>
      </c>
      <c r="E26152">
        <f t="shared" si="2448"/>
        <v>986.56500000000005</v>
      </c>
      <c r="F26152">
        <f t="shared" si="2449"/>
        <v>0.86307366014349962</v>
      </c>
      <c r="G26152">
        <f t="shared" si="2451"/>
        <v>0.13692633985650038</v>
      </c>
      <c r="H26152">
        <f t="shared" si="2452"/>
        <v>5.0050056072783993E-3</v>
      </c>
      <c r="I26152">
        <f t="shared" si="2453"/>
        <v>795.12241364152646</v>
      </c>
      <c r="J26152">
        <f t="shared" si="2450"/>
        <v>31.613968526806051</v>
      </c>
    </row>
    <row r="26153" spans="1:10" x14ac:dyDescent="0.25">
      <c r="A26153">
        <v>59196.1</v>
      </c>
      <c r="B26153">
        <v>1.72304E-2</v>
      </c>
      <c r="E26153">
        <f t="shared" si="2448"/>
        <v>986.60166666666669</v>
      </c>
      <c r="F26153">
        <f t="shared" si="2449"/>
        <v>0.86392603400470303</v>
      </c>
      <c r="G26153">
        <f t="shared" si="2451"/>
        <v>0.13607396599529697</v>
      </c>
      <c r="H26153">
        <f t="shared" si="2452"/>
        <v>5.0205405387447107E-3</v>
      </c>
      <c r="I26153">
        <f t="shared" si="2453"/>
        <v>795.12743418206526</v>
      </c>
      <c r="J26153">
        <f t="shared" si="2450"/>
        <v>31.614168142875045</v>
      </c>
    </row>
    <row r="26154" spans="1:10" x14ac:dyDescent="0.25">
      <c r="A26154">
        <v>59198.3</v>
      </c>
      <c r="B26154">
        <v>1.71965E-2</v>
      </c>
      <c r="E26154">
        <f t="shared" si="2448"/>
        <v>986.63833333333343</v>
      </c>
      <c r="F26154">
        <f t="shared" si="2449"/>
        <v>0.86222630024618552</v>
      </c>
      <c r="G26154">
        <f t="shared" si="2451"/>
        <v>0.13777369975381448</v>
      </c>
      <c r="H26154">
        <f t="shared" si="2452"/>
        <v>5.2909352546637962E-3</v>
      </c>
      <c r="I26154">
        <f t="shared" si="2453"/>
        <v>795.13272511731998</v>
      </c>
      <c r="J26154">
        <f t="shared" si="2450"/>
        <v>31.6143785098044</v>
      </c>
    </row>
    <row r="26155" spans="1:10" x14ac:dyDescent="0.25">
      <c r="A26155">
        <v>59200.6</v>
      </c>
      <c r="B26155">
        <v>1.71865E-2</v>
      </c>
      <c r="E26155">
        <f t="shared" si="2448"/>
        <v>986.67666666666662</v>
      </c>
      <c r="F26155">
        <f t="shared" si="2449"/>
        <v>0.86172490385724232</v>
      </c>
      <c r="G26155">
        <f t="shared" si="2451"/>
        <v>0.13827509614275768</v>
      </c>
      <c r="H26155">
        <f t="shared" si="2452"/>
        <v>5.0677887917962286E-3</v>
      </c>
      <c r="I26155">
        <f t="shared" si="2453"/>
        <v>795.13779290611183</v>
      </c>
      <c r="J26155">
        <f t="shared" si="2450"/>
        <v>31.614580004458077</v>
      </c>
    </row>
    <row r="26156" spans="1:10" x14ac:dyDescent="0.25">
      <c r="A26156">
        <v>59202.8</v>
      </c>
      <c r="B26156">
        <v>1.7188999999999999E-2</v>
      </c>
      <c r="E26156">
        <f t="shared" si="2448"/>
        <v>986.71333333333337</v>
      </c>
      <c r="F26156">
        <f t="shared" si="2449"/>
        <v>0.86185025295447815</v>
      </c>
      <c r="G26156">
        <f t="shared" si="2451"/>
        <v>0.13814974704552185</v>
      </c>
      <c r="H26156">
        <f t="shared" si="2452"/>
        <v>5.0451758146391971E-3</v>
      </c>
      <c r="I26156">
        <f t="shared" si="2453"/>
        <v>795.14283808192647</v>
      </c>
      <c r="J26156">
        <f t="shared" si="2450"/>
        <v>31.614780600022581</v>
      </c>
    </row>
    <row r="26157" spans="1:10" x14ac:dyDescent="0.25">
      <c r="A26157">
        <v>59205</v>
      </c>
      <c r="B26157">
        <v>1.72111E-2</v>
      </c>
      <c r="E26157">
        <f t="shared" si="2448"/>
        <v>986.75</v>
      </c>
      <c r="F26157">
        <f t="shared" si="2449"/>
        <v>0.86295833897404262</v>
      </c>
      <c r="G26157">
        <f t="shared" si="2451"/>
        <v>0.13704166102595738</v>
      </c>
      <c r="H26157">
        <f t="shared" si="2452"/>
        <v>5.2564350048325756E-3</v>
      </c>
      <c r="I26157">
        <f t="shared" si="2453"/>
        <v>795.14809451693134</v>
      </c>
      <c r="J26157">
        <f t="shared" si="2450"/>
        <v>31.614989595226284</v>
      </c>
    </row>
    <row r="26158" spans="1:10" x14ac:dyDescent="0.25">
      <c r="A26158">
        <v>59207.3</v>
      </c>
      <c r="B26158">
        <v>1.7207799999999999E-2</v>
      </c>
      <c r="E26158">
        <f t="shared" si="2448"/>
        <v>986.78833333333341</v>
      </c>
      <c r="F26158">
        <f t="shared" si="2449"/>
        <v>0.86279287816569128</v>
      </c>
      <c r="G26158">
        <f t="shared" si="2451"/>
        <v>0.13720712183430872</v>
      </c>
      <c r="H26158">
        <f t="shared" si="2452"/>
        <v>5.0344208620963764E-3</v>
      </c>
      <c r="I26158">
        <f t="shared" si="2453"/>
        <v>795.15312893779344</v>
      </c>
      <c r="J26158">
        <f t="shared" si="2450"/>
        <v>31.615189763175213</v>
      </c>
    </row>
    <row r="26159" spans="1:10" x14ac:dyDescent="0.25">
      <c r="A26159">
        <v>59209.5</v>
      </c>
      <c r="B26159">
        <v>1.7204000000000001E-2</v>
      </c>
      <c r="E26159">
        <f t="shared" si="2448"/>
        <v>986.82500000000005</v>
      </c>
      <c r="F26159">
        <f t="shared" si="2449"/>
        <v>0.862602347537893</v>
      </c>
      <c r="G26159">
        <f t="shared" si="2451"/>
        <v>0.137397652462107</v>
      </c>
      <c r="H26159">
        <f t="shared" si="2452"/>
        <v>5.0387412276321434E-3</v>
      </c>
      <c r="I26159">
        <f t="shared" si="2453"/>
        <v>795.15816767902106</v>
      </c>
      <c r="J26159">
        <f t="shared" si="2450"/>
        <v>31.615390102901337</v>
      </c>
    </row>
    <row r="26160" spans="1:10" x14ac:dyDescent="0.25">
      <c r="A26160">
        <v>59211.7</v>
      </c>
      <c r="B26160">
        <v>1.7203099999999999E-2</v>
      </c>
      <c r="E26160">
        <f t="shared" si="2448"/>
        <v>986.86166666666657</v>
      </c>
      <c r="F26160">
        <f t="shared" si="2449"/>
        <v>0.86255722186288797</v>
      </c>
      <c r="G26160">
        <f t="shared" si="2451"/>
        <v>0.13744277813711203</v>
      </c>
      <c r="H26160">
        <f t="shared" si="2452"/>
        <v>5.0426939025295684E-3</v>
      </c>
      <c r="I26160">
        <f t="shared" si="2453"/>
        <v>795.16321037292357</v>
      </c>
      <c r="J26160">
        <f t="shared" si="2450"/>
        <v>31.615590599785325</v>
      </c>
    </row>
    <row r="26161" spans="1:10" x14ac:dyDescent="0.25">
      <c r="A26161">
        <v>59213.9</v>
      </c>
      <c r="B26161">
        <v>1.7199699999999998E-2</v>
      </c>
      <c r="E26161">
        <f t="shared" si="2448"/>
        <v>986.89833333333331</v>
      </c>
      <c r="F26161">
        <f t="shared" si="2449"/>
        <v>0.86238674709064733</v>
      </c>
      <c r="G26161">
        <f t="shared" si="2451"/>
        <v>0.13761325290935267</v>
      </c>
      <c r="H26161">
        <f t="shared" si="2452"/>
        <v>5.2755590987519094E-3</v>
      </c>
      <c r="I26161">
        <f t="shared" si="2453"/>
        <v>795.16848593202235</v>
      </c>
      <c r="J26161">
        <f t="shared" si="2450"/>
        <v>31.61580035536063</v>
      </c>
    </row>
    <row r="26162" spans="1:10" x14ac:dyDescent="0.25">
      <c r="A26162">
        <v>59216.2</v>
      </c>
      <c r="B26162">
        <v>1.7199300000000001E-2</v>
      </c>
      <c r="E26162">
        <f t="shared" si="2448"/>
        <v>986.93666666666661</v>
      </c>
      <c r="F26162">
        <f t="shared" si="2449"/>
        <v>0.86236669123508969</v>
      </c>
      <c r="G26162">
        <f t="shared" si="2451"/>
        <v>0.13763330876491031</v>
      </c>
      <c r="H26162">
        <f t="shared" si="2452"/>
        <v>5.0281701204631449E-3</v>
      </c>
      <c r="I26162">
        <f t="shared" si="2453"/>
        <v>795.1735141021428</v>
      </c>
      <c r="J26162">
        <f t="shared" si="2450"/>
        <v>31.616000274780841</v>
      </c>
    </row>
    <row r="26163" spans="1:10" x14ac:dyDescent="0.25">
      <c r="A26163">
        <v>59218.400000000001</v>
      </c>
      <c r="B26163">
        <v>1.72193E-2</v>
      </c>
      <c r="E26163">
        <f t="shared" si="2448"/>
        <v>986.97333333333336</v>
      </c>
      <c r="F26163">
        <f t="shared" si="2449"/>
        <v>0.86336948401297609</v>
      </c>
      <c r="G26163">
        <f t="shared" si="2451"/>
        <v>0.13663051598702391</v>
      </c>
      <c r="H26163">
        <f t="shared" si="2452"/>
        <v>5.0230224508544105E-3</v>
      </c>
      <c r="I26163">
        <f t="shared" si="2453"/>
        <v>795.17853712459362</v>
      </c>
      <c r="J26163">
        <f t="shared" si="2450"/>
        <v>31.616199989530351</v>
      </c>
    </row>
    <row r="26164" spans="1:10" x14ac:dyDescent="0.25">
      <c r="A26164">
        <v>59220.6</v>
      </c>
      <c r="B26164">
        <v>1.7204899999999999E-2</v>
      </c>
      <c r="E26164">
        <f t="shared" si="2448"/>
        <v>987.01</v>
      </c>
      <c r="F26164">
        <f t="shared" si="2449"/>
        <v>0.86264747321289781</v>
      </c>
      <c r="G26164">
        <f t="shared" si="2451"/>
        <v>0.13735252678710219</v>
      </c>
      <c r="H26164">
        <f t="shared" si="2452"/>
        <v>5.2808446523676762E-3</v>
      </c>
      <c r="I26164">
        <f t="shared" si="2453"/>
        <v>795.18381796924598</v>
      </c>
      <c r="J26164">
        <f t="shared" si="2450"/>
        <v>31.616409955258611</v>
      </c>
    </row>
    <row r="26165" spans="1:10" x14ac:dyDescent="0.25">
      <c r="A26165">
        <v>59222.9</v>
      </c>
      <c r="B26165">
        <v>1.7188599999999998E-2</v>
      </c>
      <c r="E26165">
        <f t="shared" si="2448"/>
        <v>987.0483333333334</v>
      </c>
      <c r="F26165">
        <f t="shared" si="2449"/>
        <v>0.86183019709892039</v>
      </c>
      <c r="G26165">
        <f t="shared" si="2451"/>
        <v>0.13816980290107961</v>
      </c>
      <c r="H26165">
        <f t="shared" si="2452"/>
        <v>5.0654907249821548E-3</v>
      </c>
      <c r="I26165">
        <f t="shared" si="2453"/>
        <v>795.18888345997095</v>
      </c>
      <c r="J26165">
        <f t="shared" si="2450"/>
        <v>31.61661135854143</v>
      </c>
    </row>
    <row r="26166" spans="1:10" x14ac:dyDescent="0.25">
      <c r="A26166">
        <v>59225.1</v>
      </c>
      <c r="B26166">
        <v>1.7189400000000001E-2</v>
      </c>
      <c r="E26166">
        <f t="shared" si="2448"/>
        <v>987.08499999999992</v>
      </c>
      <c r="F26166">
        <f t="shared" si="2449"/>
        <v>0.8618703088100359</v>
      </c>
      <c r="G26166">
        <f t="shared" si="2451"/>
        <v>0.1381296911899641</v>
      </c>
      <c r="H26166">
        <f t="shared" si="2452"/>
        <v>5.0520700150028259E-3</v>
      </c>
      <c r="I26166">
        <f t="shared" si="2453"/>
        <v>795.19393552998599</v>
      </c>
      <c r="J26166">
        <f t="shared" si="2450"/>
        <v>31.616812228218492</v>
      </c>
    </row>
    <row r="26167" spans="1:10" x14ac:dyDescent="0.25">
      <c r="A26167">
        <v>59227.3</v>
      </c>
      <c r="B26167">
        <v>1.7203199999999998E-2</v>
      </c>
      <c r="E26167">
        <f t="shared" si="2448"/>
        <v>987.12166666666667</v>
      </c>
      <c r="F26167">
        <f t="shared" si="2449"/>
        <v>0.86256223582677738</v>
      </c>
      <c r="G26167">
        <f t="shared" si="2451"/>
        <v>0.13743776417322262</v>
      </c>
      <c r="H26167">
        <f t="shared" si="2452"/>
        <v>5.2473054122349873E-3</v>
      </c>
      <c r="I26167">
        <f t="shared" si="2453"/>
        <v>795.19918283539823</v>
      </c>
      <c r="J26167">
        <f t="shared" si="2450"/>
        <v>31.617020860430724</v>
      </c>
    </row>
    <row r="26168" spans="1:10" x14ac:dyDescent="0.25">
      <c r="A26168">
        <v>59229.599999999999</v>
      </c>
      <c r="B26168">
        <v>1.72252E-2</v>
      </c>
      <c r="E26168">
        <f t="shared" si="2448"/>
        <v>987.16</v>
      </c>
      <c r="F26168">
        <f t="shared" si="2449"/>
        <v>0.86366530788245255</v>
      </c>
      <c r="G26168">
        <f t="shared" si="2451"/>
        <v>0.13633469211754745</v>
      </c>
      <c r="H26168">
        <f t="shared" si="2452"/>
        <v>4.9930556600240802E-3</v>
      </c>
      <c r="I26168">
        <f t="shared" si="2453"/>
        <v>795.2041758910583</v>
      </c>
      <c r="J26168">
        <f t="shared" si="2450"/>
        <v>31.617219383704352</v>
      </c>
    </row>
    <row r="26169" spans="1:10" x14ac:dyDescent="0.25">
      <c r="A26169">
        <v>59231.8</v>
      </c>
      <c r="B26169">
        <v>1.72316E-2</v>
      </c>
      <c r="E26169">
        <f t="shared" si="2448"/>
        <v>987.19666666666672</v>
      </c>
      <c r="F26169">
        <f t="shared" si="2449"/>
        <v>0.86398620157137618</v>
      </c>
      <c r="G26169">
        <f t="shared" si="2451"/>
        <v>0.13601379842862382</v>
      </c>
      <c r="H26169">
        <f t="shared" si="2452"/>
        <v>4.9882756811006779E-3</v>
      </c>
      <c r="I26169">
        <f t="shared" si="2453"/>
        <v>795.20916416673936</v>
      </c>
      <c r="J26169">
        <f t="shared" si="2450"/>
        <v>31.617417716926607</v>
      </c>
    </row>
    <row r="26170" spans="1:10" x14ac:dyDescent="0.25">
      <c r="A26170">
        <v>59234</v>
      </c>
      <c r="B26170">
        <v>1.72304E-2</v>
      </c>
      <c r="E26170">
        <f t="shared" si="2448"/>
        <v>987.23333333333335</v>
      </c>
      <c r="F26170">
        <f t="shared" si="2449"/>
        <v>0.86392603400470303</v>
      </c>
      <c r="G26170">
        <f t="shared" si="2451"/>
        <v>0.13607396599529697</v>
      </c>
      <c r="H26170">
        <f t="shared" si="2452"/>
        <v>5.2444223830141173E-3</v>
      </c>
      <c r="I26170">
        <f t="shared" si="2453"/>
        <v>795.2144085891224</v>
      </c>
      <c r="J26170">
        <f t="shared" si="2450"/>
        <v>31.617626234509952</v>
      </c>
    </row>
    <row r="26171" spans="1:10" x14ac:dyDescent="0.25">
      <c r="A26171">
        <v>59236.3</v>
      </c>
      <c r="B26171">
        <v>1.7201000000000001E-2</v>
      </c>
      <c r="E26171">
        <f t="shared" si="2448"/>
        <v>987.27166666666676</v>
      </c>
      <c r="F26171">
        <f t="shared" si="2449"/>
        <v>0.86245192862121001</v>
      </c>
      <c r="G26171">
        <f t="shared" si="2451"/>
        <v>0.13754807137878999</v>
      </c>
      <c r="H26171">
        <f t="shared" si="2452"/>
        <v>5.0355239341364367E-3</v>
      </c>
      <c r="I26171">
        <f t="shared" si="2453"/>
        <v>795.21944411305651</v>
      </c>
      <c r="J26171">
        <f t="shared" si="2450"/>
        <v>31.61782644631689</v>
      </c>
    </row>
    <row r="26172" spans="1:10" x14ac:dyDescent="0.25">
      <c r="A26172">
        <v>59238.5</v>
      </c>
      <c r="B26172">
        <v>1.7209599999999999E-2</v>
      </c>
      <c r="E26172">
        <f t="shared" si="2448"/>
        <v>987.30833333333328</v>
      </c>
      <c r="F26172">
        <f t="shared" si="2449"/>
        <v>0.86288312951570112</v>
      </c>
      <c r="G26172">
        <f t="shared" si="2451"/>
        <v>0.13711687048429888</v>
      </c>
      <c r="H26172">
        <f t="shared" si="2452"/>
        <v>5.0350643207955166E-3</v>
      </c>
      <c r="I26172">
        <f t="shared" si="2453"/>
        <v>795.22447917737736</v>
      </c>
      <c r="J26172">
        <f t="shared" si="2450"/>
        <v>31.618026639849656</v>
      </c>
    </row>
    <row r="26173" spans="1:10" x14ac:dyDescent="0.25">
      <c r="A26173">
        <v>59240.7</v>
      </c>
      <c r="B26173">
        <v>1.7201500000000002E-2</v>
      </c>
      <c r="E26173">
        <f t="shared" si="2448"/>
        <v>987.34499999999991</v>
      </c>
      <c r="F26173">
        <f t="shared" si="2449"/>
        <v>0.86247699844065728</v>
      </c>
      <c r="G26173">
        <f t="shared" si="2451"/>
        <v>0.13752300155934272</v>
      </c>
      <c r="H26173">
        <f t="shared" si="2452"/>
        <v>5.0369946969085616E-3</v>
      </c>
      <c r="I26173">
        <f t="shared" si="2453"/>
        <v>795.22951617207423</v>
      </c>
      <c r="J26173">
        <f t="shared" si="2450"/>
        <v>31.618226910133934</v>
      </c>
    </row>
    <row r="26174" spans="1:10" x14ac:dyDescent="0.25">
      <c r="A26174">
        <v>59242.9</v>
      </c>
      <c r="B26174">
        <v>1.7207500000000001E-2</v>
      </c>
      <c r="E26174">
        <f t="shared" si="2448"/>
        <v>987.38166666666666</v>
      </c>
      <c r="F26174">
        <f t="shared" si="2449"/>
        <v>0.86277783627402316</v>
      </c>
      <c r="G26174">
        <f t="shared" si="2451"/>
        <v>0.13722216372597684</v>
      </c>
      <c r="H26174">
        <f t="shared" si="2452"/>
        <v>5.2400978391439297E-3</v>
      </c>
      <c r="I26174">
        <f t="shared" si="2453"/>
        <v>795.23475626991342</v>
      </c>
      <c r="J26174">
        <f t="shared" si="2450"/>
        <v>31.618435255773953</v>
      </c>
    </row>
    <row r="26175" spans="1:10" x14ac:dyDescent="0.25">
      <c r="A26175">
        <v>59245.2</v>
      </c>
      <c r="B26175">
        <v>1.7228400000000001E-2</v>
      </c>
      <c r="E26175">
        <f t="shared" si="2448"/>
        <v>987.42</v>
      </c>
      <c r="F26175">
        <f t="shared" si="2449"/>
        <v>0.86382575472691447</v>
      </c>
      <c r="G26175">
        <f t="shared" si="2451"/>
        <v>0.13617424527308553</v>
      </c>
      <c r="H26175">
        <f t="shared" si="2452"/>
        <v>5.0178747812768222E-3</v>
      </c>
      <c r="I26175">
        <f t="shared" si="2453"/>
        <v>795.23977414469471</v>
      </c>
      <c r="J26175">
        <f t="shared" si="2450"/>
        <v>31.618634765852761</v>
      </c>
    </row>
    <row r="26176" spans="1:10" x14ac:dyDescent="0.25">
      <c r="A26176">
        <v>59247.4</v>
      </c>
      <c r="B26176">
        <v>1.7201399999999999E-2</v>
      </c>
      <c r="E26176">
        <f t="shared" si="2448"/>
        <v>987.45666666666671</v>
      </c>
      <c r="F26176">
        <f t="shared" si="2449"/>
        <v>0.86247198447676765</v>
      </c>
      <c r="G26176">
        <f t="shared" si="2451"/>
        <v>0.13752801552323235</v>
      </c>
      <c r="H26176">
        <f t="shared" si="2452"/>
        <v>5.0405796810738899E-3</v>
      </c>
      <c r="I26176">
        <f t="shared" si="2453"/>
        <v>795.24481472437583</v>
      </c>
      <c r="J26176">
        <f t="shared" si="2450"/>
        <v>31.618835178675567</v>
      </c>
    </row>
    <row r="26177" spans="1:10" x14ac:dyDescent="0.25">
      <c r="A26177">
        <v>59249.599999999999</v>
      </c>
      <c r="B26177">
        <v>1.7203699999999999E-2</v>
      </c>
      <c r="E26177">
        <f t="shared" si="2448"/>
        <v>987.49333333333334</v>
      </c>
      <c r="F26177">
        <f t="shared" si="2449"/>
        <v>0.86258730564622466</v>
      </c>
      <c r="G26177">
        <f t="shared" si="2451"/>
        <v>0.13741269435377534</v>
      </c>
      <c r="H26177">
        <f t="shared" si="2452"/>
        <v>5.2778655221410445E-3</v>
      </c>
      <c r="I26177">
        <f t="shared" si="2453"/>
        <v>795.25009258989792</v>
      </c>
      <c r="J26177">
        <f t="shared" si="2450"/>
        <v>31.619045025953977</v>
      </c>
    </row>
    <row r="26178" spans="1:10" x14ac:dyDescent="0.25">
      <c r="A26178">
        <v>59251.9</v>
      </c>
      <c r="B26178">
        <v>1.7192900000000001E-2</v>
      </c>
      <c r="E26178">
        <f t="shared" si="2448"/>
        <v>987.53166666666664</v>
      </c>
      <c r="F26178">
        <f t="shared" si="2449"/>
        <v>0.86204579754616606</v>
      </c>
      <c r="G26178">
        <f t="shared" si="2451"/>
        <v>0.13795420245383394</v>
      </c>
      <c r="H26178">
        <f t="shared" si="2452"/>
        <v>5.0386493049764582E-3</v>
      </c>
      <c r="I26178">
        <f t="shared" si="2453"/>
        <v>795.25513123920291</v>
      </c>
      <c r="J26178">
        <f t="shared" si="2450"/>
        <v>31.619245362025271</v>
      </c>
    </row>
    <row r="26179" spans="1:10" x14ac:dyDescent="0.25">
      <c r="A26179">
        <v>59254.1</v>
      </c>
      <c r="B26179">
        <v>1.7214299999999998E-2</v>
      </c>
      <c r="E26179">
        <f t="shared" si="2448"/>
        <v>987.56833333333327</v>
      </c>
      <c r="F26179">
        <f t="shared" si="2449"/>
        <v>0.86311878581850443</v>
      </c>
      <c r="G26179">
        <f t="shared" si="2451"/>
        <v>0.13688121418149557</v>
      </c>
      <c r="H26179">
        <f t="shared" si="2452"/>
        <v>5.0051894526365317E-3</v>
      </c>
      <c r="I26179">
        <f t="shared" si="2453"/>
        <v>795.26013642865553</v>
      </c>
      <c r="J26179">
        <f t="shared" si="2450"/>
        <v>31.619444367736985</v>
      </c>
    </row>
    <row r="26180" spans="1:10" x14ac:dyDescent="0.25">
      <c r="A26180">
        <v>59256.3</v>
      </c>
      <c r="B26180">
        <v>1.7229299999999999E-2</v>
      </c>
      <c r="E26180">
        <f t="shared" ref="E26180:E26243" si="2454">A26180/60</f>
        <v>987.60500000000002</v>
      </c>
      <c r="F26180">
        <f t="shared" ref="F26180:F26243" si="2455">B26180/$D$4</f>
        <v>0.86387088040191928</v>
      </c>
      <c r="G26180">
        <f t="shared" si="2451"/>
        <v>0.13612911959808072</v>
      </c>
      <c r="H26180">
        <f t="shared" si="2452"/>
        <v>5.0212759200995898E-3</v>
      </c>
      <c r="I26180">
        <f t="shared" si="2453"/>
        <v>795.26515770457559</v>
      </c>
      <c r="J26180">
        <f t="shared" ref="J26180:J26243" si="2456">I26180*($M$3*$M$4*$M$6*$M$7)/($M$5*$M$8*$M$9)</f>
        <v>31.619644013044649</v>
      </c>
    </row>
    <row r="26181" spans="1:10" x14ac:dyDescent="0.25">
      <c r="A26181">
        <v>59258.5</v>
      </c>
      <c r="B26181">
        <v>1.7196800000000002E-2</v>
      </c>
      <c r="E26181">
        <f t="shared" si="2454"/>
        <v>987.64166666666665</v>
      </c>
      <c r="F26181">
        <f t="shared" si="2455"/>
        <v>0.86224134213785397</v>
      </c>
      <c r="G26181">
        <f t="shared" ref="G26181:G26244" si="2457">1-F26181</f>
        <v>0.13775865786214603</v>
      </c>
      <c r="H26181">
        <f t="shared" ref="H26181:H26244" si="2458">(G26181+G26182)*(E26182-E26181)/2</f>
        <v>5.2784421280039811E-3</v>
      </c>
      <c r="I26181">
        <f t="shared" si="2453"/>
        <v>795.27043614670356</v>
      </c>
      <c r="J26181">
        <f t="shared" si="2456"/>
        <v>31.619853883248833</v>
      </c>
    </row>
    <row r="26182" spans="1:10" x14ac:dyDescent="0.25">
      <c r="A26182">
        <v>59260.800000000003</v>
      </c>
      <c r="B26182">
        <v>1.7199200000000001E-2</v>
      </c>
      <c r="E26182">
        <f t="shared" si="2454"/>
        <v>987.68000000000006</v>
      </c>
      <c r="F26182">
        <f t="shared" si="2455"/>
        <v>0.86236167727120028</v>
      </c>
      <c r="G26182">
        <f t="shared" si="2457"/>
        <v>0.13763832272879972</v>
      </c>
      <c r="H26182">
        <f t="shared" si="2458"/>
        <v>5.034880475452903E-3</v>
      </c>
      <c r="I26182">
        <f t="shared" ref="I26182:I26245" si="2459">H26182+I26181</f>
        <v>795.27547102717904</v>
      </c>
      <c r="J26182">
        <f t="shared" si="2456"/>
        <v>31.620054069471934</v>
      </c>
    </row>
    <row r="26183" spans="1:10" x14ac:dyDescent="0.25">
      <c r="A26183">
        <v>59263</v>
      </c>
      <c r="B26183">
        <v>1.7212100000000001E-2</v>
      </c>
      <c r="E26183">
        <f t="shared" si="2454"/>
        <v>987.7166666666667</v>
      </c>
      <c r="F26183">
        <f t="shared" si="2455"/>
        <v>0.86300847861293706</v>
      </c>
      <c r="G26183">
        <f t="shared" si="2457"/>
        <v>0.13699152138706294</v>
      </c>
      <c r="H26183">
        <f t="shared" si="2458"/>
        <v>5.0132786476959528E-3</v>
      </c>
      <c r="I26183">
        <f t="shared" si="2459"/>
        <v>795.28048430582669</v>
      </c>
      <c r="J26183">
        <f t="shared" si="2456"/>
        <v>31.620253396809037</v>
      </c>
    </row>
    <row r="26184" spans="1:10" x14ac:dyDescent="0.25">
      <c r="A26184">
        <v>59265.2</v>
      </c>
      <c r="B26184">
        <v>1.7222700000000001E-2</v>
      </c>
      <c r="E26184">
        <f t="shared" si="2454"/>
        <v>987.75333333333333</v>
      </c>
      <c r="F26184">
        <f t="shared" si="2455"/>
        <v>0.86353995878521683</v>
      </c>
      <c r="G26184">
        <f t="shared" si="2457"/>
        <v>0.13646004121478317</v>
      </c>
      <c r="H26184">
        <f t="shared" si="2458"/>
        <v>5.2114597487288158E-3</v>
      </c>
      <c r="I26184">
        <f t="shared" si="2459"/>
        <v>795.28569576557538</v>
      </c>
      <c r="J26184">
        <f t="shared" si="2456"/>
        <v>31.620460603802133</v>
      </c>
    </row>
    <row r="26185" spans="1:10" x14ac:dyDescent="0.25">
      <c r="A26185">
        <v>59267.5</v>
      </c>
      <c r="B26185">
        <v>1.7243000000000001E-2</v>
      </c>
      <c r="E26185">
        <f t="shared" si="2454"/>
        <v>987.79166666666663</v>
      </c>
      <c r="F26185">
        <f t="shared" si="2455"/>
        <v>0.86455779345477157</v>
      </c>
      <c r="G26185">
        <f t="shared" si="2457"/>
        <v>0.13544220654522843</v>
      </c>
      <c r="H26185">
        <f t="shared" si="2458"/>
        <v>5.008682514130643E-3</v>
      </c>
      <c r="I26185">
        <f t="shared" si="2459"/>
        <v>795.29070444808951</v>
      </c>
      <c r="J26185">
        <f t="shared" si="2456"/>
        <v>31.620659748397536</v>
      </c>
    </row>
    <row r="26186" spans="1:10" x14ac:dyDescent="0.25">
      <c r="A26186">
        <v>59269.7</v>
      </c>
      <c r="B26186">
        <v>1.7196800000000002E-2</v>
      </c>
      <c r="E26186">
        <f t="shared" si="2454"/>
        <v>987.82833333333326</v>
      </c>
      <c r="F26186">
        <f t="shared" si="2455"/>
        <v>0.86224134213785397</v>
      </c>
      <c r="G26186">
        <f t="shared" si="2457"/>
        <v>0.13775865786214603</v>
      </c>
      <c r="H26186">
        <f t="shared" si="2458"/>
        <v>5.0516104016462872E-3</v>
      </c>
      <c r="I26186">
        <f t="shared" si="2459"/>
        <v>795.29575605849118</v>
      </c>
      <c r="J26186">
        <f t="shared" si="2456"/>
        <v>31.620860599800427</v>
      </c>
    </row>
    <row r="26187" spans="1:10" x14ac:dyDescent="0.25">
      <c r="A26187">
        <v>59271.9</v>
      </c>
      <c r="B26187">
        <v>1.7196300000000001E-2</v>
      </c>
      <c r="E26187">
        <f t="shared" si="2454"/>
        <v>987.86500000000001</v>
      </c>
      <c r="F26187">
        <f t="shared" si="2455"/>
        <v>0.86221627231840681</v>
      </c>
      <c r="G26187">
        <f t="shared" si="2457"/>
        <v>0.13778372768159319</v>
      </c>
      <c r="H26187">
        <f t="shared" si="2458"/>
        <v>5.2709462519736315E-3</v>
      </c>
      <c r="I26187">
        <f t="shared" si="2459"/>
        <v>795.3010270047431</v>
      </c>
      <c r="J26187">
        <f t="shared" si="2456"/>
        <v>31.62107017196951</v>
      </c>
    </row>
    <row r="26188" spans="1:10" x14ac:dyDescent="0.25">
      <c r="A26188">
        <v>59274.2</v>
      </c>
      <c r="B26188">
        <v>1.7207500000000001E-2</v>
      </c>
      <c r="E26188">
        <f t="shared" si="2454"/>
        <v>987.90333333333331</v>
      </c>
      <c r="F26188">
        <f t="shared" si="2455"/>
        <v>0.86277783627402316</v>
      </c>
      <c r="G26188">
        <f t="shared" si="2457"/>
        <v>0.13722216372597684</v>
      </c>
      <c r="H26188">
        <f t="shared" si="2458"/>
        <v>4.9956294948206581E-3</v>
      </c>
      <c r="I26188">
        <f t="shared" si="2459"/>
        <v>795.30602263423793</v>
      </c>
      <c r="J26188">
        <f t="shared" si="2456"/>
        <v>31.621268797578491</v>
      </c>
    </row>
    <row r="26189" spans="1:10" x14ac:dyDescent="0.25">
      <c r="A26189">
        <v>59276.4</v>
      </c>
      <c r="B26189">
        <v>1.7246500000000001E-2</v>
      </c>
      <c r="E26189">
        <f t="shared" si="2454"/>
        <v>987.94</v>
      </c>
      <c r="F26189">
        <f t="shared" si="2455"/>
        <v>0.86473328219090162</v>
      </c>
      <c r="G26189">
        <f t="shared" si="2457"/>
        <v>0.13526671780909838</v>
      </c>
      <c r="H26189">
        <f t="shared" si="2458"/>
        <v>4.9712699869090349E-3</v>
      </c>
      <c r="I26189">
        <f t="shared" si="2459"/>
        <v>795.3109939042248</v>
      </c>
      <c r="J26189">
        <f t="shared" si="2456"/>
        <v>31.621466454656453</v>
      </c>
    </row>
    <row r="26190" spans="1:10" x14ac:dyDescent="0.25">
      <c r="A26190">
        <v>59278.6</v>
      </c>
      <c r="B26190">
        <v>1.7233999999999999E-2</v>
      </c>
      <c r="E26190">
        <f t="shared" si="2454"/>
        <v>987.97666666666669</v>
      </c>
      <c r="F26190">
        <f t="shared" si="2455"/>
        <v>0.86410653670472259</v>
      </c>
      <c r="G26190">
        <f t="shared" si="2457"/>
        <v>0.13589346329527741</v>
      </c>
      <c r="H26190">
        <f t="shared" si="2458"/>
        <v>4.986345305018707E-3</v>
      </c>
      <c r="I26190">
        <f t="shared" si="2459"/>
        <v>795.31598024952984</v>
      </c>
      <c r="J26190">
        <f t="shared" si="2456"/>
        <v>31.621664711127192</v>
      </c>
    </row>
    <row r="26191" spans="1:10" x14ac:dyDescent="0.25">
      <c r="A26191">
        <v>59280.800000000003</v>
      </c>
      <c r="B26191">
        <v>1.7230100000000002E-2</v>
      </c>
      <c r="E26191">
        <f t="shared" si="2454"/>
        <v>988.01333333333343</v>
      </c>
      <c r="F26191">
        <f t="shared" si="2455"/>
        <v>0.86391099211303479</v>
      </c>
      <c r="G26191">
        <f t="shared" si="2457"/>
        <v>0.13608900788696521</v>
      </c>
      <c r="H26191">
        <f t="shared" si="2458"/>
        <v>5.2342356796810209E-3</v>
      </c>
      <c r="I26191">
        <f t="shared" si="2459"/>
        <v>795.32121448520957</v>
      </c>
      <c r="J26191">
        <f t="shared" si="2456"/>
        <v>31.621872823688484</v>
      </c>
    </row>
    <row r="26192" spans="1:10" x14ac:dyDescent="0.25">
      <c r="A26192">
        <v>59283.1</v>
      </c>
      <c r="B26192">
        <v>1.7211899999999999E-2</v>
      </c>
      <c r="E26192">
        <f t="shared" si="2454"/>
        <v>988.05166666666662</v>
      </c>
      <c r="F26192">
        <f t="shared" si="2455"/>
        <v>0.86299845068515801</v>
      </c>
      <c r="G26192">
        <f t="shared" si="2457"/>
        <v>0.13700154931484199</v>
      </c>
      <c r="H26192">
        <f t="shared" si="2458"/>
        <v>4.9961810308485005E-3</v>
      </c>
      <c r="I26192">
        <f t="shared" si="2459"/>
        <v>795.3262106662404</v>
      </c>
      <c r="J26192">
        <f t="shared" si="2456"/>
        <v>31.622071471226462</v>
      </c>
    </row>
    <row r="26193" spans="1:10" x14ac:dyDescent="0.25">
      <c r="A26193">
        <v>59285.3</v>
      </c>
      <c r="B26193">
        <v>1.72415E-2</v>
      </c>
      <c r="E26193">
        <f t="shared" si="2454"/>
        <v>988.08833333333337</v>
      </c>
      <c r="F26193">
        <f t="shared" si="2455"/>
        <v>0.86448258399642997</v>
      </c>
      <c r="G26193">
        <f t="shared" si="2457"/>
        <v>0.13551741600357003</v>
      </c>
      <c r="H26193">
        <f t="shared" si="2458"/>
        <v>4.9779803419143873E-3</v>
      </c>
      <c r="I26193">
        <f t="shared" si="2459"/>
        <v>795.33118864658229</v>
      </c>
      <c r="J26193">
        <f t="shared" si="2456"/>
        <v>31.622269395107306</v>
      </c>
    </row>
    <row r="26194" spans="1:10" x14ac:dyDescent="0.25">
      <c r="A26194">
        <v>59287.5</v>
      </c>
      <c r="B26194">
        <v>1.7231699999999999E-2</v>
      </c>
      <c r="E26194">
        <f t="shared" si="2454"/>
        <v>988.125</v>
      </c>
      <c r="F26194">
        <f t="shared" si="2455"/>
        <v>0.86399121553526559</v>
      </c>
      <c r="G26194">
        <f t="shared" si="2457"/>
        <v>0.13600878446473441</v>
      </c>
      <c r="H26194">
        <f t="shared" si="2458"/>
        <v>5.0064763700193001E-3</v>
      </c>
      <c r="I26194">
        <f t="shared" si="2459"/>
        <v>795.33619512295229</v>
      </c>
      <c r="J26194">
        <f t="shared" si="2456"/>
        <v>31.622468451986698</v>
      </c>
    </row>
    <row r="26195" spans="1:10" x14ac:dyDescent="0.25">
      <c r="A26195">
        <v>59289.7</v>
      </c>
      <c r="B26195">
        <v>1.72105E-2</v>
      </c>
      <c r="E26195">
        <f t="shared" si="2454"/>
        <v>988.16166666666663</v>
      </c>
      <c r="F26195">
        <f t="shared" si="2455"/>
        <v>0.86292825519070604</v>
      </c>
      <c r="G26195">
        <f t="shared" si="2457"/>
        <v>0.13707174480929396</v>
      </c>
      <c r="H26195">
        <f t="shared" si="2458"/>
        <v>5.2460560995814271E-3</v>
      </c>
      <c r="I26195">
        <f t="shared" si="2459"/>
        <v>795.34144117905191</v>
      </c>
      <c r="J26195">
        <f t="shared" si="2456"/>
        <v>31.622677034526415</v>
      </c>
    </row>
    <row r="26196" spans="1:10" x14ac:dyDescent="0.25">
      <c r="A26196">
        <v>59292</v>
      </c>
      <c r="B26196">
        <v>1.72192E-2</v>
      </c>
      <c r="E26196">
        <f t="shared" si="2454"/>
        <v>988.2</v>
      </c>
      <c r="F26196">
        <f t="shared" si="2455"/>
        <v>0.86336447004908667</v>
      </c>
      <c r="G26196">
        <f t="shared" si="2457"/>
        <v>0.13663552995091333</v>
      </c>
      <c r="H26196">
        <f t="shared" si="2458"/>
        <v>5.0197132346718222E-3</v>
      </c>
      <c r="I26196">
        <f t="shared" si="2459"/>
        <v>795.34646089228659</v>
      </c>
      <c r="J26196">
        <f t="shared" si="2456"/>
        <v>31.622876617701898</v>
      </c>
    </row>
    <row r="26197" spans="1:10" x14ac:dyDescent="0.25">
      <c r="A26197">
        <v>59294.2</v>
      </c>
      <c r="B26197">
        <v>1.7208600000000001E-2</v>
      </c>
      <c r="E26197">
        <f t="shared" si="2454"/>
        <v>988.23666666666657</v>
      </c>
      <c r="F26197">
        <f t="shared" si="2455"/>
        <v>0.8628329898768069</v>
      </c>
      <c r="G26197">
        <f t="shared" si="2457"/>
        <v>0.1371670101231931</v>
      </c>
      <c r="H26197">
        <f t="shared" si="2458"/>
        <v>5.2353888914066383E-3</v>
      </c>
      <c r="I26197">
        <f t="shared" si="2459"/>
        <v>795.35169628117796</v>
      </c>
      <c r="J26197">
        <f t="shared" si="2456"/>
        <v>31.623084776114741</v>
      </c>
    </row>
    <row r="26198" spans="1:10" x14ac:dyDescent="0.25">
      <c r="A26198">
        <v>59296.5</v>
      </c>
      <c r="B26198">
        <v>1.72322E-2</v>
      </c>
      <c r="E26198">
        <f t="shared" si="2454"/>
        <v>988.27499999999998</v>
      </c>
      <c r="F26198">
        <f t="shared" si="2455"/>
        <v>0.86401628535471275</v>
      </c>
      <c r="G26198">
        <f t="shared" si="2457"/>
        <v>0.13598371464528725</v>
      </c>
      <c r="H26198">
        <f t="shared" si="2458"/>
        <v>4.9940668093929668E-3</v>
      </c>
      <c r="I26198">
        <f t="shared" si="2459"/>
        <v>795.35669034798741</v>
      </c>
      <c r="J26198">
        <f t="shared" si="2456"/>
        <v>31.623283339591541</v>
      </c>
    </row>
    <row r="26199" spans="1:10" x14ac:dyDescent="0.25">
      <c r="A26199">
        <v>59298.7</v>
      </c>
      <c r="B26199">
        <v>1.7223499999999999E-2</v>
      </c>
      <c r="E26199">
        <f t="shared" si="2454"/>
        <v>988.31166666666661</v>
      </c>
      <c r="F26199">
        <f t="shared" si="2455"/>
        <v>0.86358007049633223</v>
      </c>
      <c r="G26199">
        <f t="shared" si="2457"/>
        <v>0.13641992950366777</v>
      </c>
      <c r="H26199">
        <f t="shared" si="2458"/>
        <v>5.0084986688035647E-3</v>
      </c>
      <c r="I26199">
        <f t="shared" si="2459"/>
        <v>795.36169884665617</v>
      </c>
      <c r="J26199">
        <f t="shared" si="2456"/>
        <v>31.623482476877275</v>
      </c>
    </row>
    <row r="26200" spans="1:10" x14ac:dyDescent="0.25">
      <c r="A26200">
        <v>59300.9</v>
      </c>
      <c r="B26200">
        <v>1.7216499999999999E-2</v>
      </c>
      <c r="E26200">
        <f t="shared" si="2454"/>
        <v>988.34833333333336</v>
      </c>
      <c r="F26200">
        <f t="shared" si="2455"/>
        <v>0.86322909302407191</v>
      </c>
      <c r="G26200">
        <f t="shared" si="2457"/>
        <v>0.13677090697592809</v>
      </c>
      <c r="H26200">
        <f t="shared" si="2458"/>
        <v>5.0015125457687675E-3</v>
      </c>
      <c r="I26200">
        <f t="shared" si="2459"/>
        <v>795.3667003592019</v>
      </c>
      <c r="J26200">
        <f t="shared" si="2456"/>
        <v>31.623681336395627</v>
      </c>
    </row>
    <row r="26201" spans="1:10" x14ac:dyDescent="0.25">
      <c r="A26201">
        <v>59303.1</v>
      </c>
      <c r="B26201">
        <v>1.7231099999999999E-2</v>
      </c>
      <c r="E26201">
        <f t="shared" si="2454"/>
        <v>988.38499999999999</v>
      </c>
      <c r="F26201">
        <f t="shared" si="2455"/>
        <v>0.86396113175192901</v>
      </c>
      <c r="G26201">
        <f t="shared" si="2457"/>
        <v>0.13603886824807099</v>
      </c>
      <c r="H26201">
        <f t="shared" si="2458"/>
        <v>5.2281813183155676E-3</v>
      </c>
      <c r="I26201">
        <f t="shared" si="2459"/>
        <v>795.37192854052023</v>
      </c>
      <c r="J26201">
        <f t="shared" si="2456"/>
        <v>31.62388920823626</v>
      </c>
    </row>
    <row r="26202" spans="1:10" x14ac:dyDescent="0.25">
      <c r="A26202">
        <v>59305.4</v>
      </c>
      <c r="B26202">
        <v>1.7217199999999998E-2</v>
      </c>
      <c r="E26202">
        <f t="shared" si="2454"/>
        <v>988.4233333333334</v>
      </c>
      <c r="F26202">
        <f t="shared" si="2455"/>
        <v>0.8632641907712979</v>
      </c>
      <c r="G26202">
        <f t="shared" si="2457"/>
        <v>0.1367358092287021</v>
      </c>
      <c r="H26202">
        <f t="shared" si="2458"/>
        <v>5.0249528269362617E-3</v>
      </c>
      <c r="I26202">
        <f t="shared" si="2459"/>
        <v>795.37695349334717</v>
      </c>
      <c r="J26202">
        <f t="shared" si="2456"/>
        <v>31.624088999737285</v>
      </c>
    </row>
    <row r="26203" spans="1:10" x14ac:dyDescent="0.25">
      <c r="A26203">
        <v>59307.6</v>
      </c>
      <c r="B26203">
        <v>1.7204899999999999E-2</v>
      </c>
      <c r="E26203">
        <f t="shared" si="2454"/>
        <v>988.45999999999992</v>
      </c>
      <c r="F26203">
        <f t="shared" si="2455"/>
        <v>0.86264747321289781</v>
      </c>
      <c r="G26203">
        <f t="shared" si="2457"/>
        <v>0.13735252678710219</v>
      </c>
      <c r="H26203">
        <f t="shared" si="2458"/>
        <v>5.0130028796975803E-3</v>
      </c>
      <c r="I26203">
        <f t="shared" si="2459"/>
        <v>795.38196649622682</v>
      </c>
      <c r="J26203">
        <f t="shared" si="2456"/>
        <v>31.62428831610989</v>
      </c>
    </row>
    <row r="26204" spans="1:10" x14ac:dyDescent="0.25">
      <c r="A26204">
        <v>59309.8</v>
      </c>
      <c r="B26204">
        <v>1.7230200000000001E-2</v>
      </c>
      <c r="E26204">
        <f t="shared" si="2454"/>
        <v>988.49666666666667</v>
      </c>
      <c r="F26204">
        <f t="shared" si="2455"/>
        <v>0.8639160060769242</v>
      </c>
      <c r="G26204">
        <f t="shared" si="2457"/>
        <v>0.1360839939230758</v>
      </c>
      <c r="H26204">
        <f t="shared" si="2458"/>
        <v>5.215976494532544E-3</v>
      </c>
      <c r="I26204">
        <f t="shared" si="2459"/>
        <v>795.38718247272141</v>
      </c>
      <c r="J26204">
        <f t="shared" si="2456"/>
        <v>31.62449570268824</v>
      </c>
    </row>
    <row r="26205" spans="1:10" x14ac:dyDescent="0.25">
      <c r="A26205">
        <v>59312.1</v>
      </c>
      <c r="B26205">
        <v>1.7230800000000001E-2</v>
      </c>
      <c r="E26205">
        <f t="shared" si="2454"/>
        <v>988.53499999999997</v>
      </c>
      <c r="F26205">
        <f t="shared" si="2455"/>
        <v>0.86394608986026078</v>
      </c>
      <c r="G26205">
        <f t="shared" si="2457"/>
        <v>0.13605391013973922</v>
      </c>
      <c r="H26205">
        <f t="shared" si="2458"/>
        <v>4.985793768990868E-3</v>
      </c>
      <c r="I26205">
        <f t="shared" si="2459"/>
        <v>795.39216826649044</v>
      </c>
      <c r="J26205">
        <f t="shared" si="2456"/>
        <v>31.624693937229974</v>
      </c>
    </row>
    <row r="26206" spans="1:10" x14ac:dyDescent="0.25">
      <c r="A26206">
        <v>59314.3</v>
      </c>
      <c r="B26206">
        <v>1.72339E-2</v>
      </c>
      <c r="E26206">
        <f t="shared" si="2454"/>
        <v>988.57166666666672</v>
      </c>
      <c r="F26206">
        <f t="shared" si="2455"/>
        <v>0.86410152274083318</v>
      </c>
      <c r="G26206">
        <f t="shared" si="2457"/>
        <v>0.13589847725916682</v>
      </c>
      <c r="H26206">
        <f t="shared" si="2458"/>
        <v>4.9881837584293716E-3</v>
      </c>
      <c r="I26206">
        <f t="shared" si="2459"/>
        <v>795.39715645024887</v>
      </c>
      <c r="J26206">
        <f t="shared" si="2456"/>
        <v>31.624892266797399</v>
      </c>
    </row>
    <row r="26207" spans="1:10" x14ac:dyDescent="0.25">
      <c r="A26207">
        <v>59316.5</v>
      </c>
      <c r="B26207">
        <v>1.7228199999999999E-2</v>
      </c>
      <c r="E26207">
        <f t="shared" si="2454"/>
        <v>988.60833333333335</v>
      </c>
      <c r="F26207">
        <f t="shared" si="2455"/>
        <v>0.86381572679913543</v>
      </c>
      <c r="G26207">
        <f t="shared" si="2457"/>
        <v>0.13618427320086457</v>
      </c>
      <c r="H26207">
        <f t="shared" si="2458"/>
        <v>4.9925041239807623E-3</v>
      </c>
      <c r="I26207">
        <f t="shared" si="2459"/>
        <v>795.40214895437282</v>
      </c>
      <c r="J26207">
        <f t="shared" si="2456"/>
        <v>31.625090768142019</v>
      </c>
    </row>
    <row r="26208" spans="1:10" x14ac:dyDescent="0.25">
      <c r="A26208">
        <v>59318.7</v>
      </c>
      <c r="B26208">
        <v>1.72292E-2</v>
      </c>
      <c r="E26208">
        <f t="shared" si="2454"/>
        <v>988.64499999999998</v>
      </c>
      <c r="F26208">
        <f t="shared" si="2455"/>
        <v>0.86386586643802987</v>
      </c>
      <c r="G26208">
        <f t="shared" si="2457"/>
        <v>0.13613413356197013</v>
      </c>
      <c r="H26208">
        <f t="shared" si="2458"/>
        <v>5.2282774192746054E-3</v>
      </c>
      <c r="I26208">
        <f t="shared" si="2459"/>
        <v>795.40737723179211</v>
      </c>
      <c r="J26208">
        <f t="shared" si="2456"/>
        <v>31.62529864380361</v>
      </c>
    </row>
    <row r="26209" spans="1:10" x14ac:dyDescent="0.25">
      <c r="A26209">
        <v>59321</v>
      </c>
      <c r="B26209">
        <v>1.7219000000000002E-2</v>
      </c>
      <c r="E26209">
        <f t="shared" si="2454"/>
        <v>988.68333333333328</v>
      </c>
      <c r="F26209">
        <f t="shared" si="2455"/>
        <v>0.86335444212130785</v>
      </c>
      <c r="G26209">
        <f t="shared" si="2457"/>
        <v>0.13664555787869215</v>
      </c>
      <c r="H26209">
        <f t="shared" si="2458"/>
        <v>4.9943425774068842E-3</v>
      </c>
      <c r="I26209">
        <f t="shared" si="2459"/>
        <v>795.41237157436956</v>
      </c>
      <c r="J26209">
        <f t="shared" si="2456"/>
        <v>31.625497218244917</v>
      </c>
    </row>
    <row r="26210" spans="1:10" x14ac:dyDescent="0.25">
      <c r="A26210">
        <v>59323.199999999997</v>
      </c>
      <c r="B26210">
        <v>1.7236399999999999E-2</v>
      </c>
      <c r="E26210">
        <f t="shared" si="2454"/>
        <v>988.71999999999991</v>
      </c>
      <c r="F26210">
        <f t="shared" si="2455"/>
        <v>0.8642268718380689</v>
      </c>
      <c r="G26210">
        <f t="shared" si="2457"/>
        <v>0.1357731281619311</v>
      </c>
      <c r="H26210">
        <f t="shared" si="2458"/>
        <v>4.996824489547645E-3</v>
      </c>
      <c r="I26210">
        <f t="shared" si="2459"/>
        <v>795.41736839885914</v>
      </c>
      <c r="J26210">
        <f t="shared" si="2456"/>
        <v>31.625695891366735</v>
      </c>
    </row>
    <row r="26211" spans="1:10" x14ac:dyDescent="0.25">
      <c r="A26211">
        <v>59325.4</v>
      </c>
      <c r="B26211">
        <v>1.72163E-2</v>
      </c>
      <c r="E26211">
        <f t="shared" si="2454"/>
        <v>988.75666666666666</v>
      </c>
      <c r="F26211">
        <f t="shared" si="2455"/>
        <v>0.86321906509629309</v>
      </c>
      <c r="G26211">
        <f t="shared" si="2457"/>
        <v>0.13678093490370691</v>
      </c>
      <c r="H26211">
        <f t="shared" si="2458"/>
        <v>5.2275086114782297E-3</v>
      </c>
      <c r="I26211">
        <f t="shared" si="2459"/>
        <v>795.42259590747062</v>
      </c>
      <c r="J26211">
        <f t="shared" si="2456"/>
        <v>31.625903736460625</v>
      </c>
    </row>
    <row r="26212" spans="1:10" x14ac:dyDescent="0.25">
      <c r="A26212">
        <v>59327.7</v>
      </c>
      <c r="B26212">
        <v>1.72327E-2</v>
      </c>
      <c r="E26212">
        <f t="shared" si="2454"/>
        <v>988.79499999999996</v>
      </c>
      <c r="F26212">
        <f t="shared" si="2455"/>
        <v>0.86404135517415992</v>
      </c>
      <c r="G26212">
        <f t="shared" si="2457"/>
        <v>0.13595864482584008</v>
      </c>
      <c r="H26212">
        <f t="shared" si="2458"/>
        <v>4.997376025575484E-3</v>
      </c>
      <c r="I26212">
        <f t="shared" si="2459"/>
        <v>795.42759328349621</v>
      </c>
      <c r="J26212">
        <f t="shared" si="2456"/>
        <v>31.626102431511445</v>
      </c>
    </row>
    <row r="26213" spans="1:10" x14ac:dyDescent="0.25">
      <c r="A26213">
        <v>59329.9</v>
      </c>
      <c r="B26213">
        <v>1.7219399999999999E-2</v>
      </c>
      <c r="E26213">
        <f t="shared" si="2454"/>
        <v>988.83166666666671</v>
      </c>
      <c r="F26213">
        <f t="shared" si="2455"/>
        <v>0.8633744979768655</v>
      </c>
      <c r="G26213">
        <f t="shared" si="2457"/>
        <v>0.1366255020231345</v>
      </c>
      <c r="H26213">
        <f t="shared" si="2458"/>
        <v>4.9929637373372932E-3</v>
      </c>
      <c r="I26213">
        <f t="shared" si="2459"/>
        <v>795.43258624723353</v>
      </c>
      <c r="J26213">
        <f t="shared" si="2456"/>
        <v>31.62630095113024</v>
      </c>
    </row>
    <row r="26214" spans="1:10" x14ac:dyDescent="0.25">
      <c r="A26214">
        <v>59332.1</v>
      </c>
      <c r="B26214">
        <v>1.7237499999999999E-2</v>
      </c>
      <c r="E26214">
        <f t="shared" si="2454"/>
        <v>988.86833333333334</v>
      </c>
      <c r="F26214">
        <f t="shared" si="2455"/>
        <v>0.86428202544085264</v>
      </c>
      <c r="G26214">
        <f t="shared" si="2457"/>
        <v>0.13571797455914736</v>
      </c>
      <c r="H26214">
        <f t="shared" si="2458"/>
        <v>5.2143427779652411E-3</v>
      </c>
      <c r="I26214">
        <f t="shared" si="2459"/>
        <v>795.43780059001153</v>
      </c>
      <c r="J26214">
        <f t="shared" si="2456"/>
        <v>31.626508272752218</v>
      </c>
    </row>
    <row r="26215" spans="1:10" x14ac:dyDescent="0.25">
      <c r="A26215">
        <v>59334.400000000001</v>
      </c>
      <c r="B26215">
        <v>1.72252E-2</v>
      </c>
      <c r="E26215">
        <f t="shared" si="2454"/>
        <v>988.90666666666664</v>
      </c>
      <c r="F26215">
        <f t="shared" si="2455"/>
        <v>0.86366530788245255</v>
      </c>
      <c r="G26215">
        <f t="shared" si="2457"/>
        <v>0.13633469211754745</v>
      </c>
      <c r="H26215">
        <f t="shared" si="2458"/>
        <v>4.9675930800567869E-3</v>
      </c>
      <c r="I26215">
        <f t="shared" si="2459"/>
        <v>795.44276818309163</v>
      </c>
      <c r="J26215">
        <f t="shared" si="2456"/>
        <v>31.626705783636826</v>
      </c>
    </row>
    <row r="26216" spans="1:10" x14ac:dyDescent="0.25">
      <c r="A26216">
        <v>59336.6</v>
      </c>
      <c r="B26216">
        <v>1.7259300000000002E-2</v>
      </c>
      <c r="E26216">
        <f t="shared" si="2454"/>
        <v>988.94333333333327</v>
      </c>
      <c r="F26216">
        <f t="shared" si="2455"/>
        <v>0.86537506956874899</v>
      </c>
      <c r="G26216">
        <f t="shared" si="2457"/>
        <v>0.13462493043125101</v>
      </c>
      <c r="H26216">
        <f t="shared" si="2458"/>
        <v>4.9803703313837881E-3</v>
      </c>
      <c r="I26216">
        <f t="shared" si="2459"/>
        <v>795.44774855342303</v>
      </c>
      <c r="J26216">
        <f t="shared" si="2456"/>
        <v>31.62690380254336</v>
      </c>
    </row>
    <row r="26217" spans="1:10" x14ac:dyDescent="0.25">
      <c r="A26217">
        <v>59338.8</v>
      </c>
      <c r="B26217">
        <v>1.7211299999999999E-2</v>
      </c>
      <c r="E26217">
        <f t="shared" si="2454"/>
        <v>988.98</v>
      </c>
      <c r="F26217">
        <f t="shared" si="2455"/>
        <v>0.86296836690182144</v>
      </c>
      <c r="G26217">
        <f t="shared" si="2457"/>
        <v>0.13703163309817856</v>
      </c>
      <c r="H26217">
        <f t="shared" si="2458"/>
        <v>4.9848745422623499E-3</v>
      </c>
      <c r="I26217">
        <f t="shared" si="2459"/>
        <v>795.45273342796531</v>
      </c>
      <c r="J26217">
        <f t="shared" si="2456"/>
        <v>31.627102000536759</v>
      </c>
    </row>
    <row r="26218" spans="1:10" x14ac:dyDescent="0.25">
      <c r="A26218">
        <v>59341</v>
      </c>
      <c r="B26218">
        <v>1.72544E-2</v>
      </c>
      <c r="E26218">
        <f t="shared" si="2454"/>
        <v>989.01666666666665</v>
      </c>
      <c r="F26218">
        <f t="shared" si="2455"/>
        <v>0.86512938533816675</v>
      </c>
      <c r="G26218">
        <f t="shared" si="2457"/>
        <v>0.13487061466183325</v>
      </c>
      <c r="H26218">
        <f t="shared" si="2458"/>
        <v>5.1787854173980736E-3</v>
      </c>
      <c r="I26218">
        <f t="shared" si="2459"/>
        <v>795.45791221338266</v>
      </c>
      <c r="J26218">
        <f t="shared" si="2456"/>
        <v>31.627307908402493</v>
      </c>
    </row>
    <row r="26219" spans="1:10" x14ac:dyDescent="0.25">
      <c r="A26219">
        <v>59343.3</v>
      </c>
      <c r="B26219">
        <v>1.7245300000000002E-2</v>
      </c>
      <c r="E26219">
        <f t="shared" si="2454"/>
        <v>989.05500000000006</v>
      </c>
      <c r="F26219">
        <f t="shared" si="2455"/>
        <v>0.86467311462422847</v>
      </c>
      <c r="G26219">
        <f t="shared" si="2457"/>
        <v>0.13532688537577153</v>
      </c>
      <c r="H26219">
        <f t="shared" si="2458"/>
        <v>4.9663980853298078E-3</v>
      </c>
      <c r="I26219">
        <f t="shared" si="2459"/>
        <v>795.462878611468</v>
      </c>
      <c r="J26219">
        <f t="shared" si="2456"/>
        <v>31.627505371774255</v>
      </c>
    </row>
    <row r="26220" spans="1:10" x14ac:dyDescent="0.25">
      <c r="A26220">
        <v>59345.5</v>
      </c>
      <c r="B26220">
        <v>1.7240499999999999E-2</v>
      </c>
      <c r="E26220">
        <f t="shared" si="2454"/>
        <v>989.0916666666667</v>
      </c>
      <c r="F26220">
        <f t="shared" si="2455"/>
        <v>0.86443244435753563</v>
      </c>
      <c r="G26220">
        <f t="shared" si="2457"/>
        <v>0.13556755564246437</v>
      </c>
      <c r="H26220">
        <f t="shared" si="2458"/>
        <v>4.9747630484186711E-3</v>
      </c>
      <c r="I26220">
        <f t="shared" si="2459"/>
        <v>795.46785337451638</v>
      </c>
      <c r="J26220">
        <f t="shared" si="2456"/>
        <v>31.627703167735909</v>
      </c>
    </row>
    <row r="26221" spans="1:10" x14ac:dyDescent="0.25">
      <c r="A26221">
        <v>59347.7</v>
      </c>
      <c r="B26221">
        <v>1.72362E-2</v>
      </c>
      <c r="E26221">
        <f t="shared" si="2454"/>
        <v>989.12833333333333</v>
      </c>
      <c r="F26221">
        <f t="shared" si="2455"/>
        <v>0.86421684391029008</v>
      </c>
      <c r="G26221">
        <f t="shared" si="2457"/>
        <v>0.13578315608970992</v>
      </c>
      <c r="H26221">
        <f t="shared" si="2458"/>
        <v>5.1755179842481059E-3</v>
      </c>
      <c r="I26221">
        <f t="shared" si="2459"/>
        <v>795.47302889250068</v>
      </c>
      <c r="J26221">
        <f t="shared" si="2456"/>
        <v>31.627908945688912</v>
      </c>
    </row>
    <row r="26222" spans="1:10" x14ac:dyDescent="0.25">
      <c r="A26222">
        <v>59350</v>
      </c>
      <c r="B26222">
        <v>1.7266900000000002E-2</v>
      </c>
      <c r="E26222">
        <f t="shared" si="2454"/>
        <v>989.16666666666663</v>
      </c>
      <c r="F26222">
        <f t="shared" si="2455"/>
        <v>0.86575613082434577</v>
      </c>
      <c r="G26222">
        <f t="shared" si="2457"/>
        <v>0.13424386917565423</v>
      </c>
      <c r="H26222">
        <f t="shared" si="2458"/>
        <v>4.9464508656563693E-3</v>
      </c>
      <c r="I26222">
        <f t="shared" si="2459"/>
        <v>795.47797534336632</v>
      </c>
      <c r="J26222">
        <f t="shared" si="2456"/>
        <v>31.628105615961694</v>
      </c>
    </row>
    <row r="26223" spans="1:10" x14ac:dyDescent="0.25">
      <c r="A26223">
        <v>59352.2</v>
      </c>
      <c r="B26223">
        <v>1.7240599999999998E-2</v>
      </c>
      <c r="E26223">
        <f t="shared" si="2454"/>
        <v>989.20333333333326</v>
      </c>
      <c r="F26223">
        <f t="shared" si="2455"/>
        <v>0.86443745832142505</v>
      </c>
      <c r="G26223">
        <f t="shared" si="2457"/>
        <v>0.13556254167857495</v>
      </c>
      <c r="H26223">
        <f t="shared" si="2458"/>
        <v>4.9378101345688994E-3</v>
      </c>
      <c r="I26223">
        <f t="shared" si="2459"/>
        <v>795.48291315350093</v>
      </c>
      <c r="J26223">
        <f t="shared" si="2456"/>
        <v>31.628301942680086</v>
      </c>
    </row>
    <row r="26224" spans="1:10" x14ac:dyDescent="0.25">
      <c r="A26224">
        <v>59354.400000000001</v>
      </c>
      <c r="B26224">
        <v>1.7276300000000001E-2</v>
      </c>
      <c r="E26224">
        <f t="shared" si="2454"/>
        <v>989.24</v>
      </c>
      <c r="F26224">
        <f t="shared" si="2455"/>
        <v>0.86622744342995239</v>
      </c>
      <c r="G26224">
        <f t="shared" si="2457"/>
        <v>0.13377255657004761</v>
      </c>
      <c r="H26224">
        <f t="shared" si="2458"/>
        <v>5.1365009885818783E-3</v>
      </c>
      <c r="I26224">
        <f t="shared" si="2459"/>
        <v>795.48804965448949</v>
      </c>
      <c r="J26224">
        <f t="shared" si="2456"/>
        <v>31.628506169322172</v>
      </c>
    </row>
    <row r="26225" spans="1:10" x14ac:dyDescent="0.25">
      <c r="A26225">
        <v>59356.7</v>
      </c>
      <c r="B26225">
        <v>1.7267399999999999E-2</v>
      </c>
      <c r="E26225">
        <f t="shared" si="2454"/>
        <v>989.27833333333331</v>
      </c>
      <c r="F26225">
        <f t="shared" si="2455"/>
        <v>0.86578120064379283</v>
      </c>
      <c r="G26225">
        <f t="shared" si="2457"/>
        <v>0.13421879935620717</v>
      </c>
      <c r="H26225">
        <f t="shared" si="2458"/>
        <v>4.9324786196331249E-3</v>
      </c>
      <c r="I26225">
        <f t="shared" si="2459"/>
        <v>795.49298213310908</v>
      </c>
      <c r="J26225">
        <f t="shared" si="2456"/>
        <v>31.628702284060186</v>
      </c>
    </row>
    <row r="26226" spans="1:10" x14ac:dyDescent="0.25">
      <c r="A26226">
        <v>59358.9</v>
      </c>
      <c r="B26226">
        <v>1.7255300000000001E-2</v>
      </c>
      <c r="E26226">
        <f t="shared" si="2454"/>
        <v>989.31500000000005</v>
      </c>
      <c r="F26226">
        <f t="shared" si="2455"/>
        <v>0.86517451101317167</v>
      </c>
      <c r="G26226">
        <f t="shared" si="2457"/>
        <v>0.13482548898682833</v>
      </c>
      <c r="H26226">
        <f t="shared" si="2458"/>
        <v>4.9143698533705149E-3</v>
      </c>
      <c r="I26226">
        <f t="shared" si="2459"/>
        <v>795.49789650296248</v>
      </c>
      <c r="J26226">
        <f t="shared" si="2456"/>
        <v>31.628897678795905</v>
      </c>
    </row>
    <row r="26227" spans="1:10" x14ac:dyDescent="0.25">
      <c r="A26227">
        <v>59361.1</v>
      </c>
      <c r="B26227">
        <v>1.72871E-2</v>
      </c>
      <c r="E26227">
        <f t="shared" si="2454"/>
        <v>989.35166666666669</v>
      </c>
      <c r="F26227">
        <f t="shared" si="2455"/>
        <v>0.86676895153001099</v>
      </c>
      <c r="G26227">
        <f t="shared" si="2457"/>
        <v>0.13323104846998901</v>
      </c>
      <c r="H26227">
        <f t="shared" si="2458"/>
        <v>4.9134506266726892E-3</v>
      </c>
      <c r="I26227">
        <f t="shared" si="2459"/>
        <v>795.50280995358912</v>
      </c>
      <c r="J26227">
        <f t="shared" si="2456"/>
        <v>31.629093036983278</v>
      </c>
    </row>
    <row r="26228" spans="1:10" x14ac:dyDescent="0.25">
      <c r="A26228">
        <v>59363.3</v>
      </c>
      <c r="B26228">
        <v>1.7256299999999999E-2</v>
      </c>
      <c r="E26228">
        <f t="shared" si="2454"/>
        <v>989.38833333333343</v>
      </c>
      <c r="F26228">
        <f t="shared" si="2455"/>
        <v>0.86522465065206589</v>
      </c>
      <c r="G26228">
        <f t="shared" si="2457"/>
        <v>0.13477534934793411</v>
      </c>
      <c r="H26228">
        <f t="shared" si="2458"/>
        <v>5.1742686715636477E-3</v>
      </c>
      <c r="I26228">
        <f t="shared" si="2459"/>
        <v>795.50798422226069</v>
      </c>
      <c r="J26228">
        <f t="shared" si="2456"/>
        <v>31.629298765263762</v>
      </c>
    </row>
    <row r="26229" spans="1:10" x14ac:dyDescent="0.25">
      <c r="A26229">
        <v>59365.599999999999</v>
      </c>
      <c r="B26229">
        <v>1.7248099999999999E-2</v>
      </c>
      <c r="E26229">
        <f t="shared" si="2454"/>
        <v>989.42666666666662</v>
      </c>
      <c r="F26229">
        <f t="shared" si="2455"/>
        <v>0.86481350561313242</v>
      </c>
      <c r="G26229">
        <f t="shared" si="2457"/>
        <v>0.13518649438686758</v>
      </c>
      <c r="H26229">
        <f t="shared" si="2458"/>
        <v>4.9584008129415482E-3</v>
      </c>
      <c r="I26229">
        <f t="shared" si="2459"/>
        <v>795.51294262307363</v>
      </c>
      <c r="J26229">
        <f t="shared" si="2456"/>
        <v>31.629495910664964</v>
      </c>
    </row>
    <row r="26230" spans="1:10" x14ac:dyDescent="0.25">
      <c r="A26230">
        <v>59367.8</v>
      </c>
      <c r="B26230">
        <v>1.7246399999999999E-2</v>
      </c>
      <c r="E26230">
        <f t="shared" si="2454"/>
        <v>989.46333333333337</v>
      </c>
      <c r="F26230">
        <f t="shared" si="2455"/>
        <v>0.8647282682270121</v>
      </c>
      <c r="G26230">
        <f t="shared" si="2457"/>
        <v>0.1352717317729879</v>
      </c>
      <c r="H26230">
        <f t="shared" si="2458"/>
        <v>4.9565623595000481E-3</v>
      </c>
      <c r="I26230">
        <f t="shared" si="2459"/>
        <v>795.51789918543318</v>
      </c>
      <c r="J26230">
        <f t="shared" si="2456"/>
        <v>31.629692982969488</v>
      </c>
    </row>
    <row r="26231" spans="1:10" x14ac:dyDescent="0.25">
      <c r="A26231">
        <v>59370</v>
      </c>
      <c r="B26231">
        <v>1.7250100000000001E-2</v>
      </c>
      <c r="E26231">
        <f t="shared" si="2454"/>
        <v>989.5</v>
      </c>
      <c r="F26231">
        <f t="shared" si="2455"/>
        <v>0.86491378489092119</v>
      </c>
      <c r="G26231">
        <f t="shared" si="2457"/>
        <v>0.13508621510907881</v>
      </c>
      <c r="H26231">
        <f t="shared" si="2458"/>
        <v>5.1810918407872181E-3</v>
      </c>
      <c r="I26231">
        <f t="shared" si="2459"/>
        <v>795.52308027727395</v>
      </c>
      <c r="J26231">
        <f t="shared" si="2456"/>
        <v>31.629898982538336</v>
      </c>
    </row>
    <row r="26232" spans="1:10" x14ac:dyDescent="0.25">
      <c r="A26232">
        <v>59372.3</v>
      </c>
      <c r="B26232">
        <v>1.7247200000000001E-2</v>
      </c>
      <c r="E26232">
        <f t="shared" si="2454"/>
        <v>989.53833333333341</v>
      </c>
      <c r="F26232">
        <f t="shared" si="2455"/>
        <v>0.86476837993812761</v>
      </c>
      <c r="G26232">
        <f t="shared" si="2457"/>
        <v>0.13523162006187239</v>
      </c>
      <c r="H26232">
        <f t="shared" si="2458"/>
        <v>4.9098656424765158E-3</v>
      </c>
      <c r="I26232">
        <f t="shared" si="2459"/>
        <v>795.52799014291645</v>
      </c>
      <c r="J26232">
        <f t="shared" si="2456"/>
        <v>31.630094198187177</v>
      </c>
    </row>
    <row r="26233" spans="1:10" x14ac:dyDescent="0.25">
      <c r="A26233">
        <v>59374.5</v>
      </c>
      <c r="B26233">
        <v>1.7300099999999999E-2</v>
      </c>
      <c r="E26233">
        <f t="shared" si="2454"/>
        <v>989.57500000000005</v>
      </c>
      <c r="F26233">
        <f t="shared" si="2455"/>
        <v>0.86742076683563707</v>
      </c>
      <c r="G26233">
        <f t="shared" si="2457"/>
        <v>0.13257923316436293</v>
      </c>
      <c r="H26233">
        <f t="shared" si="2458"/>
        <v>4.8808180783286303E-3</v>
      </c>
      <c r="I26233">
        <f t="shared" si="2459"/>
        <v>795.53287096099473</v>
      </c>
      <c r="J26233">
        <f t="shared" si="2456"/>
        <v>31.630288258908482</v>
      </c>
    </row>
    <row r="26234" spans="1:10" x14ac:dyDescent="0.25">
      <c r="A26234">
        <v>59376.7</v>
      </c>
      <c r="B26234">
        <v>1.72788E-2</v>
      </c>
      <c r="E26234">
        <f t="shared" si="2454"/>
        <v>989.61166666666657</v>
      </c>
      <c r="F26234">
        <f t="shared" si="2455"/>
        <v>0.86635279252718822</v>
      </c>
      <c r="G26234">
        <f t="shared" si="2457"/>
        <v>0.13364720747281178</v>
      </c>
      <c r="H26234">
        <f t="shared" si="2458"/>
        <v>5.1248727706768452E-3</v>
      </c>
      <c r="I26234">
        <f t="shared" si="2459"/>
        <v>795.53799583376542</v>
      </c>
      <c r="J26234">
        <f t="shared" si="2456"/>
        <v>31.630492023214067</v>
      </c>
    </row>
    <row r="26235" spans="1:10" x14ac:dyDescent="0.25">
      <c r="A26235">
        <v>59379</v>
      </c>
      <c r="B26235">
        <v>1.7277000000000001E-2</v>
      </c>
      <c r="E26235">
        <f t="shared" si="2454"/>
        <v>989.65</v>
      </c>
      <c r="F26235">
        <f t="shared" si="2455"/>
        <v>0.86626254117717838</v>
      </c>
      <c r="G26235">
        <f t="shared" si="2457"/>
        <v>0.13373745882282162</v>
      </c>
      <c r="H26235">
        <f t="shared" si="2458"/>
        <v>4.9186902189219048E-3</v>
      </c>
      <c r="I26235">
        <f t="shared" si="2459"/>
        <v>795.54291452398434</v>
      </c>
      <c r="J26235">
        <f t="shared" si="2456"/>
        <v>31.630687589726982</v>
      </c>
    </row>
    <row r="26236" spans="1:10" x14ac:dyDescent="0.25">
      <c r="A26236">
        <v>59381.2</v>
      </c>
      <c r="B26236">
        <v>1.72607E-2</v>
      </c>
      <c r="E26236">
        <f t="shared" si="2454"/>
        <v>989.68666666666661</v>
      </c>
      <c r="F26236">
        <f t="shared" si="2455"/>
        <v>0.86544526506320096</v>
      </c>
      <c r="G26236">
        <f t="shared" si="2457"/>
        <v>0.13455473493679904</v>
      </c>
      <c r="H26236">
        <f t="shared" si="2458"/>
        <v>4.8989268446062656E-3</v>
      </c>
      <c r="I26236">
        <f t="shared" si="2459"/>
        <v>795.54781345082893</v>
      </c>
      <c r="J26236">
        <f t="shared" si="2456"/>
        <v>31.630882370450582</v>
      </c>
    </row>
    <row r="26237" spans="1:10" x14ac:dyDescent="0.25">
      <c r="A26237">
        <v>59383.4</v>
      </c>
      <c r="B26237">
        <v>1.7298500000000001E-2</v>
      </c>
      <c r="E26237">
        <f t="shared" si="2454"/>
        <v>989.72333333333336</v>
      </c>
      <c r="F26237">
        <f t="shared" si="2455"/>
        <v>0.86734054341340638</v>
      </c>
      <c r="G26237">
        <f t="shared" si="2457"/>
        <v>0.13265945658659362</v>
      </c>
      <c r="H26237">
        <f t="shared" si="2458"/>
        <v>4.9016845247302617E-3</v>
      </c>
      <c r="I26237">
        <f t="shared" si="2459"/>
        <v>795.55271513535365</v>
      </c>
      <c r="J26237">
        <f t="shared" si="2456"/>
        <v>31.631077260819204</v>
      </c>
    </row>
    <row r="26238" spans="1:10" x14ac:dyDescent="0.25">
      <c r="A26238">
        <v>59385.599999999999</v>
      </c>
      <c r="B26238">
        <v>1.7257700000000001E-2</v>
      </c>
      <c r="E26238">
        <f t="shared" si="2454"/>
        <v>989.76</v>
      </c>
      <c r="F26238">
        <f t="shared" si="2455"/>
        <v>0.86529484614651797</v>
      </c>
      <c r="G26238">
        <f t="shared" si="2457"/>
        <v>0.13470515385348203</v>
      </c>
      <c r="H26238">
        <f t="shared" si="2458"/>
        <v>5.1459188841027816E-3</v>
      </c>
      <c r="I26238">
        <f t="shared" si="2459"/>
        <v>795.55786105423772</v>
      </c>
      <c r="J26238">
        <f t="shared" si="2456"/>
        <v>31.631281861915653</v>
      </c>
    </row>
    <row r="26239" spans="1:10" x14ac:dyDescent="0.25">
      <c r="A26239">
        <v>59387.9</v>
      </c>
      <c r="B26239">
        <v>1.7276199999999999E-2</v>
      </c>
      <c r="E26239">
        <f t="shared" si="2454"/>
        <v>989.7983333333334</v>
      </c>
      <c r="F26239">
        <f t="shared" si="2455"/>
        <v>0.86622242946606287</v>
      </c>
      <c r="G26239">
        <f t="shared" si="2457"/>
        <v>0.13377757053393713</v>
      </c>
      <c r="H26239">
        <f t="shared" si="2458"/>
        <v>4.9145536986978907E-3</v>
      </c>
      <c r="I26239">
        <f t="shared" si="2459"/>
        <v>795.56277560793637</v>
      </c>
      <c r="J26239">
        <f t="shared" si="2456"/>
        <v>31.631477263961035</v>
      </c>
    </row>
    <row r="26240" spans="1:10" x14ac:dyDescent="0.25">
      <c r="A26240">
        <v>59390.1</v>
      </c>
      <c r="B26240">
        <v>1.7266E-2</v>
      </c>
      <c r="E26240">
        <f t="shared" si="2454"/>
        <v>989.83499999999992</v>
      </c>
      <c r="F26240">
        <f t="shared" si="2455"/>
        <v>0.86571100514934085</v>
      </c>
      <c r="G26240">
        <f t="shared" si="2457"/>
        <v>0.13428899485065915</v>
      </c>
      <c r="H26240">
        <f t="shared" si="2458"/>
        <v>4.9086706477647537E-3</v>
      </c>
      <c r="I26240">
        <f t="shared" si="2459"/>
        <v>795.56768427858412</v>
      </c>
      <c r="J26240">
        <f t="shared" si="2456"/>
        <v>31.631672432097037</v>
      </c>
    </row>
    <row r="26241" spans="1:10" x14ac:dyDescent="0.25">
      <c r="A26241">
        <v>59392.3</v>
      </c>
      <c r="B26241">
        <v>1.7282599999999999E-2</v>
      </c>
      <c r="E26241">
        <f t="shared" si="2454"/>
        <v>989.87166666666667</v>
      </c>
      <c r="F26241">
        <f t="shared" si="2455"/>
        <v>0.8665433231549865</v>
      </c>
      <c r="G26241">
        <f t="shared" si="2457"/>
        <v>0.1334566768450135</v>
      </c>
      <c r="H26241">
        <f t="shared" si="2458"/>
        <v>5.1397684217164901E-3</v>
      </c>
      <c r="I26241">
        <f t="shared" si="2459"/>
        <v>795.57282404700584</v>
      </c>
      <c r="J26241">
        <f t="shared" si="2456"/>
        <v>31.631876788651862</v>
      </c>
    </row>
    <row r="26242" spans="1:10" x14ac:dyDescent="0.25">
      <c r="A26242">
        <v>59394.6</v>
      </c>
      <c r="B26242">
        <v>1.7257700000000001E-2</v>
      </c>
      <c r="E26242">
        <f t="shared" si="2454"/>
        <v>989.91</v>
      </c>
      <c r="F26242">
        <f t="shared" si="2455"/>
        <v>0.86529484614651797</v>
      </c>
      <c r="G26242">
        <f t="shared" si="2457"/>
        <v>0.13470515385348203</v>
      </c>
      <c r="H26242">
        <f t="shared" si="2458"/>
        <v>4.9415789640924641E-3</v>
      </c>
      <c r="I26242">
        <f t="shared" si="2459"/>
        <v>795.57776562596996</v>
      </c>
      <c r="J26242">
        <f t="shared" si="2456"/>
        <v>31.632073265218448</v>
      </c>
    </row>
    <row r="26243" spans="1:10" x14ac:dyDescent="0.25">
      <c r="A26243">
        <v>59396.800000000003</v>
      </c>
      <c r="B26243">
        <v>1.7255099999999999E-2</v>
      </c>
      <c r="E26243">
        <f t="shared" si="2454"/>
        <v>989.94666666666672</v>
      </c>
      <c r="F26243">
        <f t="shared" si="2455"/>
        <v>0.86516448308539273</v>
      </c>
      <c r="G26243">
        <f t="shared" si="2457"/>
        <v>0.13483551691460727</v>
      </c>
      <c r="H26243">
        <f t="shared" si="2458"/>
        <v>4.9317432382473833E-3</v>
      </c>
      <c r="I26243">
        <f t="shared" si="2459"/>
        <v>795.58269736920818</v>
      </c>
      <c r="J26243">
        <f t="shared" si="2456"/>
        <v>31.632269350717788</v>
      </c>
    </row>
    <row r="26244" spans="1:10" x14ac:dyDescent="0.25">
      <c r="A26244">
        <v>59399</v>
      </c>
      <c r="B26244">
        <v>1.72684E-2</v>
      </c>
      <c r="E26244">
        <f t="shared" ref="E26244:E26307" si="2460">A26244/60</f>
        <v>989.98333333333335</v>
      </c>
      <c r="F26244">
        <f t="shared" ref="F26244:F26307" si="2461">B26244/$D$4</f>
        <v>0.86583134028268716</v>
      </c>
      <c r="G26244">
        <f t="shared" si="2457"/>
        <v>0.13416865971731284</v>
      </c>
      <c r="H26244">
        <f t="shared" si="2458"/>
        <v>5.1431319558409017E-3</v>
      </c>
      <c r="I26244">
        <f t="shared" si="2459"/>
        <v>795.58784050116401</v>
      </c>
      <c r="J26244">
        <f t="shared" ref="J26244:J26307" si="2462">I26244*($M$3*$M$4*$M$6*$M$7)/($M$5*$M$8*$M$9)</f>
        <v>31.632473841006316</v>
      </c>
    </row>
    <row r="26245" spans="1:10" x14ac:dyDescent="0.25">
      <c r="A26245">
        <v>59401.3</v>
      </c>
      <c r="B26245">
        <v>1.72684E-2</v>
      </c>
      <c r="E26245">
        <f t="shared" si="2460"/>
        <v>990.02166666666676</v>
      </c>
      <c r="F26245">
        <f t="shared" si="2461"/>
        <v>0.86583134028268716</v>
      </c>
      <c r="G26245">
        <f t="shared" ref="G26245:G26308" si="2463">1-F26245</f>
        <v>0.13416865971731284</v>
      </c>
      <c r="H26245">
        <f t="shared" ref="H26245:H26308" si="2464">(G26245+G26246)*(E26246-E26245)/2</f>
        <v>4.9080271890351744E-3</v>
      </c>
      <c r="I26245">
        <f t="shared" si="2459"/>
        <v>795.59274852835301</v>
      </c>
      <c r="J26245">
        <f t="shared" si="2462"/>
        <v>31.632668983558482</v>
      </c>
    </row>
    <row r="26246" spans="1:10" x14ac:dyDescent="0.25">
      <c r="A26246">
        <v>59403.5</v>
      </c>
      <c r="B26246">
        <v>1.7280899999999998E-2</v>
      </c>
      <c r="E26246">
        <f t="shared" si="2460"/>
        <v>990.05833333333328</v>
      </c>
      <c r="F26246">
        <f t="shared" si="2461"/>
        <v>0.86645808576886618</v>
      </c>
      <c r="G26246">
        <f t="shared" si="2463"/>
        <v>0.13354191423113382</v>
      </c>
      <c r="H26246">
        <f t="shared" si="2464"/>
        <v>4.9057291222677369E-3</v>
      </c>
      <c r="I26246">
        <f t="shared" ref="I26246:I26309" si="2465">H26246+I26245</f>
        <v>795.59765425747526</v>
      </c>
      <c r="J26246">
        <f t="shared" si="2462"/>
        <v>31.632864034739796</v>
      </c>
    </row>
    <row r="26247" spans="1:10" x14ac:dyDescent="0.25">
      <c r="A26247">
        <v>59405.7</v>
      </c>
      <c r="B26247">
        <v>1.7270899999999999E-2</v>
      </c>
      <c r="E26247">
        <f t="shared" si="2460"/>
        <v>990.09499999999991</v>
      </c>
      <c r="F26247">
        <f t="shared" si="2461"/>
        <v>0.86595668937992298</v>
      </c>
      <c r="G26247">
        <f t="shared" si="2463"/>
        <v>0.13404331062007702</v>
      </c>
      <c r="H26247">
        <f t="shared" si="2464"/>
        <v>4.914737544070979E-3</v>
      </c>
      <c r="I26247">
        <f t="shared" si="2465"/>
        <v>795.60256899501928</v>
      </c>
      <c r="J26247">
        <f t="shared" si="2462"/>
        <v>31.633059444094847</v>
      </c>
    </row>
    <row r="26248" spans="1:10" x14ac:dyDescent="0.25">
      <c r="A26248">
        <v>59407.9</v>
      </c>
      <c r="B26248">
        <v>1.7271100000000001E-2</v>
      </c>
      <c r="E26248">
        <f t="shared" si="2460"/>
        <v>990.13166666666666</v>
      </c>
      <c r="F26248">
        <f t="shared" si="2461"/>
        <v>0.86596671730770192</v>
      </c>
      <c r="G26248">
        <f t="shared" si="2463"/>
        <v>0.13403328269229808</v>
      </c>
      <c r="H26248">
        <f t="shared" si="2464"/>
        <v>5.1244883667634555E-3</v>
      </c>
      <c r="I26248">
        <f t="shared" si="2465"/>
        <v>795.60769348338602</v>
      </c>
      <c r="J26248">
        <f t="shared" si="2462"/>
        <v>31.633263193116584</v>
      </c>
    </row>
    <row r="26249" spans="1:10" x14ac:dyDescent="0.25">
      <c r="A26249">
        <v>59410.2</v>
      </c>
      <c r="B26249">
        <v>1.7285100000000001E-2</v>
      </c>
      <c r="E26249">
        <f t="shared" si="2460"/>
        <v>990.17</v>
      </c>
      <c r="F26249">
        <f t="shared" si="2461"/>
        <v>0.86666867225222244</v>
      </c>
      <c r="G26249">
        <f t="shared" si="2463"/>
        <v>0.13333132774777756</v>
      </c>
      <c r="H26249">
        <f t="shared" si="2464"/>
        <v>4.8992945352914945E-3</v>
      </c>
      <c r="I26249">
        <f t="shared" si="2465"/>
        <v>795.61259277792135</v>
      </c>
      <c r="J26249">
        <f t="shared" si="2462"/>
        <v>31.633457988459522</v>
      </c>
    </row>
    <row r="26250" spans="1:10" x14ac:dyDescent="0.25">
      <c r="A26250">
        <v>59412.4</v>
      </c>
      <c r="B26250">
        <v>1.7273699999999999E-2</v>
      </c>
      <c r="E26250">
        <f t="shared" si="2460"/>
        <v>990.20666666666671</v>
      </c>
      <c r="F26250">
        <f t="shared" si="2461"/>
        <v>0.86609708036882704</v>
      </c>
      <c r="G26250">
        <f t="shared" si="2463"/>
        <v>0.13390291963117296</v>
      </c>
      <c r="H26250">
        <f t="shared" si="2464"/>
        <v>4.9142779306992094E-3</v>
      </c>
      <c r="I26250">
        <f t="shared" si="2465"/>
        <v>795.617507055852</v>
      </c>
      <c r="J26250">
        <f t="shared" si="2462"/>
        <v>31.633653379540402</v>
      </c>
    </row>
    <row r="26251" spans="1:10" x14ac:dyDescent="0.25">
      <c r="A26251">
        <v>59414.6</v>
      </c>
      <c r="B26251">
        <v>1.7268800000000001E-2</v>
      </c>
      <c r="E26251">
        <f t="shared" si="2460"/>
        <v>990.24333333333334</v>
      </c>
      <c r="F26251">
        <f t="shared" si="2461"/>
        <v>0.86585139613824502</v>
      </c>
      <c r="G26251">
        <f t="shared" si="2463"/>
        <v>0.13414860386175498</v>
      </c>
      <c r="H26251">
        <f t="shared" si="2464"/>
        <v>5.1527420532803819E-3</v>
      </c>
      <c r="I26251">
        <f t="shared" si="2465"/>
        <v>795.62265979790527</v>
      </c>
      <c r="J26251">
        <f t="shared" si="2462"/>
        <v>31.633858251925208</v>
      </c>
    </row>
    <row r="26252" spans="1:10" x14ac:dyDescent="0.25">
      <c r="A26252">
        <v>59416.9</v>
      </c>
      <c r="B26252">
        <v>1.7257999999999999E-2</v>
      </c>
      <c r="E26252">
        <f t="shared" si="2460"/>
        <v>990.28166666666664</v>
      </c>
      <c r="F26252">
        <f t="shared" si="2461"/>
        <v>0.8653098880381862</v>
      </c>
      <c r="G26252">
        <f t="shared" si="2463"/>
        <v>0.1346901119618138</v>
      </c>
      <c r="H26252">
        <f t="shared" si="2464"/>
        <v>4.8943307110257709E-3</v>
      </c>
      <c r="I26252">
        <f t="shared" si="2465"/>
        <v>795.62755412861634</v>
      </c>
      <c r="J26252">
        <f t="shared" si="2462"/>
        <v>31.634052849907111</v>
      </c>
    </row>
    <row r="26253" spans="1:10" x14ac:dyDescent="0.25">
      <c r="A26253">
        <v>59419.1</v>
      </c>
      <c r="B26253">
        <v>1.7306200000000001E-2</v>
      </c>
      <c r="E26253">
        <f t="shared" si="2460"/>
        <v>990.31833333333327</v>
      </c>
      <c r="F26253">
        <f t="shared" si="2461"/>
        <v>0.86772661863289258</v>
      </c>
      <c r="G26253">
        <f t="shared" si="2463"/>
        <v>0.13227338136710742</v>
      </c>
      <c r="H26253">
        <f t="shared" si="2464"/>
        <v>4.8748431047239745E-3</v>
      </c>
      <c r="I26253">
        <f t="shared" si="2465"/>
        <v>795.63242897172108</v>
      </c>
      <c r="J26253">
        <f t="shared" si="2462"/>
        <v>31.634246673064204</v>
      </c>
    </row>
    <row r="26254" spans="1:10" x14ac:dyDescent="0.25">
      <c r="A26254">
        <v>59421.3</v>
      </c>
      <c r="B26254">
        <v>1.7279200000000002E-2</v>
      </c>
      <c r="E26254">
        <f t="shared" si="2460"/>
        <v>990.35500000000002</v>
      </c>
      <c r="F26254">
        <f t="shared" si="2461"/>
        <v>0.86637284838274597</v>
      </c>
      <c r="G26254">
        <f t="shared" si="2463"/>
        <v>0.13362715161725403</v>
      </c>
      <c r="H26254">
        <f t="shared" si="2464"/>
        <v>4.9233782751585201E-3</v>
      </c>
      <c r="I26254">
        <f t="shared" si="2465"/>
        <v>795.63735234999626</v>
      </c>
      <c r="J26254">
        <f t="shared" si="2462"/>
        <v>31.634442425973653</v>
      </c>
    </row>
    <row r="26255" spans="1:10" x14ac:dyDescent="0.25">
      <c r="A26255">
        <v>59423.5</v>
      </c>
      <c r="B26255">
        <v>1.7253399999999999E-2</v>
      </c>
      <c r="E26255">
        <f t="shared" si="2460"/>
        <v>990.39166666666665</v>
      </c>
      <c r="F26255">
        <f t="shared" si="2461"/>
        <v>0.8650792456992723</v>
      </c>
      <c r="G26255">
        <f t="shared" si="2463"/>
        <v>0.1349207543007277</v>
      </c>
      <c r="H26255">
        <f t="shared" si="2464"/>
        <v>5.1258337804223238E-3</v>
      </c>
      <c r="I26255">
        <f t="shared" si="2465"/>
        <v>795.64247818377669</v>
      </c>
      <c r="J26255">
        <f t="shared" si="2462"/>
        <v>31.634646228488869</v>
      </c>
    </row>
    <row r="26256" spans="1:10" x14ac:dyDescent="0.25">
      <c r="A26256">
        <v>59425.8</v>
      </c>
      <c r="B26256">
        <v>1.7301400000000002E-2</v>
      </c>
      <c r="E26256">
        <f t="shared" si="2460"/>
        <v>990.43000000000006</v>
      </c>
      <c r="F26256">
        <f t="shared" si="2461"/>
        <v>0.86748594836619985</v>
      </c>
      <c r="G26256">
        <f t="shared" si="2463"/>
        <v>0.13251405163380015</v>
      </c>
      <c r="H26256">
        <f t="shared" si="2464"/>
        <v>4.9011329887024254E-3</v>
      </c>
      <c r="I26256">
        <f t="shared" si="2465"/>
        <v>795.64737931676541</v>
      </c>
      <c r="J26256">
        <f t="shared" si="2462"/>
        <v>31.63484109692849</v>
      </c>
    </row>
    <row r="26257" spans="1:10" x14ac:dyDescent="0.25">
      <c r="A26257">
        <v>59428</v>
      </c>
      <c r="B26257">
        <v>1.7255400000000001E-2</v>
      </c>
      <c r="E26257">
        <f t="shared" si="2460"/>
        <v>990.4666666666667</v>
      </c>
      <c r="F26257">
        <f t="shared" si="2461"/>
        <v>0.86517952497706108</v>
      </c>
      <c r="G26257">
        <f t="shared" si="2463"/>
        <v>0.13482047502293892</v>
      </c>
      <c r="H26257">
        <f t="shared" si="2464"/>
        <v>4.8901022681456865E-3</v>
      </c>
      <c r="I26257">
        <f t="shared" si="2465"/>
        <v>795.65226941903359</v>
      </c>
      <c r="J26257">
        <f t="shared" si="2462"/>
        <v>31.635035526788023</v>
      </c>
    </row>
    <row r="26258" spans="1:10" x14ac:dyDescent="0.25">
      <c r="A26258">
        <v>59430.2</v>
      </c>
      <c r="B26258">
        <v>1.73134E-2</v>
      </c>
      <c r="E26258">
        <f t="shared" si="2460"/>
        <v>990.50333333333333</v>
      </c>
      <c r="F26258">
        <f t="shared" si="2461"/>
        <v>0.8680876240329316</v>
      </c>
      <c r="G26258">
        <f t="shared" si="2463"/>
        <v>0.1319123759670684</v>
      </c>
      <c r="H26258">
        <f t="shared" si="2464"/>
        <v>5.0667316810604959E-3</v>
      </c>
      <c r="I26258">
        <f t="shared" si="2465"/>
        <v>795.65733615071463</v>
      </c>
      <c r="J26258">
        <f t="shared" si="2462"/>
        <v>31.635236979411108</v>
      </c>
    </row>
    <row r="26259" spans="1:10" x14ac:dyDescent="0.25">
      <c r="A26259">
        <v>59432.5</v>
      </c>
      <c r="B26259">
        <v>1.73029E-2</v>
      </c>
      <c r="E26259">
        <f t="shared" si="2460"/>
        <v>990.54166666666663</v>
      </c>
      <c r="F26259">
        <f t="shared" si="2461"/>
        <v>0.86756115782454124</v>
      </c>
      <c r="G26259">
        <f t="shared" si="2463"/>
        <v>0.13243884217545876</v>
      </c>
      <c r="H26259">
        <f t="shared" si="2464"/>
        <v>4.8579293331885267E-3</v>
      </c>
      <c r="I26259">
        <f t="shared" si="2465"/>
        <v>795.66219408004781</v>
      </c>
      <c r="J26259">
        <f t="shared" si="2462"/>
        <v>31.635430130078738</v>
      </c>
    </row>
    <row r="26260" spans="1:10" x14ac:dyDescent="0.25">
      <c r="A26260">
        <v>59434.7</v>
      </c>
      <c r="B26260">
        <v>1.7300900000000001E-2</v>
      </c>
      <c r="E26260">
        <f t="shared" si="2460"/>
        <v>990.57833333333326</v>
      </c>
      <c r="F26260">
        <f t="shared" si="2461"/>
        <v>0.86746087854675269</v>
      </c>
      <c r="G26260">
        <f t="shared" si="2463"/>
        <v>0.13253912145324731</v>
      </c>
      <c r="H26260">
        <f t="shared" si="2464"/>
        <v>4.862433544097604E-3</v>
      </c>
      <c r="I26260">
        <f t="shared" si="2465"/>
        <v>795.66705651359189</v>
      </c>
      <c r="J26260">
        <f t="shared" si="2462"/>
        <v>31.635623459833237</v>
      </c>
    </row>
    <row r="26261" spans="1:10" x14ac:dyDescent="0.25">
      <c r="A26261">
        <v>59436.9</v>
      </c>
      <c r="B26261">
        <v>1.7298000000000001E-2</v>
      </c>
      <c r="E26261">
        <f t="shared" si="2460"/>
        <v>990.61500000000001</v>
      </c>
      <c r="F26261">
        <f t="shared" si="2461"/>
        <v>0.86731547359395911</v>
      </c>
      <c r="G26261">
        <f t="shared" si="2463"/>
        <v>0.13268452640604089</v>
      </c>
      <c r="H26261">
        <f t="shared" si="2464"/>
        <v>4.845335927219579E-3</v>
      </c>
      <c r="I26261">
        <f t="shared" si="2465"/>
        <v>795.67190184951914</v>
      </c>
      <c r="J26261">
        <f t="shared" si="2462"/>
        <v>31.635816109788617</v>
      </c>
    </row>
    <row r="26262" spans="1:10" x14ac:dyDescent="0.25">
      <c r="A26262">
        <v>59439.1</v>
      </c>
      <c r="B26262">
        <v>1.7319500000000002E-2</v>
      </c>
      <c r="E26262">
        <f t="shared" si="2460"/>
        <v>990.65166666666664</v>
      </c>
      <c r="F26262">
        <f t="shared" si="2461"/>
        <v>0.86839347583018711</v>
      </c>
      <c r="G26262">
        <f t="shared" si="2463"/>
        <v>0.13160652416981289</v>
      </c>
      <c r="H26262">
        <f t="shared" si="2464"/>
        <v>5.0389584994312486E-3</v>
      </c>
      <c r="I26262">
        <f t="shared" si="2465"/>
        <v>795.67694080801857</v>
      </c>
      <c r="J26262">
        <f t="shared" si="2462"/>
        <v>31.636016458153438</v>
      </c>
    </row>
    <row r="26263" spans="1:10" x14ac:dyDescent="0.25">
      <c r="A26263">
        <v>59441.4</v>
      </c>
      <c r="B26263">
        <v>1.7325699999999999E-2</v>
      </c>
      <c r="E26263">
        <f t="shared" si="2460"/>
        <v>990.69</v>
      </c>
      <c r="F26263">
        <f t="shared" si="2461"/>
        <v>0.86870434159133181</v>
      </c>
      <c r="G26263">
        <f t="shared" si="2463"/>
        <v>0.13129565840866819</v>
      </c>
      <c r="H26263">
        <f t="shared" si="2464"/>
        <v>4.8727288832688207E-3</v>
      </c>
      <c r="I26263">
        <f t="shared" si="2465"/>
        <v>795.68181353690181</v>
      </c>
      <c r="J26263">
        <f t="shared" si="2462"/>
        <v>31.636210197249344</v>
      </c>
    </row>
    <row r="26264" spans="1:10" x14ac:dyDescent="0.25">
      <c r="A26264">
        <v>59443.6</v>
      </c>
      <c r="B26264">
        <v>1.7262E-2</v>
      </c>
      <c r="E26264">
        <f t="shared" si="2460"/>
        <v>990.72666666666669</v>
      </c>
      <c r="F26264">
        <f t="shared" si="2461"/>
        <v>0.86551044659376353</v>
      </c>
      <c r="G26264">
        <f t="shared" si="2463"/>
        <v>0.13448955340623647</v>
      </c>
      <c r="H26264">
        <f t="shared" si="2464"/>
        <v>4.9121637092743985E-3</v>
      </c>
      <c r="I26264">
        <f t="shared" si="2465"/>
        <v>795.68672570061108</v>
      </c>
      <c r="J26264">
        <f t="shared" si="2462"/>
        <v>31.636405504269042</v>
      </c>
    </row>
    <row r="26265" spans="1:10" x14ac:dyDescent="0.25">
      <c r="A26265">
        <v>59445.8</v>
      </c>
      <c r="B26265">
        <v>1.7282800000000001E-2</v>
      </c>
      <c r="E26265">
        <f t="shared" si="2460"/>
        <v>990.76333333333343</v>
      </c>
      <c r="F26265">
        <f t="shared" si="2461"/>
        <v>0.86655335108276543</v>
      </c>
      <c r="G26265">
        <f t="shared" si="2463"/>
        <v>0.13344664891723457</v>
      </c>
      <c r="H26265">
        <f t="shared" si="2464"/>
        <v>5.0837415535402997E-3</v>
      </c>
      <c r="I26265">
        <f t="shared" si="2465"/>
        <v>795.69180944216464</v>
      </c>
      <c r="J26265">
        <f t="shared" si="2462"/>
        <v>31.636607633202548</v>
      </c>
    </row>
    <row r="26266" spans="1:10" x14ac:dyDescent="0.25">
      <c r="A26266">
        <v>59448.1</v>
      </c>
      <c r="B26266">
        <v>1.7315799999999999E-2</v>
      </c>
      <c r="E26266">
        <f t="shared" si="2460"/>
        <v>990.80166666666662</v>
      </c>
      <c r="F26266">
        <f t="shared" si="2461"/>
        <v>0.86820795916627802</v>
      </c>
      <c r="G26266">
        <f t="shared" si="2463"/>
        <v>0.13179204083372198</v>
      </c>
      <c r="H26266">
        <f t="shared" si="2464"/>
        <v>4.8541605036800236E-3</v>
      </c>
      <c r="I26266">
        <f t="shared" si="2465"/>
        <v>795.69666360266831</v>
      </c>
      <c r="J26266">
        <f t="shared" si="2462"/>
        <v>31.636800634021988</v>
      </c>
    </row>
    <row r="26267" spans="1:10" x14ac:dyDescent="0.25">
      <c r="A26267">
        <v>59450.3</v>
      </c>
      <c r="B26267">
        <v>1.7292100000000001E-2</v>
      </c>
      <c r="E26267">
        <f t="shared" si="2460"/>
        <v>990.83833333333337</v>
      </c>
      <c r="F26267">
        <f t="shared" si="2461"/>
        <v>0.86701964972448264</v>
      </c>
      <c r="G26267">
        <f t="shared" si="2463"/>
        <v>0.13298035027551736</v>
      </c>
      <c r="H26267">
        <f t="shared" si="2464"/>
        <v>4.8722692699122898E-3</v>
      </c>
      <c r="I26267">
        <f t="shared" si="2465"/>
        <v>795.70153587193818</v>
      </c>
      <c r="J26267">
        <f t="shared" si="2462"/>
        <v>31.636994354843722</v>
      </c>
    </row>
    <row r="26268" spans="1:10" x14ac:dyDescent="0.25">
      <c r="A26268">
        <v>59452.5</v>
      </c>
      <c r="B26268">
        <v>1.7296099999999998E-2</v>
      </c>
      <c r="E26268">
        <f t="shared" si="2460"/>
        <v>990.875</v>
      </c>
      <c r="F26268">
        <f t="shared" si="2461"/>
        <v>0.86722020828005986</v>
      </c>
      <c r="G26268">
        <f t="shared" si="2463"/>
        <v>0.13277979171994014</v>
      </c>
      <c r="H26268">
        <f t="shared" si="2464"/>
        <v>5.1008475270399346E-3</v>
      </c>
      <c r="I26268">
        <f t="shared" si="2465"/>
        <v>795.70663671946522</v>
      </c>
      <c r="J26268">
        <f t="shared" si="2462"/>
        <v>31.637197163908606</v>
      </c>
    </row>
    <row r="26269" spans="1:10" x14ac:dyDescent="0.25">
      <c r="A26269">
        <v>59454.8</v>
      </c>
      <c r="B26269">
        <v>1.72847E-2</v>
      </c>
      <c r="E26269">
        <f t="shared" si="2460"/>
        <v>990.91333333333341</v>
      </c>
      <c r="F26269">
        <f t="shared" si="2461"/>
        <v>0.86664861639666468</v>
      </c>
      <c r="G26269">
        <f t="shared" si="2463"/>
        <v>0.13335138360333532</v>
      </c>
      <c r="H26269">
        <f t="shared" si="2464"/>
        <v>4.8711661978566162E-3</v>
      </c>
      <c r="I26269">
        <f t="shared" si="2465"/>
        <v>795.71150788566308</v>
      </c>
      <c r="J26269">
        <f t="shared" si="2462"/>
        <v>31.637390840872339</v>
      </c>
    </row>
    <row r="26270" spans="1:10" x14ac:dyDescent="0.25">
      <c r="A26270">
        <v>59457</v>
      </c>
      <c r="B26270">
        <v>1.7304699999999999E-2</v>
      </c>
      <c r="E26270">
        <f t="shared" si="2460"/>
        <v>990.95</v>
      </c>
      <c r="F26270">
        <f t="shared" si="2461"/>
        <v>0.86765140917455097</v>
      </c>
      <c r="G26270">
        <f t="shared" si="2463"/>
        <v>0.13234859082544903</v>
      </c>
      <c r="H26270">
        <f t="shared" si="2464"/>
        <v>4.8537008902933927E-3</v>
      </c>
      <c r="I26270">
        <f t="shared" si="2465"/>
        <v>795.71636158655338</v>
      </c>
      <c r="J26270">
        <f t="shared" si="2462"/>
        <v>31.637583823417607</v>
      </c>
    </row>
    <row r="26271" spans="1:10" x14ac:dyDescent="0.25">
      <c r="A26271">
        <v>59459.199999999997</v>
      </c>
      <c r="B26271">
        <v>1.7303700000000002E-2</v>
      </c>
      <c r="E26271">
        <f t="shared" si="2460"/>
        <v>990.98666666666657</v>
      </c>
      <c r="F26271">
        <f t="shared" si="2461"/>
        <v>0.86760126953565686</v>
      </c>
      <c r="G26271">
        <f t="shared" si="2463"/>
        <v>0.13239873046434314</v>
      </c>
      <c r="H26271">
        <f t="shared" si="2464"/>
        <v>4.8605950906714743E-3</v>
      </c>
      <c r="I26271">
        <f t="shared" si="2465"/>
        <v>795.72122218164407</v>
      </c>
      <c r="J26271">
        <f t="shared" si="2462"/>
        <v>31.637777080075427</v>
      </c>
    </row>
    <row r="26272" spans="1:10" x14ac:dyDescent="0.25">
      <c r="A26272">
        <v>59461.4</v>
      </c>
      <c r="B26272">
        <v>1.7297199999999999E-2</v>
      </c>
      <c r="E26272">
        <f t="shared" si="2460"/>
        <v>991.02333333333331</v>
      </c>
      <c r="F26272">
        <f t="shared" si="2461"/>
        <v>0.8672753618828436</v>
      </c>
      <c r="G26272">
        <f t="shared" si="2463"/>
        <v>0.1327246381171564</v>
      </c>
      <c r="H26272">
        <f t="shared" si="2464"/>
        <v>5.0679809937296105E-3</v>
      </c>
      <c r="I26272">
        <f t="shared" si="2465"/>
        <v>795.72629016263784</v>
      </c>
      <c r="J26272">
        <f t="shared" si="2462"/>
        <v>31.637978582371026</v>
      </c>
    </row>
    <row r="26273" spans="1:10" x14ac:dyDescent="0.25">
      <c r="A26273">
        <v>59463.7</v>
      </c>
      <c r="B26273">
        <v>1.7317800000000001E-2</v>
      </c>
      <c r="E26273">
        <f t="shared" si="2460"/>
        <v>991.06166666666661</v>
      </c>
      <c r="F26273">
        <f t="shared" si="2461"/>
        <v>0.86830823844406668</v>
      </c>
      <c r="G26273">
        <f t="shared" si="2463"/>
        <v>0.13169176155593332</v>
      </c>
      <c r="H26273">
        <f t="shared" si="2464"/>
        <v>4.830168686469038E-3</v>
      </c>
      <c r="I26273">
        <f t="shared" si="2465"/>
        <v>795.73112033132429</v>
      </c>
      <c r="J26273">
        <f t="shared" si="2462"/>
        <v>31.638170629278786</v>
      </c>
    </row>
    <row r="26274" spans="1:10" x14ac:dyDescent="0.25">
      <c r="A26274">
        <v>59465.9</v>
      </c>
      <c r="B26274">
        <v>1.73162E-2</v>
      </c>
      <c r="E26274">
        <f t="shared" si="2460"/>
        <v>991.09833333333336</v>
      </c>
      <c r="F26274">
        <f t="shared" si="2461"/>
        <v>0.86822801502183578</v>
      </c>
      <c r="G26274">
        <f t="shared" si="2463"/>
        <v>0.13177198497816422</v>
      </c>
      <c r="H26274">
        <f t="shared" si="2464"/>
        <v>4.871350043199228E-3</v>
      </c>
      <c r="I26274">
        <f t="shared" si="2465"/>
        <v>795.73599168136752</v>
      </c>
      <c r="J26274">
        <f t="shared" si="2462"/>
        <v>31.638364313552188</v>
      </c>
    </row>
    <row r="26275" spans="1:10" x14ac:dyDescent="0.25">
      <c r="A26275">
        <v>59468.1</v>
      </c>
      <c r="B26275">
        <v>1.7273E-2</v>
      </c>
      <c r="E26275">
        <f t="shared" si="2460"/>
        <v>991.13499999999999</v>
      </c>
      <c r="F26275">
        <f t="shared" si="2461"/>
        <v>0.86606198262160106</v>
      </c>
      <c r="G26275">
        <f t="shared" si="2463"/>
        <v>0.13393801737839894</v>
      </c>
      <c r="H26275">
        <f t="shared" si="2464"/>
        <v>4.8637204614958972E-3</v>
      </c>
      <c r="I26275">
        <f t="shared" si="2465"/>
        <v>795.74085540182898</v>
      </c>
      <c r="J26275">
        <f t="shared" si="2462"/>
        <v>31.638557694474361</v>
      </c>
    </row>
    <row r="26276" spans="1:10" x14ac:dyDescent="0.25">
      <c r="A26276">
        <v>59470.3</v>
      </c>
      <c r="B26276">
        <v>1.73245E-2</v>
      </c>
      <c r="E26276">
        <f t="shared" si="2460"/>
        <v>991.17166666666674</v>
      </c>
      <c r="F26276">
        <f t="shared" si="2461"/>
        <v>0.86864417402465854</v>
      </c>
      <c r="G26276">
        <f t="shared" si="2463"/>
        <v>0.13135582597534146</v>
      </c>
      <c r="H26276">
        <f t="shared" si="2464"/>
        <v>5.03674817698678E-3</v>
      </c>
      <c r="I26276">
        <f t="shared" si="2465"/>
        <v>795.74589215000594</v>
      </c>
      <c r="J26276">
        <f t="shared" si="2462"/>
        <v>31.63875795495704</v>
      </c>
    </row>
    <row r="26277" spans="1:10" x14ac:dyDescent="0.25">
      <c r="A26277">
        <v>59472.6</v>
      </c>
      <c r="B26277">
        <v>1.7323000000000002E-2</v>
      </c>
      <c r="E26277">
        <f t="shared" si="2460"/>
        <v>991.20999999999992</v>
      </c>
      <c r="F26277">
        <f t="shared" si="2461"/>
        <v>0.86856896456631716</v>
      </c>
      <c r="G26277">
        <f t="shared" si="2463"/>
        <v>0.13143103543368284</v>
      </c>
      <c r="H26277">
        <f t="shared" si="2464"/>
        <v>4.8211602646810051E-3</v>
      </c>
      <c r="I26277">
        <f t="shared" si="2465"/>
        <v>795.75071331027061</v>
      </c>
      <c r="J26277">
        <f t="shared" si="2462"/>
        <v>31.63894964369107</v>
      </c>
    </row>
    <row r="26278" spans="1:10" x14ac:dyDescent="0.25">
      <c r="A26278">
        <v>59474.8</v>
      </c>
      <c r="B26278">
        <v>1.7320800000000001E-2</v>
      </c>
      <c r="E26278">
        <f t="shared" si="2460"/>
        <v>991.24666666666667</v>
      </c>
      <c r="F26278">
        <f t="shared" si="2461"/>
        <v>0.86845865736074968</v>
      </c>
      <c r="G26278">
        <f t="shared" si="2463"/>
        <v>0.13154134263925032</v>
      </c>
      <c r="H26278">
        <f t="shared" si="2464"/>
        <v>4.8221714140504243E-3</v>
      </c>
      <c r="I26278">
        <f t="shared" si="2465"/>
        <v>795.75553548168466</v>
      </c>
      <c r="J26278">
        <f t="shared" si="2462"/>
        <v>31.639141372628274</v>
      </c>
    </row>
    <row r="26279" spans="1:10" x14ac:dyDescent="0.25">
      <c r="A26279">
        <v>59477</v>
      </c>
      <c r="B26279">
        <v>1.7321900000000001E-2</v>
      </c>
      <c r="E26279">
        <f t="shared" si="2460"/>
        <v>991.2833333333333</v>
      </c>
      <c r="F26279">
        <f t="shared" si="2461"/>
        <v>0.86851381096353342</v>
      </c>
      <c r="G26279">
        <f t="shared" si="2463"/>
        <v>0.13148618903646658</v>
      </c>
      <c r="H26279">
        <f t="shared" si="2464"/>
        <v>5.0426103364640583E-3</v>
      </c>
      <c r="I26279">
        <f t="shared" si="2465"/>
        <v>795.76057809202109</v>
      </c>
      <c r="J26279">
        <f t="shared" si="2462"/>
        <v>31.639341866189685</v>
      </c>
    </row>
    <row r="26280" spans="1:10" x14ac:dyDescent="0.25">
      <c r="A26280">
        <v>59479.3</v>
      </c>
      <c r="B26280">
        <v>1.7319500000000002E-2</v>
      </c>
      <c r="E26280">
        <f t="shared" si="2460"/>
        <v>991.32166666666672</v>
      </c>
      <c r="F26280">
        <f t="shared" si="2461"/>
        <v>0.86839347583018711</v>
      </c>
      <c r="G26280">
        <f t="shared" si="2463"/>
        <v>0.13160652416981289</v>
      </c>
      <c r="H26280">
        <f t="shared" si="2464"/>
        <v>4.8059011012292312E-3</v>
      </c>
      <c r="I26280">
        <f t="shared" si="2465"/>
        <v>795.76538399312233</v>
      </c>
      <c r="J26280">
        <f t="shared" si="2462"/>
        <v>31.639532948221269</v>
      </c>
    </row>
    <row r="26281" spans="1:10" x14ac:dyDescent="0.25">
      <c r="A26281">
        <v>59481.5</v>
      </c>
      <c r="B26281">
        <v>1.7340899999999999E-2</v>
      </c>
      <c r="E26281">
        <f t="shared" si="2460"/>
        <v>991.35833333333335</v>
      </c>
      <c r="F26281">
        <f t="shared" si="2461"/>
        <v>0.86946646410252548</v>
      </c>
      <c r="G26281">
        <f t="shared" si="2463"/>
        <v>0.13053353589747452</v>
      </c>
      <c r="H26281">
        <f t="shared" si="2464"/>
        <v>4.8053495652013948E-3</v>
      </c>
      <c r="I26281">
        <f t="shared" si="2465"/>
        <v>795.77018934268756</v>
      </c>
      <c r="J26281">
        <f t="shared" si="2462"/>
        <v>31.639724008323856</v>
      </c>
    </row>
    <row r="26282" spans="1:10" x14ac:dyDescent="0.25">
      <c r="A26282">
        <v>59483.7</v>
      </c>
      <c r="B26282">
        <v>1.7320100000000001E-2</v>
      </c>
      <c r="E26282">
        <f t="shared" si="2460"/>
        <v>991.39499999999998</v>
      </c>
      <c r="F26282">
        <f t="shared" si="2461"/>
        <v>0.86842355961352369</v>
      </c>
      <c r="G26282">
        <f t="shared" si="2463"/>
        <v>0.13157644038647631</v>
      </c>
      <c r="H26282">
        <f t="shared" si="2464"/>
        <v>4.8275029290011503E-3</v>
      </c>
      <c r="I26282">
        <f t="shared" si="2465"/>
        <v>795.77501684561651</v>
      </c>
      <c r="J26282">
        <f t="shared" si="2462"/>
        <v>31.639915949241427</v>
      </c>
    </row>
    <row r="26283" spans="1:10" x14ac:dyDescent="0.25">
      <c r="A26283">
        <v>59485.9</v>
      </c>
      <c r="B26283">
        <v>1.73168E-2</v>
      </c>
      <c r="E26283">
        <f t="shared" si="2460"/>
        <v>991.43166666666673</v>
      </c>
      <c r="F26283">
        <f t="shared" si="2461"/>
        <v>0.86825809880517235</v>
      </c>
      <c r="G26283">
        <f t="shared" si="2463"/>
        <v>0.13174190119482765</v>
      </c>
      <c r="H26283">
        <f t="shared" si="2464"/>
        <v>5.0074373797499207E-3</v>
      </c>
      <c r="I26283">
        <f t="shared" si="2465"/>
        <v>795.78002428299624</v>
      </c>
      <c r="J26283">
        <f t="shared" si="2462"/>
        <v>31.640115044330443</v>
      </c>
    </row>
    <row r="26284" spans="1:10" x14ac:dyDescent="0.25">
      <c r="A26284">
        <v>59488.2</v>
      </c>
      <c r="B26284">
        <v>1.73612E-2</v>
      </c>
      <c r="E26284">
        <f t="shared" si="2460"/>
        <v>991.46999999999991</v>
      </c>
      <c r="F26284">
        <f t="shared" si="2461"/>
        <v>0.87048429877208022</v>
      </c>
      <c r="G26284">
        <f t="shared" si="2463"/>
        <v>0.12951570122791978</v>
      </c>
      <c r="H26284">
        <f t="shared" si="2464"/>
        <v>4.7865973402697768E-3</v>
      </c>
      <c r="I26284">
        <f t="shared" si="2465"/>
        <v>795.78481088033652</v>
      </c>
      <c r="J26284">
        <f t="shared" si="2462"/>
        <v>31.640305358846888</v>
      </c>
    </row>
    <row r="26285" spans="1:10" x14ac:dyDescent="0.25">
      <c r="A26285">
        <v>59490.400000000001</v>
      </c>
      <c r="B26285">
        <v>1.7320200000000001E-2</v>
      </c>
      <c r="E26285">
        <f t="shared" si="2460"/>
        <v>991.50666666666666</v>
      </c>
      <c r="F26285">
        <f t="shared" si="2461"/>
        <v>0.8684285735774131</v>
      </c>
      <c r="G26285">
        <f t="shared" si="2463"/>
        <v>0.1315714264225869</v>
      </c>
      <c r="H26285">
        <f t="shared" si="2464"/>
        <v>4.8087507040397229E-3</v>
      </c>
      <c r="I26285">
        <f t="shared" si="2465"/>
        <v>795.78961963104052</v>
      </c>
      <c r="J26285">
        <f t="shared" si="2462"/>
        <v>31.640496554178323</v>
      </c>
    </row>
    <row r="26286" spans="1:10" x14ac:dyDescent="0.25">
      <c r="A26286">
        <v>59492.6</v>
      </c>
      <c r="B26286">
        <v>1.7337100000000001E-2</v>
      </c>
      <c r="E26286">
        <f t="shared" si="2460"/>
        <v>991.54333333333329</v>
      </c>
      <c r="F26286">
        <f t="shared" si="2461"/>
        <v>0.86927593347472709</v>
      </c>
      <c r="G26286">
        <f t="shared" si="2463"/>
        <v>0.13072406652527291</v>
      </c>
      <c r="H26286">
        <f t="shared" si="2464"/>
        <v>5.0333846429074878E-3</v>
      </c>
      <c r="I26286">
        <f t="shared" si="2465"/>
        <v>795.79465301568348</v>
      </c>
      <c r="J26286">
        <f t="shared" si="2462"/>
        <v>31.640696680927313</v>
      </c>
    </row>
    <row r="26287" spans="1:10" x14ac:dyDescent="0.25">
      <c r="A26287">
        <v>59494.9</v>
      </c>
      <c r="B26287">
        <v>1.73139E-2</v>
      </c>
      <c r="E26287">
        <f t="shared" si="2460"/>
        <v>991.58166666666671</v>
      </c>
      <c r="F26287">
        <f t="shared" si="2461"/>
        <v>0.86811269385237877</v>
      </c>
      <c r="G26287">
        <f t="shared" si="2463"/>
        <v>0.13188730614762123</v>
      </c>
      <c r="H26287">
        <f t="shared" si="2464"/>
        <v>4.8483693753726843E-3</v>
      </c>
      <c r="I26287">
        <f t="shared" si="2465"/>
        <v>795.79950138505887</v>
      </c>
      <c r="J26287">
        <f t="shared" si="2462"/>
        <v>31.64088945149221</v>
      </c>
    </row>
    <row r="26288" spans="1:10" x14ac:dyDescent="0.25">
      <c r="A26288">
        <v>59497.1</v>
      </c>
      <c r="B26288">
        <v>1.7300300000000001E-2</v>
      </c>
      <c r="E26288">
        <f t="shared" si="2460"/>
        <v>991.61833333333334</v>
      </c>
      <c r="F26288">
        <f t="shared" si="2461"/>
        <v>0.86743079476341611</v>
      </c>
      <c r="G26288">
        <f t="shared" si="2463"/>
        <v>0.13256920523658389</v>
      </c>
      <c r="H26288">
        <f t="shared" si="2464"/>
        <v>4.8346728973630562E-3</v>
      </c>
      <c r="I26288">
        <f t="shared" si="2465"/>
        <v>795.80433605795622</v>
      </c>
      <c r="J26288">
        <f t="shared" si="2462"/>
        <v>31.641081677486831</v>
      </c>
    </row>
    <row r="26289" spans="1:10" x14ac:dyDescent="0.25">
      <c r="A26289">
        <v>59499.3</v>
      </c>
      <c r="B26289">
        <v>1.7328799999999998E-2</v>
      </c>
      <c r="E26289">
        <f t="shared" si="2460"/>
        <v>991.65500000000009</v>
      </c>
      <c r="F26289">
        <f t="shared" si="2461"/>
        <v>0.8688597744719041</v>
      </c>
      <c r="G26289">
        <f t="shared" si="2463"/>
        <v>0.1311402255280959</v>
      </c>
      <c r="H26289">
        <f t="shared" si="2464"/>
        <v>5.0245433532193021E-3</v>
      </c>
      <c r="I26289">
        <f t="shared" si="2465"/>
        <v>795.80936060130944</v>
      </c>
      <c r="J26289">
        <f t="shared" si="2462"/>
        <v>31.641281452707236</v>
      </c>
    </row>
    <row r="26290" spans="1:10" x14ac:dyDescent="0.25">
      <c r="A26290">
        <v>59501.599999999999</v>
      </c>
      <c r="B26290">
        <v>1.73314E-2</v>
      </c>
      <c r="E26290">
        <f t="shared" si="2460"/>
        <v>991.69333333333327</v>
      </c>
      <c r="F26290">
        <f t="shared" si="2461"/>
        <v>0.86899013753302945</v>
      </c>
      <c r="G26290">
        <f t="shared" si="2463"/>
        <v>0.13100986246697055</v>
      </c>
      <c r="H26290">
        <f t="shared" si="2464"/>
        <v>4.7984553648683101E-3</v>
      </c>
      <c r="I26290">
        <f t="shared" si="2465"/>
        <v>795.81415905667427</v>
      </c>
      <c r="J26290">
        <f t="shared" si="2462"/>
        <v>31.641472238697265</v>
      </c>
    </row>
    <row r="26291" spans="1:10" x14ac:dyDescent="0.25">
      <c r="A26291">
        <v>59503.8</v>
      </c>
      <c r="B26291">
        <v>1.7337100000000001E-2</v>
      </c>
      <c r="E26291">
        <f t="shared" si="2460"/>
        <v>991.73</v>
      </c>
      <c r="F26291">
        <f t="shared" si="2461"/>
        <v>0.86927593347472709</v>
      </c>
      <c r="G26291">
        <f t="shared" si="2463"/>
        <v>0.13072406652527291</v>
      </c>
      <c r="H26291">
        <f t="shared" si="2464"/>
        <v>4.7764858464112566E-3</v>
      </c>
      <c r="I26291">
        <f t="shared" si="2465"/>
        <v>795.81893554252065</v>
      </c>
      <c r="J26291">
        <f t="shared" si="2462"/>
        <v>31.641662151181965</v>
      </c>
    </row>
    <row r="26292" spans="1:10" x14ac:dyDescent="0.25">
      <c r="A26292">
        <v>59506</v>
      </c>
      <c r="B26292">
        <v>1.7355300000000001E-2</v>
      </c>
      <c r="E26292">
        <f t="shared" si="2460"/>
        <v>991.76666666666665</v>
      </c>
      <c r="F26292">
        <f t="shared" si="2461"/>
        <v>0.87018847490260376</v>
      </c>
      <c r="G26292">
        <f t="shared" si="2463"/>
        <v>0.12981152509739624</v>
      </c>
      <c r="H26292">
        <f t="shared" si="2464"/>
        <v>4.9803369049571874E-3</v>
      </c>
      <c r="I26292">
        <f t="shared" si="2465"/>
        <v>795.82391587942561</v>
      </c>
      <c r="J26292">
        <f t="shared" si="2462"/>
        <v>31.641860168759468</v>
      </c>
    </row>
    <row r="26293" spans="1:10" x14ac:dyDescent="0.25">
      <c r="A26293">
        <v>59508.3</v>
      </c>
      <c r="B26293">
        <v>1.7350899999999999E-2</v>
      </c>
      <c r="E26293">
        <f t="shared" si="2460"/>
        <v>991.80500000000006</v>
      </c>
      <c r="F26293">
        <f t="shared" si="2461"/>
        <v>0.86996786049146857</v>
      </c>
      <c r="G26293">
        <f t="shared" si="2463"/>
        <v>0.13003213950853143</v>
      </c>
      <c r="H26293">
        <f t="shared" si="2464"/>
        <v>4.7848508095001217E-3</v>
      </c>
      <c r="I26293">
        <f t="shared" si="2465"/>
        <v>795.82870073023514</v>
      </c>
      <c r="J26293">
        <f t="shared" si="2462"/>
        <v>31.642050413834067</v>
      </c>
    </row>
    <row r="26294" spans="1:10" x14ac:dyDescent="0.25">
      <c r="A26294">
        <v>59510.5</v>
      </c>
      <c r="B26294">
        <v>1.7332400000000001E-2</v>
      </c>
      <c r="E26294">
        <f t="shared" si="2460"/>
        <v>991.8416666666667</v>
      </c>
      <c r="F26294">
        <f t="shared" si="2461"/>
        <v>0.86904027717192378</v>
      </c>
      <c r="G26294">
        <f t="shared" si="2463"/>
        <v>0.13095972282807622</v>
      </c>
      <c r="H26294">
        <f t="shared" si="2464"/>
        <v>4.8133468376050344E-3</v>
      </c>
      <c r="I26294">
        <f t="shared" si="2465"/>
        <v>795.83351407707278</v>
      </c>
      <c r="J26294">
        <f t="shared" si="2462"/>
        <v>31.642241791907207</v>
      </c>
    </row>
    <row r="26295" spans="1:10" x14ac:dyDescent="0.25">
      <c r="A26295">
        <v>59512.7</v>
      </c>
      <c r="B26295">
        <v>1.7319899999999999E-2</v>
      </c>
      <c r="E26295">
        <f t="shared" si="2460"/>
        <v>991.87833333333333</v>
      </c>
      <c r="F26295">
        <f t="shared" si="2461"/>
        <v>0.86841353168574464</v>
      </c>
      <c r="G26295">
        <f t="shared" si="2463"/>
        <v>0.13158646831425536</v>
      </c>
      <c r="H26295">
        <f t="shared" si="2464"/>
        <v>4.8116003068651375E-3</v>
      </c>
      <c r="I26295">
        <f t="shared" si="2465"/>
        <v>795.83832567737966</v>
      </c>
      <c r="J26295">
        <f t="shared" si="2462"/>
        <v>31.642433100538504</v>
      </c>
    </row>
    <row r="26296" spans="1:10" x14ac:dyDescent="0.25">
      <c r="A26296">
        <v>59514.9</v>
      </c>
      <c r="B26296">
        <v>1.73343E-2</v>
      </c>
      <c r="E26296">
        <f t="shared" si="2460"/>
        <v>991.91500000000008</v>
      </c>
      <c r="F26296">
        <f t="shared" si="2461"/>
        <v>0.86913554248582292</v>
      </c>
      <c r="G26296">
        <f t="shared" si="2463"/>
        <v>0.13086445751417708</v>
      </c>
      <c r="H26296">
        <f t="shared" si="2464"/>
        <v>5.0121463275027284E-3</v>
      </c>
      <c r="I26296">
        <f t="shared" si="2465"/>
        <v>795.8433378237072</v>
      </c>
      <c r="J26296">
        <f t="shared" si="2462"/>
        <v>31.6426323828547</v>
      </c>
    </row>
    <row r="26297" spans="1:10" x14ac:dyDescent="0.25">
      <c r="A26297">
        <v>59517.2</v>
      </c>
      <c r="B26297">
        <v>1.7338800000000001E-2</v>
      </c>
      <c r="E26297">
        <f t="shared" si="2460"/>
        <v>991.95333333333326</v>
      </c>
      <c r="F26297">
        <f t="shared" si="2461"/>
        <v>0.86936117086084741</v>
      </c>
      <c r="G26297">
        <f t="shared" si="2463"/>
        <v>0.13063882913915259</v>
      </c>
      <c r="H26297">
        <f t="shared" si="2464"/>
        <v>4.7864134949271667E-3</v>
      </c>
      <c r="I26297">
        <f t="shared" si="2465"/>
        <v>795.84812423720211</v>
      </c>
      <c r="J26297">
        <f t="shared" si="2462"/>
        <v>31.642822690061475</v>
      </c>
    </row>
    <row r="26298" spans="1:10" x14ac:dyDescent="0.25">
      <c r="A26298">
        <v>59519.4</v>
      </c>
      <c r="B26298">
        <v>1.7342799999999998E-2</v>
      </c>
      <c r="E26298">
        <f t="shared" si="2460"/>
        <v>991.99</v>
      </c>
      <c r="F26298">
        <f t="shared" si="2461"/>
        <v>0.86956172941642462</v>
      </c>
      <c r="G26298">
        <f t="shared" si="2463"/>
        <v>0.13043827058357538</v>
      </c>
      <c r="H26298">
        <f t="shared" si="2464"/>
        <v>4.7788758358652192E-3</v>
      </c>
      <c r="I26298">
        <f t="shared" si="2465"/>
        <v>795.852903113038</v>
      </c>
      <c r="J26298">
        <f t="shared" si="2462"/>
        <v>31.643012697571862</v>
      </c>
    </row>
    <row r="26299" spans="1:10" x14ac:dyDescent="0.25">
      <c r="A26299">
        <v>59521.599999999999</v>
      </c>
      <c r="B26299">
        <v>1.7347000000000001E-2</v>
      </c>
      <c r="E26299">
        <f t="shared" si="2460"/>
        <v>992.02666666666664</v>
      </c>
      <c r="F26299">
        <f t="shared" si="2461"/>
        <v>0.86977231589978088</v>
      </c>
      <c r="G26299">
        <f t="shared" si="2463"/>
        <v>0.13022768410021912</v>
      </c>
      <c r="H26299">
        <f t="shared" si="2464"/>
        <v>5.0103204090160523E-3</v>
      </c>
      <c r="I26299">
        <f t="shared" si="2465"/>
        <v>795.85791343344704</v>
      </c>
      <c r="J26299">
        <f t="shared" si="2462"/>
        <v>31.643211907289768</v>
      </c>
    </row>
    <row r="26300" spans="1:10" x14ac:dyDescent="0.25">
      <c r="A26300">
        <v>59523.9</v>
      </c>
      <c r="B26300">
        <v>1.7328E-2</v>
      </c>
      <c r="E26300">
        <f t="shared" si="2460"/>
        <v>992.06500000000005</v>
      </c>
      <c r="F26300">
        <f t="shared" si="2461"/>
        <v>0.8688196627607887</v>
      </c>
      <c r="G26300">
        <f t="shared" si="2463"/>
        <v>0.1311803372392113</v>
      </c>
      <c r="H26300">
        <f t="shared" si="2464"/>
        <v>4.7997422822517221E-3</v>
      </c>
      <c r="I26300">
        <f t="shared" si="2465"/>
        <v>795.86271317572925</v>
      </c>
      <c r="J26300">
        <f t="shared" si="2462"/>
        <v>31.643402744447467</v>
      </c>
    </row>
    <row r="26301" spans="1:10" x14ac:dyDescent="0.25">
      <c r="A26301">
        <v>59526.1</v>
      </c>
      <c r="B26301">
        <v>1.73391E-2</v>
      </c>
      <c r="E26301">
        <f t="shared" si="2460"/>
        <v>992.10166666666669</v>
      </c>
      <c r="F26301">
        <f t="shared" si="2461"/>
        <v>0.86937621275251564</v>
      </c>
      <c r="G26301">
        <f t="shared" si="2463"/>
        <v>0.13062378724748436</v>
      </c>
      <c r="H26301">
        <f t="shared" si="2464"/>
        <v>4.7781404545095864E-3</v>
      </c>
      <c r="I26301">
        <f t="shared" si="2465"/>
        <v>795.86749131618376</v>
      </c>
      <c r="J26301">
        <f t="shared" si="2462"/>
        <v>31.643592722719184</v>
      </c>
    </row>
    <row r="26302" spans="1:10" x14ac:dyDescent="0.25">
      <c r="A26302">
        <v>59528.3</v>
      </c>
      <c r="B26302">
        <v>1.7351499999999999E-2</v>
      </c>
      <c r="E26302">
        <f t="shared" si="2460"/>
        <v>992.13833333333343</v>
      </c>
      <c r="F26302">
        <f t="shared" si="2461"/>
        <v>0.86999794427480526</v>
      </c>
      <c r="G26302">
        <f t="shared" si="2463"/>
        <v>0.13000205572519474</v>
      </c>
      <c r="H26302">
        <f t="shared" si="2464"/>
        <v>4.7614105283022845E-3</v>
      </c>
      <c r="I26302">
        <f t="shared" si="2465"/>
        <v>795.87225272671208</v>
      </c>
      <c r="J26302">
        <f t="shared" si="2462"/>
        <v>31.64378203581111</v>
      </c>
    </row>
    <row r="26303" spans="1:10" x14ac:dyDescent="0.25">
      <c r="A26303">
        <v>59530.5</v>
      </c>
      <c r="B26303">
        <v>1.7357299999999999E-2</v>
      </c>
      <c r="E26303">
        <f t="shared" si="2460"/>
        <v>992.17499999999995</v>
      </c>
      <c r="F26303">
        <f t="shared" si="2461"/>
        <v>0.87028875418039231</v>
      </c>
      <c r="G26303">
        <f t="shared" si="2463"/>
        <v>0.12971124581960769</v>
      </c>
      <c r="H26303">
        <f t="shared" si="2464"/>
        <v>5.0098399041433161E-3</v>
      </c>
      <c r="I26303">
        <f t="shared" si="2465"/>
        <v>795.8772625666162</v>
      </c>
      <c r="J26303">
        <f t="shared" si="2462"/>
        <v>31.643981226424195</v>
      </c>
    </row>
    <row r="26304" spans="1:10" x14ac:dyDescent="0.25">
      <c r="A26304">
        <v>59532.800000000003</v>
      </c>
      <c r="B26304">
        <v>1.7318199999999999E-2</v>
      </c>
      <c r="E26304">
        <f t="shared" si="2460"/>
        <v>992.21333333333337</v>
      </c>
      <c r="F26304">
        <f t="shared" si="2461"/>
        <v>0.86832829429962433</v>
      </c>
      <c r="G26304">
        <f t="shared" si="2463"/>
        <v>0.13167170570037567</v>
      </c>
      <c r="H26304">
        <f t="shared" si="2464"/>
        <v>4.842578247080398E-3</v>
      </c>
      <c r="I26304">
        <f t="shared" si="2465"/>
        <v>795.88210514486332</v>
      </c>
      <c r="J26304">
        <f t="shared" si="2462"/>
        <v>31.64417376673455</v>
      </c>
    </row>
    <row r="26305" spans="1:10" x14ac:dyDescent="0.25">
      <c r="A26305">
        <v>59535</v>
      </c>
      <c r="B26305">
        <v>1.73023E-2</v>
      </c>
      <c r="E26305">
        <f t="shared" si="2460"/>
        <v>992.25</v>
      </c>
      <c r="F26305">
        <f t="shared" si="2461"/>
        <v>0.86753107404120466</v>
      </c>
      <c r="G26305">
        <f t="shared" si="2463"/>
        <v>0.13246892595879534</v>
      </c>
      <c r="H26305">
        <f t="shared" si="2464"/>
        <v>4.8313636811810456E-3</v>
      </c>
      <c r="I26305">
        <f t="shared" si="2465"/>
        <v>795.88693650854452</v>
      </c>
      <c r="J26305">
        <f t="shared" si="2462"/>
        <v>31.644365861155155</v>
      </c>
    </row>
    <row r="26306" spans="1:10" x14ac:dyDescent="0.25">
      <c r="A26306">
        <v>59537.2</v>
      </c>
      <c r="B26306">
        <v>1.7330399999999999E-2</v>
      </c>
      <c r="E26306">
        <f t="shared" si="2460"/>
        <v>992.28666666666663</v>
      </c>
      <c r="F26306">
        <f t="shared" si="2461"/>
        <v>0.86893999789413501</v>
      </c>
      <c r="G26306">
        <f t="shared" si="2463"/>
        <v>0.13106000210586499</v>
      </c>
      <c r="H26306">
        <f t="shared" si="2464"/>
        <v>5.0202188093944628E-3</v>
      </c>
      <c r="I26306">
        <f t="shared" si="2465"/>
        <v>795.89195672735389</v>
      </c>
      <c r="J26306">
        <f t="shared" si="2462"/>
        <v>31.644565464432233</v>
      </c>
    </row>
    <row r="26307" spans="1:10" x14ac:dyDescent="0.25">
      <c r="A26307">
        <v>59539.5</v>
      </c>
      <c r="B26307">
        <v>1.73343E-2</v>
      </c>
      <c r="E26307">
        <f t="shared" si="2460"/>
        <v>992.32500000000005</v>
      </c>
      <c r="F26307">
        <f t="shared" si="2461"/>
        <v>0.86913554248582292</v>
      </c>
      <c r="G26307">
        <f t="shared" si="2463"/>
        <v>0.13086445751417708</v>
      </c>
      <c r="H26307">
        <f t="shared" si="2464"/>
        <v>4.7715220221459321E-3</v>
      </c>
      <c r="I26307">
        <f t="shared" si="2465"/>
        <v>795.896728249376</v>
      </c>
      <c r="J26307">
        <f t="shared" si="2462"/>
        <v>31.644755179555894</v>
      </c>
    </row>
    <row r="26308" spans="1:10" x14ac:dyDescent="0.25">
      <c r="A26308">
        <v>59541.7</v>
      </c>
      <c r="B26308">
        <v>1.73635E-2</v>
      </c>
      <c r="E26308">
        <f t="shared" ref="E26308:E26371" si="2466">A26308/60</f>
        <v>992.36166666666657</v>
      </c>
      <c r="F26308">
        <f t="shared" ref="F26308:F26371" si="2467">B26308/$D$4</f>
        <v>0.87059961994153712</v>
      </c>
      <c r="G26308">
        <f t="shared" si="2463"/>
        <v>0.12940038005846288</v>
      </c>
      <c r="H26308">
        <f t="shared" si="2464"/>
        <v>4.7604913016187477E-3</v>
      </c>
      <c r="I26308">
        <f t="shared" si="2465"/>
        <v>795.90148874067756</v>
      </c>
      <c r="J26308">
        <f t="shared" ref="J26308:J26371" si="2468">I26308*($M$3*$M$4*$M$6*$M$7)/($M$5*$M$8*$M$9)</f>
        <v>31.644944456099481</v>
      </c>
    </row>
    <row r="26309" spans="1:10" x14ac:dyDescent="0.25">
      <c r="A26309">
        <v>59543.9</v>
      </c>
      <c r="B26309">
        <v>1.7346299999999999E-2</v>
      </c>
      <c r="E26309">
        <f t="shared" si="2466"/>
        <v>992.39833333333331</v>
      </c>
      <c r="F26309">
        <f t="shared" si="2467"/>
        <v>0.86973721815255467</v>
      </c>
      <c r="G26309">
        <f t="shared" ref="G26309:G26372" si="2469">1-F26309</f>
        <v>0.13026278184744533</v>
      </c>
      <c r="H26309">
        <f t="shared" ref="H26309:H26372" si="2470">(G26309+G26310)*(E26310-E26309)/2</f>
        <v>4.7561709360525971E-3</v>
      </c>
      <c r="I26309">
        <f t="shared" si="2465"/>
        <v>795.90624491161361</v>
      </c>
      <c r="J26309">
        <f t="shared" si="2468"/>
        <v>31.645133560865865</v>
      </c>
    </row>
    <row r="26310" spans="1:10" x14ac:dyDescent="0.25">
      <c r="A26310">
        <v>59546.1</v>
      </c>
      <c r="B26310">
        <v>1.73682E-2</v>
      </c>
      <c r="E26310">
        <f t="shared" si="2466"/>
        <v>992.43499999999995</v>
      </c>
      <c r="F26310">
        <f t="shared" si="2467"/>
        <v>0.87083527624434043</v>
      </c>
      <c r="G26310">
        <f t="shared" si="2469"/>
        <v>0.12916472375565957</v>
      </c>
      <c r="H26310">
        <f t="shared" si="2470"/>
        <v>4.973609836738853E-3</v>
      </c>
      <c r="I26310">
        <f t="shared" ref="I26310:I26373" si="2471">H26310+I26309</f>
        <v>795.91121852145034</v>
      </c>
      <c r="J26310">
        <f t="shared" si="2468"/>
        <v>31.645331310975966</v>
      </c>
    </row>
    <row r="26311" spans="1:10" x14ac:dyDescent="0.25">
      <c r="A26311">
        <v>59548.4</v>
      </c>
      <c r="B26311">
        <v>1.7344999999999999E-2</v>
      </c>
      <c r="E26311">
        <f t="shared" si="2466"/>
        <v>992.47333333333336</v>
      </c>
      <c r="F26311">
        <f t="shared" si="2467"/>
        <v>0.86967203662199211</v>
      </c>
      <c r="G26311">
        <f t="shared" si="2469"/>
        <v>0.13032796337800789</v>
      </c>
      <c r="H26311">
        <f t="shared" si="2470"/>
        <v>4.7685804966789294E-3</v>
      </c>
      <c r="I26311">
        <f t="shared" si="2471"/>
        <v>795.91598710194705</v>
      </c>
      <c r="J26311">
        <f t="shared" si="2468"/>
        <v>31.645520909144949</v>
      </c>
    </row>
    <row r="26312" spans="1:10" x14ac:dyDescent="0.25">
      <c r="A26312">
        <v>59550.6</v>
      </c>
      <c r="B26312">
        <v>1.7356E-2</v>
      </c>
      <c r="E26312">
        <f t="shared" si="2466"/>
        <v>992.51</v>
      </c>
      <c r="F26312">
        <f t="shared" si="2467"/>
        <v>0.87022357264982975</v>
      </c>
      <c r="G26312">
        <f t="shared" si="2469"/>
        <v>0.12977642735017025</v>
      </c>
      <c r="H26312">
        <f t="shared" si="2470"/>
        <v>4.7665581979249704E-3</v>
      </c>
      <c r="I26312">
        <f t="shared" si="2471"/>
        <v>795.92075366014501</v>
      </c>
      <c r="J26312">
        <f t="shared" si="2468"/>
        <v>31.645710426907577</v>
      </c>
    </row>
    <row r="26313" spans="1:10" x14ac:dyDescent="0.25">
      <c r="A26313">
        <v>59552.800000000003</v>
      </c>
      <c r="B26313">
        <v>1.73472E-2</v>
      </c>
      <c r="E26313">
        <f t="shared" si="2466"/>
        <v>992.54666666666674</v>
      </c>
      <c r="F26313">
        <f t="shared" si="2467"/>
        <v>0.8697823438275597</v>
      </c>
      <c r="G26313">
        <f t="shared" si="2469"/>
        <v>0.1302176561724403</v>
      </c>
      <c r="H26313">
        <f t="shared" si="2470"/>
        <v>5.0010947154298145E-3</v>
      </c>
      <c r="I26313">
        <f t="shared" si="2471"/>
        <v>795.92575475486046</v>
      </c>
      <c r="J26313">
        <f t="shared" si="2468"/>
        <v>31.645909269813053</v>
      </c>
    </row>
    <row r="26314" spans="1:10" x14ac:dyDescent="0.25">
      <c r="A26314">
        <v>59555.1</v>
      </c>
      <c r="B26314">
        <v>1.7337399999999999E-2</v>
      </c>
      <c r="E26314">
        <f t="shared" si="2466"/>
        <v>992.58499999999992</v>
      </c>
      <c r="F26314">
        <f t="shared" si="2467"/>
        <v>0.86929097536639532</v>
      </c>
      <c r="G26314">
        <f t="shared" si="2469"/>
        <v>0.13070902463360468</v>
      </c>
      <c r="H26314">
        <f t="shared" si="2470"/>
        <v>4.7839315828018926E-3</v>
      </c>
      <c r="I26314">
        <f t="shared" si="2471"/>
        <v>795.93053868644324</v>
      </c>
      <c r="J26314">
        <f t="shared" si="2468"/>
        <v>31.646099478339305</v>
      </c>
    </row>
    <row r="26315" spans="1:10" x14ac:dyDescent="0.25">
      <c r="A26315">
        <v>59557.3</v>
      </c>
      <c r="B26315">
        <v>1.7346899999999998E-2</v>
      </c>
      <c r="E26315">
        <f t="shared" si="2466"/>
        <v>992.62166666666667</v>
      </c>
      <c r="F26315">
        <f t="shared" si="2467"/>
        <v>0.86976730193589136</v>
      </c>
      <c r="G26315">
        <f t="shared" si="2469"/>
        <v>0.13023269806410864</v>
      </c>
      <c r="H26315">
        <f t="shared" si="2470"/>
        <v>4.7392571645322621E-3</v>
      </c>
      <c r="I26315">
        <f t="shared" si="2471"/>
        <v>795.93527794360773</v>
      </c>
      <c r="J26315">
        <f t="shared" si="2468"/>
        <v>31.646287910616238</v>
      </c>
    </row>
    <row r="26316" spans="1:10" x14ac:dyDescent="0.25">
      <c r="A26316">
        <v>59559.5</v>
      </c>
      <c r="B26316">
        <v>1.7385999999999999E-2</v>
      </c>
      <c r="E26316">
        <f t="shared" si="2466"/>
        <v>992.6583333333333</v>
      </c>
      <c r="F26316">
        <f t="shared" si="2467"/>
        <v>0.87172776181665923</v>
      </c>
      <c r="G26316">
        <f t="shared" si="2469"/>
        <v>0.12827223818334077</v>
      </c>
      <c r="H26316">
        <f t="shared" si="2470"/>
        <v>4.9547740457275159E-3</v>
      </c>
      <c r="I26316">
        <f t="shared" si="2471"/>
        <v>795.94023271765343</v>
      </c>
      <c r="J26316">
        <f t="shared" si="2468"/>
        <v>31.646484911817623</v>
      </c>
    </row>
    <row r="26317" spans="1:10" x14ac:dyDescent="0.25">
      <c r="A26317">
        <v>59561.8</v>
      </c>
      <c r="B26317">
        <v>1.7346799999999999E-2</v>
      </c>
      <c r="E26317">
        <f t="shared" si="2466"/>
        <v>992.69666666666672</v>
      </c>
      <c r="F26317">
        <f t="shared" si="2467"/>
        <v>0.86976228797200195</v>
      </c>
      <c r="G26317">
        <f t="shared" si="2469"/>
        <v>0.13023771202799805</v>
      </c>
      <c r="H26317">
        <f t="shared" si="2470"/>
        <v>4.7678451153084804E-3</v>
      </c>
      <c r="I26317">
        <f t="shared" si="2471"/>
        <v>795.94500056276877</v>
      </c>
      <c r="J26317">
        <f t="shared" si="2468"/>
        <v>31.646674480747929</v>
      </c>
    </row>
    <row r="26318" spans="1:10" x14ac:dyDescent="0.25">
      <c r="A26318">
        <v>59564</v>
      </c>
      <c r="B26318">
        <v>1.7354999999999999E-2</v>
      </c>
      <c r="E26318">
        <f t="shared" si="2466"/>
        <v>992.73333333333335</v>
      </c>
      <c r="F26318">
        <f t="shared" si="2467"/>
        <v>0.8701734330109353</v>
      </c>
      <c r="G26318">
        <f t="shared" si="2469"/>
        <v>0.1298265669890647</v>
      </c>
      <c r="H26318">
        <f t="shared" si="2470"/>
        <v>4.7565386267378225E-3</v>
      </c>
      <c r="I26318">
        <f t="shared" si="2471"/>
        <v>795.94975710139556</v>
      </c>
      <c r="J26318">
        <f t="shared" si="2468"/>
        <v>31.646863600133653</v>
      </c>
    </row>
    <row r="26319" spans="1:10" x14ac:dyDescent="0.25">
      <c r="A26319">
        <v>59566.2</v>
      </c>
      <c r="B26319">
        <v>1.7359099999999999E-2</v>
      </c>
      <c r="E26319">
        <f t="shared" si="2466"/>
        <v>992.77</v>
      </c>
      <c r="F26319">
        <f t="shared" si="2467"/>
        <v>0.87037900553040204</v>
      </c>
      <c r="G26319">
        <f t="shared" si="2469"/>
        <v>0.12962099446959796</v>
      </c>
      <c r="H26319">
        <f t="shared" si="2470"/>
        <v>4.7422906127000666E-3</v>
      </c>
      <c r="I26319">
        <f t="shared" si="2471"/>
        <v>795.9544993920083</v>
      </c>
      <c r="J26319">
        <f t="shared" si="2468"/>
        <v>31.647052153020109</v>
      </c>
    </row>
    <row r="26320" spans="1:10" x14ac:dyDescent="0.25">
      <c r="A26320">
        <v>59568.4</v>
      </c>
      <c r="B26320">
        <v>1.7370500000000001E-2</v>
      </c>
      <c r="E26320">
        <f t="shared" si="2466"/>
        <v>992.80666666666673</v>
      </c>
      <c r="F26320">
        <f t="shared" si="2467"/>
        <v>0.87095059741379743</v>
      </c>
      <c r="G26320">
        <f t="shared" si="2469"/>
        <v>0.12904940258620257</v>
      </c>
      <c r="H26320">
        <f t="shared" si="2470"/>
        <v>4.9530442281562762E-3</v>
      </c>
      <c r="I26320">
        <f t="shared" si="2471"/>
        <v>795.95945243623646</v>
      </c>
      <c r="J26320">
        <f t="shared" si="2468"/>
        <v>31.647249085444162</v>
      </c>
    </row>
    <row r="26321" spans="1:10" x14ac:dyDescent="0.25">
      <c r="A26321">
        <v>59570.7</v>
      </c>
      <c r="B26321">
        <v>1.73641E-2</v>
      </c>
      <c r="E26321">
        <f t="shared" si="2466"/>
        <v>992.84499999999991</v>
      </c>
      <c r="F26321">
        <f t="shared" si="2467"/>
        <v>0.87062970372487369</v>
      </c>
      <c r="G26321">
        <f t="shared" si="2469"/>
        <v>0.12937029627512631</v>
      </c>
      <c r="H26321">
        <f t="shared" si="2470"/>
        <v>4.7644439764849226E-3</v>
      </c>
      <c r="I26321">
        <f t="shared" si="2471"/>
        <v>795.96421688021292</v>
      </c>
      <c r="J26321">
        <f t="shared" si="2468"/>
        <v>31.647438519145613</v>
      </c>
    </row>
    <row r="26322" spans="1:10" x14ac:dyDescent="0.25">
      <c r="A26322">
        <v>59572.9</v>
      </c>
      <c r="B26322">
        <v>1.73414E-2</v>
      </c>
      <c r="E26322">
        <f t="shared" si="2466"/>
        <v>992.88166666666666</v>
      </c>
      <c r="F26322">
        <f t="shared" si="2467"/>
        <v>0.86949153392197265</v>
      </c>
      <c r="G26322">
        <f t="shared" si="2469"/>
        <v>0.13050846607802735</v>
      </c>
      <c r="H26322">
        <f t="shared" si="2470"/>
        <v>4.792664236561146E-3</v>
      </c>
      <c r="I26322">
        <f t="shared" si="2471"/>
        <v>795.96900954444948</v>
      </c>
      <c r="J26322">
        <f t="shared" si="2468"/>
        <v>31.647629074881099</v>
      </c>
    </row>
    <row r="26323" spans="1:10" x14ac:dyDescent="0.25">
      <c r="A26323">
        <v>59575.1</v>
      </c>
      <c r="B26323">
        <v>1.7333399999999999E-2</v>
      </c>
      <c r="E26323">
        <f t="shared" si="2466"/>
        <v>992.91833333333329</v>
      </c>
      <c r="F26323">
        <f t="shared" si="2467"/>
        <v>0.869090416810818</v>
      </c>
      <c r="G26323">
        <f t="shared" si="2469"/>
        <v>0.130909583189182</v>
      </c>
      <c r="H26323">
        <f t="shared" si="2470"/>
        <v>4.9854302566082129E-3</v>
      </c>
      <c r="I26323">
        <f t="shared" si="2471"/>
        <v>795.9739949747061</v>
      </c>
      <c r="J26323">
        <f t="shared" si="2468"/>
        <v>31.64782729496963</v>
      </c>
    </row>
    <row r="26324" spans="1:10" x14ac:dyDescent="0.25">
      <c r="A26324">
        <v>59577.4</v>
      </c>
      <c r="B26324">
        <v>1.7367500000000001E-2</v>
      </c>
      <c r="E26324">
        <f t="shared" si="2466"/>
        <v>992.95666666666671</v>
      </c>
      <c r="F26324">
        <f t="shared" si="2467"/>
        <v>0.87080017849711444</v>
      </c>
      <c r="G26324">
        <f t="shared" si="2469"/>
        <v>0.12919982150288556</v>
      </c>
      <c r="H26324">
        <f t="shared" si="2470"/>
        <v>4.755343632010839E-3</v>
      </c>
      <c r="I26324">
        <f t="shared" si="2471"/>
        <v>795.97875031833814</v>
      </c>
      <c r="J26324">
        <f t="shared" si="2468"/>
        <v>31.648016366842516</v>
      </c>
    </row>
    <row r="26325" spans="1:10" x14ac:dyDescent="0.25">
      <c r="A26325">
        <v>59579.6</v>
      </c>
      <c r="B26325">
        <v>1.7347899999999999E-2</v>
      </c>
      <c r="E26325">
        <f t="shared" si="2466"/>
        <v>992.99333333333334</v>
      </c>
      <c r="F26325">
        <f t="shared" si="2467"/>
        <v>0.86981744157478569</v>
      </c>
      <c r="G26325">
        <f t="shared" si="2469"/>
        <v>0.13018255842521431</v>
      </c>
      <c r="H26325">
        <f t="shared" si="2470"/>
        <v>4.7610428376465841E-3</v>
      </c>
      <c r="I26325">
        <f t="shared" si="2471"/>
        <v>795.98351136117583</v>
      </c>
      <c r="J26325">
        <f t="shared" si="2468"/>
        <v>31.648205665315103</v>
      </c>
    </row>
    <row r="26326" spans="1:10" x14ac:dyDescent="0.25">
      <c r="A26326">
        <v>59581.8</v>
      </c>
      <c r="B26326">
        <v>1.73613E-2</v>
      </c>
      <c r="E26326">
        <f t="shared" si="2466"/>
        <v>993.03000000000009</v>
      </c>
      <c r="F26326">
        <f t="shared" si="2467"/>
        <v>0.87048931273596963</v>
      </c>
      <c r="G26326">
        <f t="shared" si="2469"/>
        <v>0.12951068726403037</v>
      </c>
      <c r="H26326">
        <f t="shared" si="2470"/>
        <v>4.9615011139164172E-3</v>
      </c>
      <c r="I26326">
        <f t="shared" si="2471"/>
        <v>795.98847286228977</v>
      </c>
      <c r="J26326">
        <f t="shared" si="2468"/>
        <v>31.648402933983892</v>
      </c>
    </row>
    <row r="26327" spans="1:10" x14ac:dyDescent="0.25">
      <c r="A26327">
        <v>59584.1</v>
      </c>
      <c r="B26327">
        <v>1.7364500000000001E-2</v>
      </c>
      <c r="E26327">
        <f t="shared" si="2466"/>
        <v>993.06833333333327</v>
      </c>
      <c r="F26327">
        <f t="shared" si="2467"/>
        <v>0.87064975958043156</v>
      </c>
      <c r="G26327">
        <f t="shared" si="2469"/>
        <v>0.12935024041956844</v>
      </c>
      <c r="H26327">
        <f t="shared" si="2470"/>
        <v>4.7495525037332745E-3</v>
      </c>
      <c r="I26327">
        <f t="shared" si="2471"/>
        <v>795.99322241479354</v>
      </c>
      <c r="J26327">
        <f t="shared" si="2468"/>
        <v>31.648591775602235</v>
      </c>
    </row>
    <row r="26328" spans="1:10" x14ac:dyDescent="0.25">
      <c r="A26328">
        <v>59586.3</v>
      </c>
      <c r="B26328">
        <v>1.73572E-2</v>
      </c>
      <c r="E26328">
        <f t="shared" si="2466"/>
        <v>993.10500000000002</v>
      </c>
      <c r="F26328">
        <f t="shared" si="2467"/>
        <v>0.8702837402165029</v>
      </c>
      <c r="G26328">
        <f t="shared" si="2469"/>
        <v>0.1297162597834971</v>
      </c>
      <c r="H26328">
        <f t="shared" si="2470"/>
        <v>4.7601236109187607E-3</v>
      </c>
      <c r="I26328">
        <f t="shared" si="2471"/>
        <v>795.99798253840447</v>
      </c>
      <c r="J26328">
        <f t="shared" si="2468"/>
        <v>31.648781037526483</v>
      </c>
    </row>
    <row r="26329" spans="1:10" x14ac:dyDescent="0.25">
      <c r="A26329">
        <v>59588.5</v>
      </c>
      <c r="B26329">
        <v>1.7353E-2</v>
      </c>
      <c r="E26329">
        <f t="shared" si="2466"/>
        <v>993.14166666666665</v>
      </c>
      <c r="F26329">
        <f t="shared" si="2467"/>
        <v>0.87007315373314675</v>
      </c>
      <c r="G26329">
        <f t="shared" si="2469"/>
        <v>0.12992684626685325</v>
      </c>
      <c r="H26329">
        <f t="shared" si="2470"/>
        <v>4.7550678639969217E-3</v>
      </c>
      <c r="I26329">
        <f t="shared" si="2471"/>
        <v>796.00273760626851</v>
      </c>
      <c r="J26329">
        <f t="shared" si="2468"/>
        <v>31.648970098434859</v>
      </c>
    </row>
    <row r="26330" spans="1:10" x14ac:dyDescent="0.25">
      <c r="A26330">
        <v>59590.7</v>
      </c>
      <c r="B26330">
        <v>1.7362699999999998E-2</v>
      </c>
      <c r="E26330">
        <f t="shared" si="2466"/>
        <v>993.17833333333328</v>
      </c>
      <c r="F26330">
        <f t="shared" si="2467"/>
        <v>0.87055950823042161</v>
      </c>
      <c r="G26330">
        <f t="shared" si="2469"/>
        <v>0.12944049176957839</v>
      </c>
      <c r="H26330">
        <f t="shared" si="2470"/>
        <v>4.9540052379311314E-3</v>
      </c>
      <c r="I26330">
        <f t="shared" si="2471"/>
        <v>796.0076916115064</v>
      </c>
      <c r="J26330">
        <f t="shared" si="2468"/>
        <v>31.64916706906855</v>
      </c>
    </row>
    <row r="26331" spans="1:10" x14ac:dyDescent="0.25">
      <c r="A26331">
        <v>59593</v>
      </c>
      <c r="B26331">
        <v>1.7370900000000002E-2</v>
      </c>
      <c r="E26331">
        <f t="shared" si="2466"/>
        <v>993.2166666666667</v>
      </c>
      <c r="F26331">
        <f t="shared" si="2467"/>
        <v>0.87097065326935519</v>
      </c>
      <c r="G26331">
        <f t="shared" si="2469"/>
        <v>0.12902934673064481</v>
      </c>
      <c r="H26331">
        <f t="shared" si="2470"/>
        <v>4.7385217831618079E-3</v>
      </c>
      <c r="I26331">
        <f t="shared" si="2471"/>
        <v>796.01243013328951</v>
      </c>
      <c r="J26331">
        <f t="shared" si="2468"/>
        <v>31.649355472106805</v>
      </c>
    </row>
    <row r="26332" spans="1:10" x14ac:dyDescent="0.25">
      <c r="A26332">
        <v>59595.199999999997</v>
      </c>
      <c r="B26332">
        <v>1.7362800000000001E-2</v>
      </c>
      <c r="E26332">
        <f t="shared" si="2466"/>
        <v>993.25333333333333</v>
      </c>
      <c r="F26332">
        <f t="shared" si="2467"/>
        <v>0.87056452219431113</v>
      </c>
      <c r="G26332">
        <f t="shared" si="2469"/>
        <v>0.12943547780568887</v>
      </c>
      <c r="H26332">
        <f t="shared" si="2470"/>
        <v>4.7452321381818733E-3</v>
      </c>
      <c r="I26332">
        <f t="shared" si="2471"/>
        <v>796.01717536542765</v>
      </c>
      <c r="J26332">
        <f t="shared" si="2468"/>
        <v>31.649544141947938</v>
      </c>
    </row>
    <row r="26333" spans="1:10" x14ac:dyDescent="0.25">
      <c r="A26333">
        <v>59597.4</v>
      </c>
      <c r="B26333">
        <v>1.73636E-2</v>
      </c>
      <c r="E26333">
        <f t="shared" si="2466"/>
        <v>993.29000000000008</v>
      </c>
      <c r="F26333">
        <f t="shared" si="2467"/>
        <v>0.87060463390542653</v>
      </c>
      <c r="G26333">
        <f t="shared" si="2469"/>
        <v>0.12939536609457347</v>
      </c>
      <c r="H26333">
        <f t="shared" si="2470"/>
        <v>4.9492001891743923E-3</v>
      </c>
      <c r="I26333">
        <f t="shared" si="2471"/>
        <v>796.02212456561688</v>
      </c>
      <c r="J26333">
        <f t="shared" si="2468"/>
        <v>31.649740921533489</v>
      </c>
    </row>
    <row r="26334" spans="1:10" x14ac:dyDescent="0.25">
      <c r="A26334">
        <v>59599.7</v>
      </c>
      <c r="B26334">
        <v>1.7375000000000002E-2</v>
      </c>
      <c r="E26334">
        <f t="shared" si="2466"/>
        <v>993.32833333333326</v>
      </c>
      <c r="F26334">
        <f t="shared" si="2467"/>
        <v>0.87117622578882192</v>
      </c>
      <c r="G26334">
        <f t="shared" si="2469"/>
        <v>0.12882377421117808</v>
      </c>
      <c r="H26334">
        <f t="shared" si="2470"/>
        <v>4.7462432875662441E-3</v>
      </c>
      <c r="I26334">
        <f t="shared" si="2471"/>
        <v>796.02687080890439</v>
      </c>
      <c r="J26334">
        <f t="shared" si="2468"/>
        <v>31.649929631577798</v>
      </c>
    </row>
    <row r="26335" spans="1:10" x14ac:dyDescent="0.25">
      <c r="A26335">
        <v>59601.9</v>
      </c>
      <c r="B26335">
        <v>1.7350299999999999E-2</v>
      </c>
      <c r="E26335">
        <f t="shared" si="2466"/>
        <v>993.36500000000001</v>
      </c>
      <c r="F26335">
        <f t="shared" si="2467"/>
        <v>0.86993777670813199</v>
      </c>
      <c r="G26335">
        <f t="shared" si="2469"/>
        <v>0.13006222329186801</v>
      </c>
      <c r="H26335">
        <f t="shared" si="2470"/>
        <v>4.7478978956350427E-3</v>
      </c>
      <c r="I26335">
        <f t="shared" si="2471"/>
        <v>796.03161870680003</v>
      </c>
      <c r="J26335">
        <f t="shared" si="2468"/>
        <v>31.650118407409128</v>
      </c>
    </row>
    <row r="26336" spans="1:10" x14ac:dyDescent="0.25">
      <c r="A26336">
        <v>59604.1</v>
      </c>
      <c r="B26336">
        <v>1.7373199999999998E-2</v>
      </c>
      <c r="E26336">
        <f t="shared" si="2466"/>
        <v>993.40166666666664</v>
      </c>
      <c r="F26336">
        <f t="shared" si="2467"/>
        <v>0.87108597443881197</v>
      </c>
      <c r="G26336">
        <f t="shared" si="2469"/>
        <v>0.12891402556118803</v>
      </c>
      <c r="H26336">
        <f t="shared" si="2470"/>
        <v>4.7251010731657588E-3</v>
      </c>
      <c r="I26336">
        <f t="shared" si="2471"/>
        <v>796.03634380787321</v>
      </c>
      <c r="J26336">
        <f t="shared" si="2468"/>
        <v>31.650306276841619</v>
      </c>
    </row>
    <row r="26337" spans="1:10" x14ac:dyDescent="0.25">
      <c r="A26337">
        <v>59606.3</v>
      </c>
      <c r="B26337">
        <v>1.7375100000000001E-2</v>
      </c>
      <c r="E26337">
        <f t="shared" si="2466"/>
        <v>993.43833333333339</v>
      </c>
      <c r="F26337">
        <f t="shared" si="2467"/>
        <v>0.87118123975271133</v>
      </c>
      <c r="G26337">
        <f t="shared" si="2469"/>
        <v>0.12881876024728867</v>
      </c>
      <c r="H26337">
        <f t="shared" si="2470"/>
        <v>4.9252710465267783E-3</v>
      </c>
      <c r="I26337">
        <f t="shared" si="2471"/>
        <v>796.04126907891975</v>
      </c>
      <c r="J26337">
        <f t="shared" si="2468"/>
        <v>31.650502105007419</v>
      </c>
    </row>
    <row r="26338" spans="1:10" x14ac:dyDescent="0.25">
      <c r="A26338">
        <v>59608.6</v>
      </c>
      <c r="B26338">
        <v>1.7388399999999998E-2</v>
      </c>
      <c r="E26338">
        <f t="shared" si="2466"/>
        <v>993.47666666666669</v>
      </c>
      <c r="F26338">
        <f t="shared" si="2467"/>
        <v>0.87184809695000565</v>
      </c>
      <c r="G26338">
        <f t="shared" si="2469"/>
        <v>0.12815190304999435</v>
      </c>
      <c r="H26338">
        <f t="shared" si="2470"/>
        <v>4.6983515758155818E-3</v>
      </c>
      <c r="I26338">
        <f t="shared" si="2471"/>
        <v>796.04596743049558</v>
      </c>
      <c r="J26338">
        <f t="shared" si="2468"/>
        <v>31.650688910883215</v>
      </c>
    </row>
    <row r="26339" spans="1:10" x14ac:dyDescent="0.25">
      <c r="A26339">
        <v>59610.8</v>
      </c>
      <c r="B26339">
        <v>1.7389000000000002E-2</v>
      </c>
      <c r="E26339">
        <f t="shared" si="2466"/>
        <v>993.51333333333343</v>
      </c>
      <c r="F26339">
        <f t="shared" si="2467"/>
        <v>0.87187818073334233</v>
      </c>
      <c r="G26339">
        <f t="shared" si="2469"/>
        <v>0.12812181926665767</v>
      </c>
      <c r="H26339">
        <f t="shared" si="2470"/>
        <v>4.7068084615465872E-3</v>
      </c>
      <c r="I26339">
        <f t="shared" si="2471"/>
        <v>796.05067423895707</v>
      </c>
      <c r="J26339">
        <f t="shared" si="2468"/>
        <v>31.650876053003739</v>
      </c>
    </row>
    <row r="26340" spans="1:10" x14ac:dyDescent="0.25">
      <c r="A26340">
        <v>59613</v>
      </c>
      <c r="B26340">
        <v>1.7379200000000001E-2</v>
      </c>
      <c r="E26340">
        <f t="shared" si="2466"/>
        <v>993.55</v>
      </c>
      <c r="F26340">
        <f t="shared" si="2467"/>
        <v>0.87138681227217796</v>
      </c>
      <c r="G26340">
        <f t="shared" si="2469"/>
        <v>0.12861318772782204</v>
      </c>
      <c r="H26340">
        <f t="shared" si="2470"/>
        <v>4.920754300737646E-3</v>
      </c>
      <c r="I26340">
        <f t="shared" si="2471"/>
        <v>796.05559499325784</v>
      </c>
      <c r="J26340">
        <f t="shared" si="2468"/>
        <v>31.651071701584293</v>
      </c>
    </row>
    <row r="26341" spans="1:10" x14ac:dyDescent="0.25">
      <c r="A26341">
        <v>59615.3</v>
      </c>
      <c r="B26341">
        <v>1.7389000000000002E-2</v>
      </c>
      <c r="E26341">
        <f t="shared" si="2466"/>
        <v>993.58833333333337</v>
      </c>
      <c r="F26341">
        <f t="shared" si="2467"/>
        <v>0.87187818073334233</v>
      </c>
      <c r="G26341">
        <f t="shared" si="2469"/>
        <v>0.12812181926665767</v>
      </c>
      <c r="H26341">
        <f t="shared" si="2470"/>
        <v>4.7206887849284129E-3</v>
      </c>
      <c r="I26341">
        <f t="shared" si="2471"/>
        <v>796.06031568204276</v>
      </c>
      <c r="J26341">
        <f t="shared" si="2468"/>
        <v>31.651259395584745</v>
      </c>
    </row>
    <row r="26342" spans="1:10" x14ac:dyDescent="0.25">
      <c r="A26342">
        <v>59617.5</v>
      </c>
      <c r="B26342">
        <v>1.73641E-2</v>
      </c>
      <c r="E26342">
        <f t="shared" si="2466"/>
        <v>993.625</v>
      </c>
      <c r="F26342">
        <f t="shared" si="2467"/>
        <v>0.87062970372487369</v>
      </c>
      <c r="G26342">
        <f t="shared" si="2469"/>
        <v>0.12937029627512631</v>
      </c>
      <c r="H26342">
        <f t="shared" si="2470"/>
        <v>4.7505636531029183E-3</v>
      </c>
      <c r="I26342">
        <f t="shared" si="2471"/>
        <v>796.0650662456959</v>
      </c>
      <c r="J26342">
        <f t="shared" si="2468"/>
        <v>31.65144827740626</v>
      </c>
    </row>
    <row r="26343" spans="1:10" x14ac:dyDescent="0.25">
      <c r="A26343">
        <v>59619.7</v>
      </c>
      <c r="B26343">
        <v>1.73565E-2</v>
      </c>
      <c r="E26343">
        <f t="shared" si="2466"/>
        <v>993.66166666666663</v>
      </c>
      <c r="F26343">
        <f t="shared" si="2467"/>
        <v>0.87024864246927691</v>
      </c>
      <c r="G26343">
        <f t="shared" si="2469"/>
        <v>0.12975135753072309</v>
      </c>
      <c r="H26343">
        <f t="shared" si="2470"/>
        <v>4.7100257550715006E-3</v>
      </c>
      <c r="I26343">
        <f t="shared" si="2471"/>
        <v>796.06977627145102</v>
      </c>
      <c r="J26343">
        <f t="shared" si="2468"/>
        <v>31.651635547445977</v>
      </c>
    </row>
    <row r="26344" spans="1:10" x14ac:dyDescent="0.25">
      <c r="A26344">
        <v>59621.9</v>
      </c>
      <c r="B26344">
        <v>1.7408199999999999E-2</v>
      </c>
      <c r="E26344">
        <f t="shared" si="2466"/>
        <v>993.69833333333338</v>
      </c>
      <c r="F26344">
        <f t="shared" si="2467"/>
        <v>0.87284086180011322</v>
      </c>
      <c r="G26344">
        <f t="shared" si="2469"/>
        <v>0.12715913819988678</v>
      </c>
      <c r="H26344">
        <f t="shared" si="2470"/>
        <v>4.914315535413806E-3</v>
      </c>
      <c r="I26344">
        <f t="shared" si="2471"/>
        <v>796.07469058698643</v>
      </c>
      <c r="J26344">
        <f t="shared" si="2468"/>
        <v>31.651830940022016</v>
      </c>
    </row>
    <row r="26345" spans="1:10" x14ac:dyDescent="0.25">
      <c r="A26345">
        <v>59624.2</v>
      </c>
      <c r="B26345">
        <v>1.7366699999999999E-2</v>
      </c>
      <c r="E26345">
        <f t="shared" si="2466"/>
        <v>993.73666666666657</v>
      </c>
      <c r="F26345">
        <f t="shared" si="2467"/>
        <v>0.87076006678599893</v>
      </c>
      <c r="G26345">
        <f t="shared" si="2469"/>
        <v>0.12923993321400107</v>
      </c>
      <c r="H26345">
        <f t="shared" si="2470"/>
        <v>4.7205968622717458E-3</v>
      </c>
      <c r="I26345">
        <f t="shared" si="2471"/>
        <v>796.07941118384872</v>
      </c>
      <c r="J26345">
        <f t="shared" si="2468"/>
        <v>31.652018630367646</v>
      </c>
    </row>
    <row r="26346" spans="1:10" x14ac:dyDescent="0.25">
      <c r="A26346">
        <v>59626.400000000001</v>
      </c>
      <c r="B26346">
        <v>1.7386499999999999E-2</v>
      </c>
      <c r="E26346">
        <f t="shared" si="2466"/>
        <v>993.77333333333331</v>
      </c>
      <c r="F26346">
        <f t="shared" si="2467"/>
        <v>0.8717528316361064</v>
      </c>
      <c r="G26346">
        <f t="shared" si="2469"/>
        <v>0.1282471683638936</v>
      </c>
      <c r="H26346">
        <f t="shared" si="2470"/>
        <v>4.7143461206082893E-3</v>
      </c>
      <c r="I26346">
        <f t="shared" si="2471"/>
        <v>796.08412552996936</v>
      </c>
      <c r="J26346">
        <f t="shared" si="2468"/>
        <v>31.652206072184558</v>
      </c>
    </row>
    <row r="26347" spans="1:10" x14ac:dyDescent="0.25">
      <c r="A26347">
        <v>59628.6</v>
      </c>
      <c r="B26347">
        <v>1.73735E-2</v>
      </c>
      <c r="E26347">
        <f t="shared" si="2466"/>
        <v>993.81</v>
      </c>
      <c r="F26347">
        <f t="shared" si="2467"/>
        <v>0.87110101633048032</v>
      </c>
      <c r="G26347">
        <f t="shared" si="2469"/>
        <v>0.12889898366951968</v>
      </c>
      <c r="H26347">
        <f t="shared" si="2470"/>
        <v>4.9270969650577912E-3</v>
      </c>
      <c r="I26347">
        <f t="shared" si="2471"/>
        <v>796.0890526269344</v>
      </c>
      <c r="J26347">
        <f t="shared" si="2468"/>
        <v>31.652401972948653</v>
      </c>
    </row>
    <row r="26348" spans="1:10" x14ac:dyDescent="0.25">
      <c r="A26348">
        <v>59630.9</v>
      </c>
      <c r="B26348">
        <v>1.73881E-2</v>
      </c>
      <c r="E26348">
        <f t="shared" si="2466"/>
        <v>993.84833333333336</v>
      </c>
      <c r="F26348">
        <f t="shared" si="2467"/>
        <v>0.87183305505833741</v>
      </c>
      <c r="G26348">
        <f t="shared" si="2469"/>
        <v>0.12816694494166259</v>
      </c>
      <c r="H26348">
        <f t="shared" si="2470"/>
        <v>4.7165522647196366E-3</v>
      </c>
      <c r="I26348">
        <f t="shared" si="2471"/>
        <v>796.09376917919917</v>
      </c>
      <c r="J26348">
        <f t="shared" si="2468"/>
        <v>31.65258950248159</v>
      </c>
    </row>
    <row r="26349" spans="1:10" x14ac:dyDescent="0.25">
      <c r="A26349">
        <v>59633.1</v>
      </c>
      <c r="B26349">
        <v>1.73695E-2</v>
      </c>
      <c r="E26349">
        <f t="shared" si="2466"/>
        <v>993.88499999999999</v>
      </c>
      <c r="F26349">
        <f t="shared" si="2467"/>
        <v>0.87090045777490299</v>
      </c>
      <c r="G26349">
        <f t="shared" si="2469"/>
        <v>0.12909954222509701</v>
      </c>
      <c r="H26349">
        <f t="shared" si="2470"/>
        <v>4.7271233719345046E-3</v>
      </c>
      <c r="I26349">
        <f t="shared" si="2471"/>
        <v>796.09849630257111</v>
      </c>
      <c r="J26349">
        <f t="shared" si="2468"/>
        <v>31.652777452320429</v>
      </c>
    </row>
    <row r="26350" spans="1:10" x14ac:dyDescent="0.25">
      <c r="A26350">
        <v>59635.3</v>
      </c>
      <c r="B26350">
        <v>1.7376599999999999E-2</v>
      </c>
      <c r="E26350">
        <f t="shared" si="2466"/>
        <v>993.92166666666674</v>
      </c>
      <c r="F26350">
        <f t="shared" si="2467"/>
        <v>0.87125644921105261</v>
      </c>
      <c r="G26350">
        <f t="shared" si="2469"/>
        <v>0.12874355078894739</v>
      </c>
      <c r="H26350">
        <f t="shared" si="2470"/>
        <v>4.7320871961703806E-3</v>
      </c>
      <c r="I26350">
        <f t="shared" si="2471"/>
        <v>796.10322838976731</v>
      </c>
      <c r="J26350">
        <f t="shared" si="2468"/>
        <v>31.652965599520304</v>
      </c>
    </row>
    <row r="26351" spans="1:10" x14ac:dyDescent="0.25">
      <c r="A26351">
        <v>59637.5</v>
      </c>
      <c r="B26351">
        <v>1.73641E-2</v>
      </c>
      <c r="E26351">
        <f t="shared" si="2466"/>
        <v>993.95833333333337</v>
      </c>
      <c r="F26351">
        <f t="shared" si="2467"/>
        <v>0.87062970372487369</v>
      </c>
      <c r="G26351">
        <f t="shared" si="2469"/>
        <v>0.12937029627512631</v>
      </c>
      <c r="H26351">
        <f t="shared" si="2470"/>
        <v>4.9349772449560634E-3</v>
      </c>
      <c r="I26351">
        <f t="shared" si="2471"/>
        <v>796.10816336701225</v>
      </c>
      <c r="J26351">
        <f t="shared" si="2468"/>
        <v>31.653161813603347</v>
      </c>
    </row>
    <row r="26352" spans="1:10" x14ac:dyDescent="0.25">
      <c r="A26352">
        <v>59639.8</v>
      </c>
      <c r="B26352">
        <v>1.73893E-2</v>
      </c>
      <c r="E26352">
        <f t="shared" si="2466"/>
        <v>993.99666666666667</v>
      </c>
      <c r="F26352">
        <f t="shared" si="2467"/>
        <v>0.87189322262501057</v>
      </c>
      <c r="G26352">
        <f t="shared" si="2469"/>
        <v>0.12810677737498943</v>
      </c>
      <c r="H26352">
        <f t="shared" si="2470"/>
        <v>4.7075438429316305E-3</v>
      </c>
      <c r="I26352">
        <f t="shared" si="2471"/>
        <v>796.11287091085524</v>
      </c>
      <c r="J26352">
        <f t="shared" si="2468"/>
        <v>31.653348984962548</v>
      </c>
    </row>
    <row r="26353" spans="1:10" x14ac:dyDescent="0.25">
      <c r="A26353">
        <v>59642</v>
      </c>
      <c r="B26353">
        <v>1.73781E-2</v>
      </c>
      <c r="E26353">
        <f t="shared" si="2466"/>
        <v>994.0333333333333</v>
      </c>
      <c r="F26353">
        <f t="shared" si="2467"/>
        <v>0.87133165866939422</v>
      </c>
      <c r="G26353">
        <f t="shared" si="2469"/>
        <v>0.12866834133060578</v>
      </c>
      <c r="H26353">
        <f t="shared" si="2470"/>
        <v>4.6991788798427681E-3</v>
      </c>
      <c r="I26353">
        <f t="shared" si="2471"/>
        <v>796.11757008973507</v>
      </c>
      <c r="J26353">
        <f t="shared" si="2468"/>
        <v>31.653535823731854</v>
      </c>
    </row>
    <row r="26354" spans="1:10" x14ac:dyDescent="0.25">
      <c r="A26354">
        <v>59644.2</v>
      </c>
      <c r="B26354">
        <v>1.7398400000000001E-2</v>
      </c>
      <c r="E26354">
        <f t="shared" si="2466"/>
        <v>994.06999999999994</v>
      </c>
      <c r="F26354">
        <f t="shared" si="2467"/>
        <v>0.87234949333894896</v>
      </c>
      <c r="G26354">
        <f t="shared" si="2469"/>
        <v>0.12765050666105104</v>
      </c>
      <c r="H26354">
        <f t="shared" si="2470"/>
        <v>4.6835520257352417E-3</v>
      </c>
      <c r="I26354">
        <f t="shared" si="2471"/>
        <v>796.12225364176084</v>
      </c>
      <c r="J26354">
        <f t="shared" si="2468"/>
        <v>31.653722041179375</v>
      </c>
    </row>
    <row r="26355" spans="1:10" x14ac:dyDescent="0.25">
      <c r="A26355">
        <v>59646.400000000001</v>
      </c>
      <c r="B26355">
        <v>1.73951E-2</v>
      </c>
      <c r="E26355">
        <f t="shared" si="2466"/>
        <v>994.10666666666668</v>
      </c>
      <c r="F26355">
        <f t="shared" si="2467"/>
        <v>0.87218403253059762</v>
      </c>
      <c r="G26355">
        <f t="shared" si="2469"/>
        <v>0.12781596746940238</v>
      </c>
      <c r="H26355">
        <f t="shared" si="2470"/>
        <v>4.9062430535664024E-3</v>
      </c>
      <c r="I26355">
        <f t="shared" si="2471"/>
        <v>796.12715988481443</v>
      </c>
      <c r="J26355">
        <f t="shared" si="2468"/>
        <v>31.653917112794538</v>
      </c>
    </row>
    <row r="26356" spans="1:10" x14ac:dyDescent="0.25">
      <c r="A26356">
        <v>59648.7</v>
      </c>
      <c r="B26356">
        <v>1.7388199999999999E-2</v>
      </c>
      <c r="E26356">
        <f t="shared" si="2466"/>
        <v>994.14499999999998</v>
      </c>
      <c r="F26356">
        <f t="shared" si="2467"/>
        <v>0.87183806902222682</v>
      </c>
      <c r="G26356">
        <f t="shared" si="2469"/>
        <v>0.12816193097777318</v>
      </c>
      <c r="H26356">
        <f t="shared" si="2470"/>
        <v>4.6808862682673549E-3</v>
      </c>
      <c r="I26356">
        <f t="shared" si="2471"/>
        <v>796.13184077108269</v>
      </c>
      <c r="J26356">
        <f t="shared" si="2468"/>
        <v>31.654103224251873</v>
      </c>
    </row>
    <row r="26357" spans="1:10" x14ac:dyDescent="0.25">
      <c r="A26357">
        <v>59650.9</v>
      </c>
      <c r="B26357">
        <v>1.7408199999999999E-2</v>
      </c>
      <c r="E26357">
        <f t="shared" si="2466"/>
        <v>994.18166666666673</v>
      </c>
      <c r="F26357">
        <f t="shared" si="2467"/>
        <v>0.87284086180011322</v>
      </c>
      <c r="G26357">
        <f t="shared" si="2469"/>
        <v>0.12715913819988678</v>
      </c>
      <c r="H26357">
        <f t="shared" si="2470"/>
        <v>4.656342915014094E-3</v>
      </c>
      <c r="I26357">
        <f t="shared" si="2471"/>
        <v>796.13649711399773</v>
      </c>
      <c r="J26357">
        <f t="shared" si="2468"/>
        <v>31.654288359868527</v>
      </c>
    </row>
    <row r="26358" spans="1:10" x14ac:dyDescent="0.25">
      <c r="A26358">
        <v>59653.1</v>
      </c>
      <c r="B26358">
        <v>1.7414900000000001E-2</v>
      </c>
      <c r="E26358">
        <f t="shared" si="2466"/>
        <v>994.21833333333336</v>
      </c>
      <c r="F26358">
        <f t="shared" si="2467"/>
        <v>0.87317679738070519</v>
      </c>
      <c r="G26358">
        <f t="shared" si="2469"/>
        <v>0.12682320261929481</v>
      </c>
      <c r="H26358">
        <f t="shared" si="2470"/>
        <v>4.8814490021331838E-3</v>
      </c>
      <c r="I26358">
        <f t="shared" si="2471"/>
        <v>796.14137856299988</v>
      </c>
      <c r="J26358">
        <f t="shared" si="2468"/>
        <v>31.654482445675281</v>
      </c>
    </row>
    <row r="26359" spans="1:10" x14ac:dyDescent="0.25">
      <c r="A26359">
        <v>59655.4</v>
      </c>
      <c r="B26359">
        <v>1.7394199999999999E-2</v>
      </c>
      <c r="E26359">
        <f t="shared" si="2466"/>
        <v>994.25666666666666</v>
      </c>
      <c r="F26359">
        <f t="shared" si="2467"/>
        <v>0.8721389068555927</v>
      </c>
      <c r="G26359">
        <f t="shared" si="2469"/>
        <v>0.1278610931444073</v>
      </c>
      <c r="H26359">
        <f t="shared" si="2470"/>
        <v>4.6888835406564792E-3</v>
      </c>
      <c r="I26359">
        <f t="shared" si="2471"/>
        <v>796.14606744654054</v>
      </c>
      <c r="J26359">
        <f t="shared" si="2468"/>
        <v>31.654668875103173</v>
      </c>
    </row>
    <row r="26360" spans="1:10" x14ac:dyDescent="0.25">
      <c r="A26360">
        <v>59657.599999999999</v>
      </c>
      <c r="B26360">
        <v>1.7393499999999999E-2</v>
      </c>
      <c r="E26360">
        <f t="shared" si="2466"/>
        <v>994.29333333333329</v>
      </c>
      <c r="F26360">
        <f t="shared" si="2467"/>
        <v>0.87210380910836671</v>
      </c>
      <c r="G26360">
        <f t="shared" si="2469"/>
        <v>0.12789619089163329</v>
      </c>
      <c r="H26360">
        <f t="shared" si="2470"/>
        <v>4.7069923069183884E-3</v>
      </c>
      <c r="I26360">
        <f t="shared" si="2471"/>
        <v>796.15077443884741</v>
      </c>
      <c r="J26360">
        <f t="shared" si="2468"/>
        <v>31.654856024533363</v>
      </c>
    </row>
    <row r="26361" spans="1:10" x14ac:dyDescent="0.25">
      <c r="A26361">
        <v>59659.8</v>
      </c>
      <c r="B26361">
        <v>1.7374500000000001E-2</v>
      </c>
      <c r="E26361">
        <f t="shared" si="2466"/>
        <v>994.33</v>
      </c>
      <c r="F26361">
        <f t="shared" si="2467"/>
        <v>0.87115115596937465</v>
      </c>
      <c r="G26361">
        <f t="shared" si="2469"/>
        <v>0.12884884403062535</v>
      </c>
      <c r="H26361">
        <f t="shared" si="2470"/>
        <v>4.9240217338576637E-3</v>
      </c>
      <c r="I26361">
        <f t="shared" si="2471"/>
        <v>796.15569846058122</v>
      </c>
      <c r="J26361">
        <f t="shared" si="2468"/>
        <v>31.655051803026648</v>
      </c>
    </row>
    <row r="26362" spans="1:10" x14ac:dyDescent="0.25">
      <c r="A26362">
        <v>59662.1</v>
      </c>
      <c r="B26362">
        <v>1.7390300000000001E-2</v>
      </c>
      <c r="E26362">
        <f t="shared" si="2466"/>
        <v>994.36833333333334</v>
      </c>
      <c r="F26362">
        <f t="shared" si="2467"/>
        <v>0.8719433622639049</v>
      </c>
      <c r="G26362">
        <f t="shared" si="2469"/>
        <v>0.1280566377360951</v>
      </c>
      <c r="H26362">
        <f t="shared" si="2470"/>
        <v>4.6959615863616131E-3</v>
      </c>
      <c r="I26362">
        <f t="shared" si="2471"/>
        <v>796.16039442216754</v>
      </c>
      <c r="J26362">
        <f t="shared" si="2468"/>
        <v>31.655238513876757</v>
      </c>
    </row>
    <row r="26363" spans="1:10" x14ac:dyDescent="0.25">
      <c r="A26363">
        <v>59664.3</v>
      </c>
      <c r="B26363">
        <v>1.7389700000000001E-2</v>
      </c>
      <c r="E26363">
        <f t="shared" si="2466"/>
        <v>994.40500000000009</v>
      </c>
      <c r="F26363">
        <f t="shared" si="2467"/>
        <v>0.87191327848056832</v>
      </c>
      <c r="G26363">
        <f t="shared" si="2469"/>
        <v>0.12808672151943168</v>
      </c>
      <c r="H26363">
        <f t="shared" si="2470"/>
        <v>4.6872289325729675E-3</v>
      </c>
      <c r="I26363">
        <f t="shared" si="2471"/>
        <v>796.16508165110008</v>
      </c>
      <c r="J26363">
        <f t="shared" si="2468"/>
        <v>31.655424877517635</v>
      </c>
    </row>
    <row r="26364" spans="1:10" x14ac:dyDescent="0.25">
      <c r="A26364">
        <v>59666.5</v>
      </c>
      <c r="B26364">
        <v>1.73998E-2</v>
      </c>
      <c r="E26364">
        <f t="shared" si="2466"/>
        <v>994.44166666666672</v>
      </c>
      <c r="F26364">
        <f t="shared" si="2467"/>
        <v>0.87241968883340093</v>
      </c>
      <c r="G26364">
        <f t="shared" si="2469"/>
        <v>0.12758031116659907</v>
      </c>
      <c r="H26364">
        <f t="shared" si="2470"/>
        <v>4.6760143666591146E-3</v>
      </c>
      <c r="I26364">
        <f t="shared" si="2471"/>
        <v>796.1697576654667</v>
      </c>
      <c r="J26364">
        <f t="shared" si="2468"/>
        <v>31.655610795268768</v>
      </c>
    </row>
    <row r="26365" spans="1:10" x14ac:dyDescent="0.25">
      <c r="A26365">
        <v>59668.7</v>
      </c>
      <c r="B26365">
        <v>1.7401900000000001E-2</v>
      </c>
      <c r="E26365">
        <f t="shared" si="2466"/>
        <v>994.47833333333324</v>
      </c>
      <c r="F26365">
        <f t="shared" si="2467"/>
        <v>0.87252498207507911</v>
      </c>
      <c r="G26365">
        <f t="shared" si="2469"/>
        <v>0.12747501792492089</v>
      </c>
      <c r="H26365">
        <f t="shared" si="2470"/>
        <v>4.8885604742641845E-3</v>
      </c>
      <c r="I26365">
        <f t="shared" si="2471"/>
        <v>796.17464622594093</v>
      </c>
      <c r="J26365">
        <f t="shared" si="2468"/>
        <v>31.65580516382677</v>
      </c>
    </row>
    <row r="26366" spans="1:10" x14ac:dyDescent="0.25">
      <c r="A26366">
        <v>59671</v>
      </c>
      <c r="B26366">
        <v>1.73998E-2</v>
      </c>
      <c r="E26366">
        <f t="shared" si="2466"/>
        <v>994.51666666666665</v>
      </c>
      <c r="F26366">
        <f t="shared" si="2467"/>
        <v>0.87241968883340093</v>
      </c>
      <c r="G26366">
        <f t="shared" si="2469"/>
        <v>0.12758031116659907</v>
      </c>
      <c r="H26366">
        <f t="shared" si="2470"/>
        <v>4.6713263104370016E-3</v>
      </c>
      <c r="I26366">
        <f t="shared" si="2471"/>
        <v>796.1793175522514</v>
      </c>
      <c r="J26366">
        <f t="shared" si="2468"/>
        <v>31.655990895181368</v>
      </c>
    </row>
    <row r="26367" spans="1:10" x14ac:dyDescent="0.25">
      <c r="A26367">
        <v>59673.2</v>
      </c>
      <c r="B26367">
        <v>1.7406999999999999E-2</v>
      </c>
      <c r="E26367">
        <f t="shared" si="2466"/>
        <v>994.55333333333328</v>
      </c>
      <c r="F26367">
        <f t="shared" si="2467"/>
        <v>0.87278069423343996</v>
      </c>
      <c r="G26367">
        <f t="shared" si="2469"/>
        <v>0.12721930576656004</v>
      </c>
      <c r="H26367">
        <f t="shared" si="2470"/>
        <v>4.6861258605318257E-3</v>
      </c>
      <c r="I26367">
        <f t="shared" si="2471"/>
        <v>796.18400367811194</v>
      </c>
      <c r="J26367">
        <f t="shared" si="2468"/>
        <v>31.656177214964245</v>
      </c>
    </row>
    <row r="26368" spans="1:10" x14ac:dyDescent="0.25">
      <c r="A26368">
        <v>59675.4</v>
      </c>
      <c r="B26368">
        <v>1.7383699999999998E-2</v>
      </c>
      <c r="E26368">
        <f t="shared" si="2466"/>
        <v>994.59</v>
      </c>
      <c r="F26368">
        <f t="shared" si="2467"/>
        <v>0.87161244064720234</v>
      </c>
      <c r="G26368">
        <f t="shared" si="2469"/>
        <v>0.12838755935279766</v>
      </c>
      <c r="H26368">
        <f t="shared" si="2470"/>
        <v>4.8899058878933499E-3</v>
      </c>
      <c r="I26368">
        <f t="shared" si="2471"/>
        <v>796.18889358399986</v>
      </c>
      <c r="J26368">
        <f t="shared" si="2468"/>
        <v>31.656371637015724</v>
      </c>
    </row>
    <row r="26369" spans="1:10" x14ac:dyDescent="0.25">
      <c r="A26369">
        <v>59677.7</v>
      </c>
      <c r="B26369">
        <v>1.7416600000000001E-2</v>
      </c>
      <c r="E26369">
        <f t="shared" si="2466"/>
        <v>994.62833333333333</v>
      </c>
      <c r="F26369">
        <f t="shared" si="2467"/>
        <v>0.87326203476682562</v>
      </c>
      <c r="G26369">
        <f t="shared" si="2469"/>
        <v>0.12673796523317438</v>
      </c>
      <c r="H26369">
        <f t="shared" si="2470"/>
        <v>4.6413595196055793E-3</v>
      </c>
      <c r="I26369">
        <f t="shared" si="2471"/>
        <v>796.19353494351947</v>
      </c>
      <c r="J26369">
        <f t="shared" si="2468"/>
        <v>31.656556176894433</v>
      </c>
    </row>
    <row r="26370" spans="1:10" x14ac:dyDescent="0.25">
      <c r="A26370">
        <v>59679.9</v>
      </c>
      <c r="B26370">
        <v>1.7422799999999999E-2</v>
      </c>
      <c r="E26370">
        <f t="shared" si="2466"/>
        <v>994.66500000000008</v>
      </c>
      <c r="F26370">
        <f t="shared" si="2467"/>
        <v>0.87357290052797021</v>
      </c>
      <c r="G26370">
        <f t="shared" si="2469"/>
        <v>0.12642709947202979</v>
      </c>
      <c r="H26370">
        <f t="shared" si="2470"/>
        <v>4.662317888634541E-3</v>
      </c>
      <c r="I26370">
        <f t="shared" si="2471"/>
        <v>796.19819726140815</v>
      </c>
      <c r="J26370">
        <f t="shared" si="2468"/>
        <v>31.656741550075299</v>
      </c>
    </row>
    <row r="26371" spans="1:10" x14ac:dyDescent="0.25">
      <c r="A26371">
        <v>59682.1</v>
      </c>
      <c r="B26371">
        <v>1.7393800000000001E-2</v>
      </c>
      <c r="E26371">
        <f t="shared" si="2466"/>
        <v>994.7016666666666</v>
      </c>
      <c r="F26371">
        <f t="shared" si="2467"/>
        <v>0.87211885100003506</v>
      </c>
      <c r="G26371">
        <f t="shared" si="2469"/>
        <v>0.12788114899996494</v>
      </c>
      <c r="H26371">
        <f t="shared" si="2470"/>
        <v>4.6504598640649186E-3</v>
      </c>
      <c r="I26371">
        <f t="shared" si="2471"/>
        <v>796.20284772127218</v>
      </c>
      <c r="J26371">
        <f t="shared" si="2468"/>
        <v>31.656926451782581</v>
      </c>
    </row>
    <row r="26372" spans="1:10" x14ac:dyDescent="0.25">
      <c r="A26372">
        <v>59684.3</v>
      </c>
      <c r="B26372">
        <v>1.7435699999999998E-2</v>
      </c>
      <c r="E26372">
        <f t="shared" ref="E26372:E26435" si="2472">A26372/60</f>
        <v>994.73833333333334</v>
      </c>
      <c r="F26372">
        <f t="shared" ref="F26372:F26435" si="2473">B26372/$D$4</f>
        <v>0.87421970186970699</v>
      </c>
      <c r="G26372">
        <f t="shared" si="2469"/>
        <v>0.12578029813029301</v>
      </c>
      <c r="H26372">
        <f t="shared" si="2470"/>
        <v>4.8703012890856908E-3</v>
      </c>
      <c r="I26372">
        <f t="shared" si="2471"/>
        <v>796.20771802256127</v>
      </c>
      <c r="J26372">
        <f t="shared" ref="J26372:J26435" si="2474">I26372*($M$3*$M$4*$M$6*$M$7)/($M$5*$M$8*$M$9)</f>
        <v>31.657120094357644</v>
      </c>
    </row>
    <row r="26373" spans="1:10" x14ac:dyDescent="0.25">
      <c r="A26373">
        <v>59686.6</v>
      </c>
      <c r="B26373">
        <v>1.7385000000000001E-2</v>
      </c>
      <c r="E26373">
        <f t="shared" si="2472"/>
        <v>994.77666666666664</v>
      </c>
      <c r="F26373">
        <f t="shared" si="2473"/>
        <v>0.87167762217776501</v>
      </c>
      <c r="G26373">
        <f t="shared" ref="G26373:G26436" si="2475">1-F26373</f>
        <v>0.12832237782223499</v>
      </c>
      <c r="H26373">
        <f t="shared" ref="H26373:H26436" si="2476">(G26373+G26374)*(E26374-E26373)/2</f>
        <v>4.6742678359332898E-3</v>
      </c>
      <c r="I26373">
        <f t="shared" si="2471"/>
        <v>796.21239229039725</v>
      </c>
      <c r="J26373">
        <f t="shared" si="2474"/>
        <v>31.65730594266693</v>
      </c>
    </row>
    <row r="26374" spans="1:10" x14ac:dyDescent="0.25">
      <c r="A26374">
        <v>59688.800000000003</v>
      </c>
      <c r="B26374">
        <v>1.7418599999999999E-2</v>
      </c>
      <c r="E26374">
        <f t="shared" si="2472"/>
        <v>994.81333333333339</v>
      </c>
      <c r="F26374">
        <f t="shared" si="2473"/>
        <v>0.87336231404461417</v>
      </c>
      <c r="G26374">
        <f t="shared" si="2475"/>
        <v>0.12663768595538583</v>
      </c>
      <c r="H26374">
        <f t="shared" si="2476"/>
        <v>4.6601117445376474E-3</v>
      </c>
      <c r="I26374">
        <f t="shared" ref="I26374:I26437" si="2477">H26374+I26373</f>
        <v>796.2170524021418</v>
      </c>
      <c r="J26374">
        <f t="shared" si="2474"/>
        <v>31.657491228131779</v>
      </c>
    </row>
    <row r="26375" spans="1:10" x14ac:dyDescent="0.25">
      <c r="A26375">
        <v>59691</v>
      </c>
      <c r="B26375">
        <v>1.74004E-2</v>
      </c>
      <c r="E26375">
        <f t="shared" si="2472"/>
        <v>994.85</v>
      </c>
      <c r="F26375">
        <f t="shared" si="2473"/>
        <v>0.87244977261673751</v>
      </c>
      <c r="G26375">
        <f t="shared" si="2475"/>
        <v>0.12755022738326249</v>
      </c>
      <c r="H26375">
        <f t="shared" si="2476"/>
        <v>4.8648235335509186E-3</v>
      </c>
      <c r="I26375">
        <f t="shared" si="2477"/>
        <v>796.22191722567538</v>
      </c>
      <c r="J26375">
        <f t="shared" si="2474"/>
        <v>31.657684652911968</v>
      </c>
    </row>
    <row r="26376" spans="1:10" x14ac:dyDescent="0.25">
      <c r="A26376">
        <v>59693.3</v>
      </c>
      <c r="B26376">
        <v>1.7426000000000001E-2</v>
      </c>
      <c r="E26376">
        <f t="shared" si="2472"/>
        <v>994.88833333333343</v>
      </c>
      <c r="F26376">
        <f t="shared" si="2473"/>
        <v>0.87373334737243213</v>
      </c>
      <c r="G26376">
        <f t="shared" si="2475"/>
        <v>0.12626665262756787</v>
      </c>
      <c r="H26376">
        <f t="shared" si="2476"/>
        <v>4.6154373262685356E-3</v>
      </c>
      <c r="I26376">
        <f t="shared" si="2477"/>
        <v>796.22653266300165</v>
      </c>
      <c r="J26376">
        <f t="shared" si="2474"/>
        <v>31.657868162127489</v>
      </c>
    </row>
    <row r="26377" spans="1:10" x14ac:dyDescent="0.25">
      <c r="A26377">
        <v>59695.5</v>
      </c>
      <c r="B26377">
        <v>1.7441600000000002E-2</v>
      </c>
      <c r="E26377">
        <f t="shared" si="2472"/>
        <v>994.92499999999995</v>
      </c>
      <c r="F26377">
        <f t="shared" si="2473"/>
        <v>0.87451552573918367</v>
      </c>
      <c r="G26377">
        <f t="shared" si="2475"/>
        <v>0.12548447426081633</v>
      </c>
      <c r="H26377">
        <f t="shared" si="2476"/>
        <v>4.5962254879798534E-3</v>
      </c>
      <c r="I26377">
        <f t="shared" si="2477"/>
        <v>796.23112888848959</v>
      </c>
      <c r="J26377">
        <f t="shared" si="2474"/>
        <v>31.6580509074827</v>
      </c>
    </row>
    <row r="26378" spans="1:10" x14ac:dyDescent="0.25">
      <c r="A26378">
        <v>59697.7</v>
      </c>
      <c r="B26378">
        <v>1.7446900000000001E-2</v>
      </c>
      <c r="E26378">
        <f t="shared" si="2472"/>
        <v>994.96166666666659</v>
      </c>
      <c r="F26378">
        <f t="shared" si="2473"/>
        <v>0.87478126582532356</v>
      </c>
      <c r="G26378">
        <f t="shared" si="2475"/>
        <v>0.12521873417467644</v>
      </c>
      <c r="H26378">
        <f t="shared" si="2476"/>
        <v>4.5896070556600416E-3</v>
      </c>
      <c r="I26378">
        <f t="shared" si="2477"/>
        <v>796.23571849554526</v>
      </c>
      <c r="J26378">
        <f t="shared" si="2474"/>
        <v>31.658233389689862</v>
      </c>
    </row>
    <row r="26379" spans="1:10" x14ac:dyDescent="0.25">
      <c r="A26379">
        <v>59699.9</v>
      </c>
      <c r="B26379">
        <v>1.74488E-2</v>
      </c>
      <c r="E26379">
        <f t="shared" si="2472"/>
        <v>994.99833333333333</v>
      </c>
      <c r="F26379">
        <f t="shared" si="2473"/>
        <v>0.8748765311392227</v>
      </c>
      <c r="G26379">
        <f t="shared" si="2475"/>
        <v>0.1251234688607773</v>
      </c>
      <c r="H26379">
        <f t="shared" si="2476"/>
        <v>4.8424320064669544E-3</v>
      </c>
      <c r="I26379">
        <f t="shared" si="2477"/>
        <v>796.24056092755177</v>
      </c>
      <c r="J26379">
        <f t="shared" si="2474"/>
        <v>31.658425924185707</v>
      </c>
    </row>
    <row r="26380" spans="1:10" x14ac:dyDescent="0.25">
      <c r="A26380">
        <v>59702.2</v>
      </c>
      <c r="B26380">
        <v>1.74009E-2</v>
      </c>
      <c r="E26380">
        <f t="shared" si="2472"/>
        <v>995.03666666666663</v>
      </c>
      <c r="F26380">
        <f t="shared" si="2473"/>
        <v>0.87247484243618467</v>
      </c>
      <c r="G26380">
        <f t="shared" si="2475"/>
        <v>0.12752515756381533</v>
      </c>
      <c r="H26380">
        <f t="shared" si="2476"/>
        <v>4.6663624862009331E-3</v>
      </c>
      <c r="I26380">
        <f t="shared" si="2477"/>
        <v>796.24522729003797</v>
      </c>
      <c r="J26380">
        <f t="shared" si="2474"/>
        <v>31.658611458179273</v>
      </c>
    </row>
    <row r="26381" spans="1:10" x14ac:dyDescent="0.25">
      <c r="A26381">
        <v>59704.4</v>
      </c>
      <c r="B26381">
        <v>1.7411300000000001E-2</v>
      </c>
      <c r="E26381">
        <f t="shared" si="2472"/>
        <v>995.07333333333338</v>
      </c>
      <c r="F26381">
        <f t="shared" si="2473"/>
        <v>0.87299629468068574</v>
      </c>
      <c r="G26381">
        <f t="shared" si="2475"/>
        <v>0.12700370531931426</v>
      </c>
      <c r="H26381">
        <f t="shared" si="2476"/>
        <v>4.6504598640504978E-3</v>
      </c>
      <c r="I26381">
        <f t="shared" si="2477"/>
        <v>796.249877749902</v>
      </c>
      <c r="J26381">
        <f t="shared" si="2474"/>
        <v>31.658796359886548</v>
      </c>
    </row>
    <row r="26382" spans="1:10" x14ac:dyDescent="0.25">
      <c r="A26382">
        <v>59706.6</v>
      </c>
      <c r="B26382">
        <v>1.7418199999999998E-2</v>
      </c>
      <c r="E26382">
        <f t="shared" si="2472"/>
        <v>995.11</v>
      </c>
      <c r="F26382">
        <f t="shared" si="2473"/>
        <v>0.87334225818905642</v>
      </c>
      <c r="G26382">
        <f t="shared" si="2475"/>
        <v>0.12665774181094358</v>
      </c>
      <c r="H26382">
        <f t="shared" si="2476"/>
        <v>4.8438735210851649E-3</v>
      </c>
      <c r="I26382">
        <f t="shared" si="2477"/>
        <v>796.25472162342305</v>
      </c>
      <c r="J26382">
        <f t="shared" si="2474"/>
        <v>31.658988951696838</v>
      </c>
    </row>
    <row r="26383" spans="1:10" x14ac:dyDescent="0.25">
      <c r="A26383">
        <v>59708.9</v>
      </c>
      <c r="B26383">
        <v>1.7430000000000001E-2</v>
      </c>
      <c r="E26383">
        <f t="shared" si="2472"/>
        <v>995.14833333333331</v>
      </c>
      <c r="F26383">
        <f t="shared" si="2473"/>
        <v>0.87393390592800946</v>
      </c>
      <c r="G26383">
        <f t="shared" si="2475"/>
        <v>0.12606609407199054</v>
      </c>
      <c r="H26383">
        <f t="shared" si="2476"/>
        <v>4.6405322155494326E-3</v>
      </c>
      <c r="I26383">
        <f t="shared" si="2477"/>
        <v>796.25936215563866</v>
      </c>
      <c r="J26383">
        <f t="shared" si="2474"/>
        <v>31.659173458682041</v>
      </c>
    </row>
    <row r="26384" spans="1:10" x14ac:dyDescent="0.25">
      <c r="A26384">
        <v>59711.1</v>
      </c>
      <c r="B26384">
        <v>1.74103E-2</v>
      </c>
      <c r="E26384">
        <f t="shared" si="2472"/>
        <v>995.18499999999995</v>
      </c>
      <c r="F26384">
        <f t="shared" si="2473"/>
        <v>0.87294615504179129</v>
      </c>
      <c r="G26384">
        <f t="shared" si="2475"/>
        <v>0.12705384495820871</v>
      </c>
      <c r="H26384">
        <f t="shared" si="2476"/>
        <v>4.6308803350766431E-3</v>
      </c>
      <c r="I26384">
        <f t="shared" si="2477"/>
        <v>796.26399303597373</v>
      </c>
      <c r="J26384">
        <f t="shared" si="2474"/>
        <v>31.659357581909674</v>
      </c>
    </row>
    <row r="26385" spans="1:10" x14ac:dyDescent="0.25">
      <c r="A26385">
        <v>59713.3</v>
      </c>
      <c r="B26385">
        <v>1.7440500000000001E-2</v>
      </c>
      <c r="E26385">
        <f t="shared" si="2472"/>
        <v>995.22166666666669</v>
      </c>
      <c r="F26385">
        <f t="shared" si="2473"/>
        <v>0.87446037213639982</v>
      </c>
      <c r="G26385">
        <f t="shared" si="2475"/>
        <v>0.12553962786360018</v>
      </c>
      <c r="H26385">
        <f t="shared" si="2476"/>
        <v>4.6175515477228889E-3</v>
      </c>
      <c r="I26385">
        <f t="shared" si="2477"/>
        <v>796.26861058752149</v>
      </c>
      <c r="J26385">
        <f t="shared" si="2474"/>
        <v>31.65954117518638</v>
      </c>
    </row>
    <row r="26386" spans="1:10" x14ac:dyDescent="0.25">
      <c r="A26386">
        <v>59715.5</v>
      </c>
      <c r="B26386">
        <v>1.7424800000000001E-2</v>
      </c>
      <c r="E26386">
        <f t="shared" si="2472"/>
        <v>995.25833333333333</v>
      </c>
      <c r="F26386">
        <f t="shared" si="2473"/>
        <v>0.87367317980575898</v>
      </c>
      <c r="G26386">
        <f t="shared" si="2475"/>
        <v>0.12632682019424102</v>
      </c>
      <c r="H26386">
        <f t="shared" si="2476"/>
        <v>4.8470448532596027E-3</v>
      </c>
      <c r="I26386">
        <f t="shared" si="2477"/>
        <v>796.27345763237474</v>
      </c>
      <c r="J26386">
        <f t="shared" si="2474"/>
        <v>31.65973389308844</v>
      </c>
    </row>
    <row r="26387" spans="1:10" x14ac:dyDescent="0.25">
      <c r="A26387">
        <v>59717.8</v>
      </c>
      <c r="B26387">
        <v>1.7420100000000001E-2</v>
      </c>
      <c r="E26387">
        <f t="shared" si="2472"/>
        <v>995.29666666666674</v>
      </c>
      <c r="F26387">
        <f t="shared" si="2473"/>
        <v>0.87343752350295567</v>
      </c>
      <c r="G26387">
        <f t="shared" si="2475"/>
        <v>0.12656247649704433</v>
      </c>
      <c r="H26387">
        <f t="shared" si="2476"/>
        <v>4.6424625916468617E-3</v>
      </c>
      <c r="I26387">
        <f t="shared" si="2477"/>
        <v>796.27810009496636</v>
      </c>
      <c r="J26387">
        <f t="shared" si="2474"/>
        <v>31.659918476825158</v>
      </c>
    </row>
    <row r="26388" spans="1:10" x14ac:dyDescent="0.25">
      <c r="A26388">
        <v>59720</v>
      </c>
      <c r="B26388">
        <v>1.7418099999999999E-2</v>
      </c>
      <c r="E26388">
        <f t="shared" si="2472"/>
        <v>995.33333333333337</v>
      </c>
      <c r="F26388">
        <f t="shared" si="2473"/>
        <v>0.87333724422516701</v>
      </c>
      <c r="G26388">
        <f t="shared" si="2475"/>
        <v>0.12666275577483299</v>
      </c>
      <c r="H26388">
        <f t="shared" si="2476"/>
        <v>4.6401645248642072E-3</v>
      </c>
      <c r="I26388">
        <f t="shared" si="2477"/>
        <v>796.28274025949122</v>
      </c>
      <c r="J26388">
        <f t="shared" si="2474"/>
        <v>31.66010296919103</v>
      </c>
    </row>
    <row r="26389" spans="1:10" x14ac:dyDescent="0.25">
      <c r="A26389">
        <v>59722.2</v>
      </c>
      <c r="B26389">
        <v>1.74226E-2</v>
      </c>
      <c r="E26389">
        <f t="shared" si="2472"/>
        <v>995.37</v>
      </c>
      <c r="F26389">
        <f t="shared" si="2473"/>
        <v>0.8735628726001915</v>
      </c>
      <c r="G26389">
        <f t="shared" si="2475"/>
        <v>0.1264371273998085</v>
      </c>
      <c r="H26389">
        <f t="shared" si="2476"/>
        <v>4.8679948656965531E-3</v>
      </c>
      <c r="I26389">
        <f t="shared" si="2477"/>
        <v>796.28760825435688</v>
      </c>
      <c r="J26389">
        <f t="shared" si="2474"/>
        <v>31.660296520062989</v>
      </c>
    </row>
    <row r="26390" spans="1:10" x14ac:dyDescent="0.25">
      <c r="A26390">
        <v>59724.5</v>
      </c>
      <c r="B26390">
        <v>1.7400499999999999E-2</v>
      </c>
      <c r="E26390">
        <f t="shared" si="2472"/>
        <v>995.4083333333333</v>
      </c>
      <c r="F26390">
        <f t="shared" si="2473"/>
        <v>0.87245478658062692</v>
      </c>
      <c r="G26390">
        <f t="shared" si="2475"/>
        <v>0.12754521341937308</v>
      </c>
      <c r="H26390">
        <f t="shared" si="2476"/>
        <v>4.6342814739006146E-3</v>
      </c>
      <c r="I26390">
        <f t="shared" si="2477"/>
        <v>796.29224253583084</v>
      </c>
      <c r="J26390">
        <f t="shared" si="2474"/>
        <v>31.660480778519478</v>
      </c>
    </row>
    <row r="26391" spans="1:10" x14ac:dyDescent="0.25">
      <c r="A26391">
        <v>59726.7</v>
      </c>
      <c r="B26391">
        <v>1.74466E-2</v>
      </c>
      <c r="E26391">
        <f t="shared" si="2472"/>
        <v>995.44499999999994</v>
      </c>
      <c r="F26391">
        <f t="shared" si="2473"/>
        <v>0.87476622393365511</v>
      </c>
      <c r="G26391">
        <f t="shared" si="2475"/>
        <v>0.12523377606634489</v>
      </c>
      <c r="H26391">
        <f t="shared" si="2476"/>
        <v>4.5862978394930103E-3</v>
      </c>
      <c r="I26391">
        <f t="shared" si="2477"/>
        <v>796.29682883367036</v>
      </c>
      <c r="J26391">
        <f t="shared" si="2474"/>
        <v>31.660663129152624</v>
      </c>
    </row>
    <row r="26392" spans="1:10" x14ac:dyDescent="0.25">
      <c r="A26392">
        <v>59728.9</v>
      </c>
      <c r="B26392">
        <v>1.7452700000000002E-2</v>
      </c>
      <c r="E26392">
        <f t="shared" si="2472"/>
        <v>995.48166666666668</v>
      </c>
      <c r="F26392">
        <f t="shared" si="2473"/>
        <v>0.87507207573091061</v>
      </c>
      <c r="G26392">
        <f t="shared" si="2475"/>
        <v>0.12492792426908939</v>
      </c>
      <c r="H26392">
        <f t="shared" si="2476"/>
        <v>4.5786682577603783E-3</v>
      </c>
      <c r="I26392">
        <f t="shared" si="2477"/>
        <v>796.30140750192811</v>
      </c>
      <c r="J26392">
        <f t="shared" si="2474"/>
        <v>31.660845176434542</v>
      </c>
    </row>
    <row r="26393" spans="1:10" x14ac:dyDescent="0.25">
      <c r="A26393">
        <v>59731.1</v>
      </c>
      <c r="B26393">
        <v>1.7454899999999999E-2</v>
      </c>
      <c r="E26393">
        <f t="shared" si="2472"/>
        <v>995.51833333333332</v>
      </c>
      <c r="F26393">
        <f t="shared" si="2473"/>
        <v>0.87518238293647799</v>
      </c>
      <c r="G26393">
        <f t="shared" si="2475"/>
        <v>0.12481761706352201</v>
      </c>
      <c r="H26393">
        <f t="shared" si="2476"/>
        <v>4.8111991897533315E-3</v>
      </c>
      <c r="I26393">
        <f t="shared" si="2477"/>
        <v>796.30621870111781</v>
      </c>
      <c r="J26393">
        <f t="shared" si="2474"/>
        <v>31.661036469117466</v>
      </c>
    </row>
    <row r="26394" spans="1:10" x14ac:dyDescent="0.25">
      <c r="A26394">
        <v>59733.4</v>
      </c>
      <c r="B26394">
        <v>1.74273E-2</v>
      </c>
      <c r="E26394">
        <f t="shared" si="2472"/>
        <v>995.55666666666673</v>
      </c>
      <c r="F26394">
        <f t="shared" si="2473"/>
        <v>0.87379852890299481</v>
      </c>
      <c r="G26394">
        <f t="shared" si="2475"/>
        <v>0.12620147109700519</v>
      </c>
      <c r="H26394">
        <f t="shared" si="2476"/>
        <v>4.6198496145055433E-3</v>
      </c>
      <c r="I26394">
        <f t="shared" si="2477"/>
        <v>796.31083855073234</v>
      </c>
      <c r="J26394">
        <f t="shared" si="2474"/>
        <v>31.661220153765019</v>
      </c>
    </row>
    <row r="26395" spans="1:10" x14ac:dyDescent="0.25">
      <c r="A26395">
        <v>59735.6</v>
      </c>
      <c r="B26395">
        <v>1.74355E-2</v>
      </c>
      <c r="E26395">
        <f t="shared" si="2472"/>
        <v>995.59333333333336</v>
      </c>
      <c r="F26395">
        <f t="shared" si="2473"/>
        <v>0.87420967394192817</v>
      </c>
      <c r="G26395">
        <f t="shared" si="2475"/>
        <v>0.12579032605807183</v>
      </c>
      <c r="H26395">
        <f t="shared" si="2476"/>
        <v>4.6113927287453772E-3</v>
      </c>
      <c r="I26395">
        <f t="shared" si="2477"/>
        <v>796.31544994346109</v>
      </c>
      <c r="J26395">
        <f t="shared" si="2474"/>
        <v>31.661403502167843</v>
      </c>
    </row>
    <row r="26396" spans="1:10" x14ac:dyDescent="0.25">
      <c r="A26396">
        <v>59737.8</v>
      </c>
      <c r="B26396">
        <v>1.7436500000000001E-2</v>
      </c>
      <c r="E26396">
        <f t="shared" si="2472"/>
        <v>995.63</v>
      </c>
      <c r="F26396">
        <f t="shared" si="2473"/>
        <v>0.8742598135808225</v>
      </c>
      <c r="G26396">
        <f t="shared" si="2475"/>
        <v>0.1257401864191775</v>
      </c>
      <c r="H26396">
        <f t="shared" si="2476"/>
        <v>4.8190794696519445E-3</v>
      </c>
      <c r="I26396">
        <f t="shared" si="2477"/>
        <v>796.32026902293069</v>
      </c>
      <c r="J26396">
        <f t="shared" si="2474"/>
        <v>31.661595108169724</v>
      </c>
    </row>
    <row r="26397" spans="1:10" x14ac:dyDescent="0.25">
      <c r="A26397">
        <v>59740.1</v>
      </c>
      <c r="B26397">
        <v>1.7437500000000002E-2</v>
      </c>
      <c r="E26397">
        <f t="shared" si="2472"/>
        <v>995.66833333333329</v>
      </c>
      <c r="F26397">
        <f t="shared" si="2473"/>
        <v>0.87430995321971694</v>
      </c>
      <c r="G26397">
        <f t="shared" si="2475"/>
        <v>0.12569004678028306</v>
      </c>
      <c r="H26397">
        <f t="shared" si="2476"/>
        <v>4.6189303878068034E-3</v>
      </c>
      <c r="I26397">
        <f t="shared" si="2477"/>
        <v>796.32488795331847</v>
      </c>
      <c r="J26397">
        <f t="shared" si="2474"/>
        <v>31.661778756268937</v>
      </c>
    </row>
    <row r="26398" spans="1:10" x14ac:dyDescent="0.25">
      <c r="A26398">
        <v>59742.3</v>
      </c>
      <c r="B26398">
        <v>1.7426299999999999E-2</v>
      </c>
      <c r="E26398">
        <f t="shared" si="2472"/>
        <v>995.70500000000004</v>
      </c>
      <c r="F26398">
        <f t="shared" si="2473"/>
        <v>0.87374838926410037</v>
      </c>
      <c r="G26398">
        <f t="shared" si="2475"/>
        <v>0.12625161073589963</v>
      </c>
      <c r="H26398">
        <f t="shared" si="2476"/>
        <v>4.5924566584563068E-3</v>
      </c>
      <c r="I26398">
        <f t="shared" si="2477"/>
        <v>796.3294804099769</v>
      </c>
      <c r="J26398">
        <f t="shared" si="2474"/>
        <v>31.661961351775954</v>
      </c>
    </row>
    <row r="26399" spans="1:10" x14ac:dyDescent="0.25">
      <c r="A26399">
        <v>59744.5</v>
      </c>
      <c r="B26399">
        <v>1.7466300000000001E-2</v>
      </c>
      <c r="E26399">
        <f t="shared" si="2472"/>
        <v>995.74166666666667</v>
      </c>
      <c r="F26399">
        <f t="shared" si="2473"/>
        <v>0.87575397481987327</v>
      </c>
      <c r="G26399">
        <f t="shared" si="2475"/>
        <v>0.12424602518012673</v>
      </c>
      <c r="H26399">
        <f t="shared" si="2476"/>
        <v>4.5801390205012791E-3</v>
      </c>
      <c r="I26399">
        <f t="shared" si="2477"/>
        <v>796.3340605489974</v>
      </c>
      <c r="J26399">
        <f t="shared" si="2474"/>
        <v>31.662143457535212</v>
      </c>
    </row>
    <row r="26400" spans="1:10" x14ac:dyDescent="0.25">
      <c r="A26400">
        <v>59746.7</v>
      </c>
      <c r="B26400">
        <v>1.7439699999999999E-2</v>
      </c>
      <c r="E26400">
        <f t="shared" si="2472"/>
        <v>995.77833333333331</v>
      </c>
      <c r="F26400">
        <f t="shared" si="2473"/>
        <v>0.87442026042528431</v>
      </c>
      <c r="G26400">
        <f t="shared" si="2475"/>
        <v>0.12557973957471569</v>
      </c>
      <c r="H26400">
        <f t="shared" si="2476"/>
        <v>4.7844831188290854E-3</v>
      </c>
      <c r="I26400">
        <f t="shared" si="2477"/>
        <v>796.33884503211618</v>
      </c>
      <c r="J26400">
        <f t="shared" si="2474"/>
        <v>31.662333687990472</v>
      </c>
    </row>
    <row r="26401" spans="1:10" x14ac:dyDescent="0.25">
      <c r="A26401">
        <v>59749</v>
      </c>
      <c r="B26401">
        <v>1.7470300000000001E-2</v>
      </c>
      <c r="E26401">
        <f t="shared" si="2472"/>
        <v>995.81666666666672</v>
      </c>
      <c r="F26401">
        <f t="shared" si="2473"/>
        <v>0.87595453337545059</v>
      </c>
      <c r="G26401">
        <f t="shared" si="2475"/>
        <v>0.12404546662454941</v>
      </c>
      <c r="H26401">
        <f t="shared" si="2476"/>
        <v>4.5693840679442901E-3</v>
      </c>
      <c r="I26401">
        <f t="shared" si="2477"/>
        <v>796.34341441618415</v>
      </c>
      <c r="J26401">
        <f t="shared" si="2474"/>
        <v>31.662515366134155</v>
      </c>
    </row>
    <row r="26402" spans="1:10" x14ac:dyDescent="0.25">
      <c r="A26402">
        <v>59751.199999999997</v>
      </c>
      <c r="B26402">
        <v>1.7447399999999998E-2</v>
      </c>
      <c r="E26402">
        <f t="shared" si="2472"/>
        <v>995.85333333333324</v>
      </c>
      <c r="F26402">
        <f t="shared" si="2473"/>
        <v>0.87480633564477051</v>
      </c>
      <c r="G26402">
        <f t="shared" si="2475"/>
        <v>0.12519366435522949</v>
      </c>
      <c r="H26402">
        <f t="shared" si="2476"/>
        <v>4.5875847568913036E-3</v>
      </c>
      <c r="I26402">
        <f t="shared" si="2477"/>
        <v>796.34800200094105</v>
      </c>
      <c r="J26402">
        <f t="shared" si="2474"/>
        <v>31.662697767934976</v>
      </c>
    </row>
    <row r="26403" spans="1:10" x14ac:dyDescent="0.25">
      <c r="A26403">
        <v>59753.4</v>
      </c>
      <c r="B26403">
        <v>1.7450500000000001E-2</v>
      </c>
      <c r="E26403">
        <f t="shared" si="2472"/>
        <v>995.89</v>
      </c>
      <c r="F26403">
        <f t="shared" si="2473"/>
        <v>0.87496176852534302</v>
      </c>
      <c r="G26403">
        <f t="shared" si="2475"/>
        <v>0.12503823147465698</v>
      </c>
      <c r="H26403">
        <f t="shared" si="2476"/>
        <v>4.7682420541163926E-3</v>
      </c>
      <c r="I26403">
        <f t="shared" si="2477"/>
        <v>796.35277024299512</v>
      </c>
      <c r="J26403">
        <f t="shared" si="2474"/>
        <v>31.662887352647516</v>
      </c>
    </row>
    <row r="26404" spans="1:10" x14ac:dyDescent="0.25">
      <c r="A26404">
        <v>59755.7</v>
      </c>
      <c r="B26404">
        <v>1.74764E-2</v>
      </c>
      <c r="E26404">
        <f t="shared" si="2472"/>
        <v>995.92833333333328</v>
      </c>
      <c r="F26404">
        <f t="shared" si="2473"/>
        <v>0.87626038517270588</v>
      </c>
      <c r="G26404">
        <f t="shared" si="2475"/>
        <v>0.12373961482729412</v>
      </c>
      <c r="H26404">
        <f t="shared" si="2476"/>
        <v>4.5498045389843469E-3</v>
      </c>
      <c r="I26404">
        <f t="shared" si="2477"/>
        <v>796.35732004753413</v>
      </c>
      <c r="J26404">
        <f t="shared" si="2474"/>
        <v>31.663068252311561</v>
      </c>
    </row>
    <row r="26405" spans="1:10" x14ac:dyDescent="0.25">
      <c r="A26405">
        <v>59757.9</v>
      </c>
      <c r="B26405">
        <v>1.7462600000000002E-2</v>
      </c>
      <c r="E26405">
        <f t="shared" si="2472"/>
        <v>995.96500000000003</v>
      </c>
      <c r="F26405">
        <f t="shared" si="2473"/>
        <v>0.8755684581559644</v>
      </c>
      <c r="G26405">
        <f t="shared" si="2475"/>
        <v>0.1244315418440356</v>
      </c>
      <c r="H26405">
        <f t="shared" si="2476"/>
        <v>4.5836320820109109E-3</v>
      </c>
      <c r="I26405">
        <f t="shared" si="2477"/>
        <v>796.36190367961615</v>
      </c>
      <c r="J26405">
        <f t="shared" si="2474"/>
        <v>31.663250496954511</v>
      </c>
    </row>
    <row r="26406" spans="1:10" x14ac:dyDescent="0.25">
      <c r="A26406">
        <v>59760.1</v>
      </c>
      <c r="B26406">
        <v>1.74396E-2</v>
      </c>
      <c r="E26406">
        <f t="shared" si="2472"/>
        <v>996.00166666666667</v>
      </c>
      <c r="F26406">
        <f t="shared" si="2473"/>
        <v>0.8744152464613949</v>
      </c>
      <c r="G26406">
        <f t="shared" si="2475"/>
        <v>0.1255847535386051</v>
      </c>
      <c r="H26406">
        <f t="shared" si="2476"/>
        <v>4.5682809959169462E-3</v>
      </c>
      <c r="I26406">
        <f t="shared" si="2477"/>
        <v>796.3664719606121</v>
      </c>
      <c r="J26406">
        <f t="shared" si="2474"/>
        <v>31.663432131240192</v>
      </c>
    </row>
    <row r="26407" spans="1:10" x14ac:dyDescent="0.25">
      <c r="A26407">
        <v>59762.3</v>
      </c>
      <c r="B26407">
        <v>1.74793E-2</v>
      </c>
      <c r="E26407">
        <f t="shared" si="2472"/>
        <v>996.03833333333341</v>
      </c>
      <c r="F26407">
        <f t="shared" si="2473"/>
        <v>0.87640579012549946</v>
      </c>
      <c r="G26407">
        <f t="shared" si="2475"/>
        <v>0.12359420987450054</v>
      </c>
      <c r="H26407">
        <f t="shared" si="2476"/>
        <v>4.7820805944370293E-3</v>
      </c>
      <c r="I26407">
        <f t="shared" si="2477"/>
        <v>796.3712540412065</v>
      </c>
      <c r="J26407">
        <f t="shared" si="2474"/>
        <v>31.66362226617138</v>
      </c>
    </row>
    <row r="26408" spans="1:10" x14ac:dyDescent="0.25">
      <c r="A26408">
        <v>59764.6</v>
      </c>
      <c r="B26408">
        <v>1.7433199999999999E-2</v>
      </c>
      <c r="E26408">
        <f t="shared" si="2472"/>
        <v>996.0766666666666</v>
      </c>
      <c r="F26408">
        <f t="shared" si="2473"/>
        <v>0.87409435277247127</v>
      </c>
      <c r="G26408">
        <f t="shared" si="2475"/>
        <v>0.12590564722752873</v>
      </c>
      <c r="H26408">
        <f t="shared" si="2476"/>
        <v>4.6000862401889796E-3</v>
      </c>
      <c r="I26408">
        <f t="shared" si="2477"/>
        <v>796.3758541274467</v>
      </c>
      <c r="J26408">
        <f t="shared" si="2474"/>
        <v>31.663805165029622</v>
      </c>
    </row>
    <row r="26409" spans="1:10" x14ac:dyDescent="0.25">
      <c r="A26409">
        <v>59766.8</v>
      </c>
      <c r="B26409">
        <v>1.7451100000000001E-2</v>
      </c>
      <c r="E26409">
        <f t="shared" si="2472"/>
        <v>996.11333333333334</v>
      </c>
      <c r="F26409">
        <f t="shared" si="2473"/>
        <v>0.8749918523086796</v>
      </c>
      <c r="G26409">
        <f t="shared" si="2475"/>
        <v>0.1250081476913204</v>
      </c>
      <c r="H26409">
        <f t="shared" si="2476"/>
        <v>4.5847351540665863E-3</v>
      </c>
      <c r="I26409">
        <f t="shared" si="2477"/>
        <v>796.38043886260073</v>
      </c>
      <c r="J26409">
        <f t="shared" si="2474"/>
        <v>31.663987453530584</v>
      </c>
    </row>
    <row r="26410" spans="1:10" x14ac:dyDescent="0.25">
      <c r="A26410">
        <v>59769</v>
      </c>
      <c r="B26410">
        <v>1.7449900000000001E-2</v>
      </c>
      <c r="E26410">
        <f t="shared" si="2472"/>
        <v>996.15</v>
      </c>
      <c r="F26410">
        <f t="shared" si="2473"/>
        <v>0.87493168474200644</v>
      </c>
      <c r="G26410">
        <f t="shared" si="2475"/>
        <v>0.12506831525799356</v>
      </c>
      <c r="H26410">
        <f t="shared" si="2476"/>
        <v>4.7680498521814399E-3</v>
      </c>
      <c r="I26410">
        <f t="shared" si="2477"/>
        <v>796.38520691245287</v>
      </c>
      <c r="J26410">
        <f t="shared" si="2474"/>
        <v>31.664177030601198</v>
      </c>
    </row>
    <row r="26411" spans="1:10" x14ac:dyDescent="0.25">
      <c r="A26411">
        <v>59771.3</v>
      </c>
      <c r="B26411">
        <v>1.7477199999999998E-2</v>
      </c>
      <c r="E26411">
        <f t="shared" si="2472"/>
        <v>996.18833333333339</v>
      </c>
      <c r="F26411">
        <f t="shared" si="2473"/>
        <v>0.87630049688382128</v>
      </c>
      <c r="G26411">
        <f t="shared" si="2475"/>
        <v>0.12369950311617872</v>
      </c>
      <c r="H26411">
        <f t="shared" si="2476"/>
        <v>4.5566987393182061E-3</v>
      </c>
      <c r="I26411">
        <f t="shared" si="2477"/>
        <v>796.38976361119217</v>
      </c>
      <c r="J26411">
        <f t="shared" si="2474"/>
        <v>31.664358204377788</v>
      </c>
    </row>
    <row r="26412" spans="1:10" x14ac:dyDescent="0.25">
      <c r="A26412">
        <v>59773.5</v>
      </c>
      <c r="B26412">
        <v>1.7454299999999999E-2</v>
      </c>
      <c r="E26412">
        <f t="shared" si="2472"/>
        <v>996.22500000000002</v>
      </c>
      <c r="F26412">
        <f t="shared" si="2473"/>
        <v>0.87515229915314141</v>
      </c>
      <c r="G26412">
        <f t="shared" si="2475"/>
        <v>0.12484770084685859</v>
      </c>
      <c r="H26412">
        <f t="shared" si="2476"/>
        <v>4.5788521031029936E-3</v>
      </c>
      <c r="I26412">
        <f t="shared" si="2477"/>
        <v>796.39434246329529</v>
      </c>
      <c r="J26412">
        <f t="shared" si="2474"/>
        <v>31.664540258969378</v>
      </c>
    </row>
    <row r="26413" spans="1:10" x14ac:dyDescent="0.25">
      <c r="A26413">
        <v>59775.7</v>
      </c>
      <c r="B26413">
        <v>1.7453099999999999E-2</v>
      </c>
      <c r="E26413">
        <f t="shared" si="2472"/>
        <v>996.26166666666666</v>
      </c>
      <c r="F26413">
        <f t="shared" si="2473"/>
        <v>0.87509213158646815</v>
      </c>
      <c r="G26413">
        <f t="shared" si="2475"/>
        <v>0.12490786841353185</v>
      </c>
      <c r="H26413">
        <f t="shared" si="2476"/>
        <v>4.5521026057670109E-3</v>
      </c>
      <c r="I26413">
        <f t="shared" si="2477"/>
        <v>796.39889456590106</v>
      </c>
      <c r="J26413">
        <f t="shared" si="2474"/>
        <v>31.664721250004266</v>
      </c>
    </row>
    <row r="26414" spans="1:10" x14ac:dyDescent="0.25">
      <c r="A26414">
        <v>59777.9</v>
      </c>
      <c r="B26414">
        <v>1.74834E-2</v>
      </c>
      <c r="E26414">
        <f t="shared" si="2472"/>
        <v>996.2983333333334</v>
      </c>
      <c r="F26414">
        <f t="shared" si="2473"/>
        <v>0.8766113626449662</v>
      </c>
      <c r="G26414">
        <f t="shared" si="2475"/>
        <v>0.1233886373550338</v>
      </c>
      <c r="H26414">
        <f t="shared" si="2476"/>
        <v>4.7731432038041503E-3</v>
      </c>
      <c r="I26414">
        <f t="shared" si="2477"/>
        <v>796.40366770910487</v>
      </c>
      <c r="J26414">
        <f t="shared" si="2474"/>
        <v>31.664911029585912</v>
      </c>
    </row>
    <row r="26415" spans="1:10" x14ac:dyDescent="0.25">
      <c r="A26415">
        <v>59780.2</v>
      </c>
      <c r="B26415">
        <v>1.74384E-2</v>
      </c>
      <c r="E26415">
        <f t="shared" si="2472"/>
        <v>996.33666666666659</v>
      </c>
      <c r="F26415">
        <f t="shared" si="2473"/>
        <v>0.87435507889472175</v>
      </c>
      <c r="G26415">
        <f t="shared" si="2475"/>
        <v>0.12564492110527825</v>
      </c>
      <c r="H26415">
        <f t="shared" si="2476"/>
        <v>4.576186345649302E-3</v>
      </c>
      <c r="I26415">
        <f t="shared" si="2477"/>
        <v>796.40824389545048</v>
      </c>
      <c r="J26415">
        <f t="shared" si="2474"/>
        <v>31.665092978187314</v>
      </c>
    </row>
    <row r="26416" spans="1:10" x14ac:dyDescent="0.25">
      <c r="A26416">
        <v>59782.400000000001</v>
      </c>
      <c r="B26416">
        <v>1.7471899999999999E-2</v>
      </c>
      <c r="E26416">
        <f t="shared" si="2472"/>
        <v>996.37333333333333</v>
      </c>
      <c r="F26416">
        <f t="shared" si="2473"/>
        <v>0.87603475679768139</v>
      </c>
      <c r="G26416">
        <f t="shared" si="2475"/>
        <v>0.12396524320231861</v>
      </c>
      <c r="H26416">
        <f t="shared" si="2476"/>
        <v>4.7717977901746474E-3</v>
      </c>
      <c r="I26416">
        <f t="shared" si="2477"/>
        <v>796.41301569324071</v>
      </c>
      <c r="J26416">
        <f t="shared" si="2474"/>
        <v>31.665282704275484</v>
      </c>
    </row>
    <row r="26417" spans="1:10" x14ac:dyDescent="0.25">
      <c r="A26417">
        <v>59784.7</v>
      </c>
      <c r="B26417">
        <v>1.7451299999999999E-2</v>
      </c>
      <c r="E26417">
        <f t="shared" si="2472"/>
        <v>996.41166666666663</v>
      </c>
      <c r="F26417">
        <f t="shared" si="2473"/>
        <v>0.87500188023645842</v>
      </c>
      <c r="G26417">
        <f t="shared" si="2475"/>
        <v>0.12499811976354158</v>
      </c>
      <c r="H26417">
        <f t="shared" si="2476"/>
        <v>4.5609271822124303E-3</v>
      </c>
      <c r="I26417">
        <f t="shared" si="2477"/>
        <v>796.41757662042289</v>
      </c>
      <c r="J26417">
        <f t="shared" si="2474"/>
        <v>31.665464046174439</v>
      </c>
    </row>
    <row r="26418" spans="1:10" x14ac:dyDescent="0.25">
      <c r="A26418">
        <v>59786.9</v>
      </c>
      <c r="B26418">
        <v>1.7475600000000001E-2</v>
      </c>
      <c r="E26418">
        <f t="shared" si="2472"/>
        <v>996.44833333333338</v>
      </c>
      <c r="F26418">
        <f t="shared" si="2473"/>
        <v>0.87622027346159048</v>
      </c>
      <c r="G26418">
        <f t="shared" si="2475"/>
        <v>0.12377972653840952</v>
      </c>
      <c r="H26418">
        <f t="shared" si="2476"/>
        <v>4.5347292208760288E-3</v>
      </c>
      <c r="I26418">
        <f t="shared" si="2477"/>
        <v>796.42211134964373</v>
      </c>
      <c r="J26418">
        <f t="shared" si="2474"/>
        <v>31.665644346445699</v>
      </c>
    </row>
    <row r="26419" spans="1:10" x14ac:dyDescent="0.25">
      <c r="A26419">
        <v>59789.1</v>
      </c>
      <c r="B26419">
        <v>1.74798E-2</v>
      </c>
      <c r="E26419">
        <f t="shared" si="2472"/>
        <v>996.48500000000001</v>
      </c>
      <c r="F26419">
        <f t="shared" si="2473"/>
        <v>0.87643085994494663</v>
      </c>
      <c r="G26419">
        <f t="shared" si="2475"/>
        <v>0.12356914005505337</v>
      </c>
      <c r="H26419">
        <f t="shared" si="2476"/>
        <v>4.5476903175442991E-3</v>
      </c>
      <c r="I26419">
        <f t="shared" si="2477"/>
        <v>796.42665903996124</v>
      </c>
      <c r="J26419">
        <f t="shared" si="2474"/>
        <v>31.665825162048556</v>
      </c>
    </row>
    <row r="26420" spans="1:10" x14ac:dyDescent="0.25">
      <c r="A26420">
        <v>59791.3</v>
      </c>
      <c r="B26420">
        <v>1.7461500000000001E-2</v>
      </c>
      <c r="E26420">
        <f t="shared" si="2472"/>
        <v>996.52166666666676</v>
      </c>
      <c r="F26420">
        <f t="shared" si="2473"/>
        <v>0.87551330455318055</v>
      </c>
      <c r="G26420">
        <f t="shared" si="2475"/>
        <v>0.12448669544681945</v>
      </c>
      <c r="H26420">
        <f t="shared" si="2476"/>
        <v>4.7559411293602262E-3</v>
      </c>
      <c r="I26420">
        <f t="shared" si="2477"/>
        <v>796.4314149810906</v>
      </c>
      <c r="J26420">
        <f t="shared" si="2474"/>
        <v>31.666014257677855</v>
      </c>
    </row>
    <row r="26421" spans="1:10" x14ac:dyDescent="0.25">
      <c r="A26421">
        <v>59793.599999999999</v>
      </c>
      <c r="B26421">
        <v>1.7478199999999999E-2</v>
      </c>
      <c r="E26421">
        <f t="shared" si="2472"/>
        <v>996.56</v>
      </c>
      <c r="F26421">
        <f t="shared" si="2473"/>
        <v>0.87635063652271561</v>
      </c>
      <c r="G26421">
        <f t="shared" si="2475"/>
        <v>0.12364936347728439</v>
      </c>
      <c r="H26421">
        <f t="shared" si="2476"/>
        <v>4.5532976004939961E-3</v>
      </c>
      <c r="I26421">
        <f t="shared" si="2477"/>
        <v>796.43596827869112</v>
      </c>
      <c r="J26421">
        <f t="shared" si="2474"/>
        <v>31.666195296225585</v>
      </c>
    </row>
    <row r="26422" spans="1:10" x14ac:dyDescent="0.25">
      <c r="A26422">
        <v>59795.8</v>
      </c>
      <c r="B26422">
        <v>1.7457E-2</v>
      </c>
      <c r="E26422">
        <f t="shared" si="2472"/>
        <v>996.59666666666669</v>
      </c>
      <c r="F26422">
        <f t="shared" si="2473"/>
        <v>0.87528767617815606</v>
      </c>
      <c r="G26422">
        <f t="shared" si="2475"/>
        <v>0.12471232382184394</v>
      </c>
      <c r="H26422">
        <f t="shared" si="2476"/>
        <v>4.5706709853567421E-3</v>
      </c>
      <c r="I26422">
        <f t="shared" si="2477"/>
        <v>796.44053894967647</v>
      </c>
      <c r="J26422">
        <f t="shared" si="2474"/>
        <v>31.666377025536946</v>
      </c>
    </row>
    <row r="26423" spans="1:10" x14ac:dyDescent="0.25">
      <c r="A26423">
        <v>59798</v>
      </c>
      <c r="B26423">
        <v>1.7459300000000001E-2</v>
      </c>
      <c r="E26423">
        <f t="shared" si="2472"/>
        <v>996.63333333333333</v>
      </c>
      <c r="F26423">
        <f t="shared" si="2473"/>
        <v>0.87540299734761307</v>
      </c>
      <c r="G26423">
        <f t="shared" si="2475"/>
        <v>0.12459700265238693</v>
      </c>
      <c r="H26423">
        <f t="shared" si="2476"/>
        <v>4.7473881426536935E-3</v>
      </c>
      <c r="I26423">
        <f t="shared" si="2477"/>
        <v>796.44528633781908</v>
      </c>
      <c r="J26423">
        <f t="shared" si="2474"/>
        <v>31.666565781100559</v>
      </c>
    </row>
    <row r="26424" spans="1:10" x14ac:dyDescent="0.25">
      <c r="A26424">
        <v>59800.3</v>
      </c>
      <c r="B26424">
        <v>1.7489299999999999E-2</v>
      </c>
      <c r="E26424">
        <f t="shared" si="2472"/>
        <v>996.67166666666674</v>
      </c>
      <c r="F26424">
        <f t="shared" si="2473"/>
        <v>0.87690718651444266</v>
      </c>
      <c r="G26424">
        <f t="shared" si="2475"/>
        <v>0.12309281348555734</v>
      </c>
      <c r="H26424">
        <f t="shared" si="2476"/>
        <v>4.5329826901212107E-3</v>
      </c>
      <c r="I26424">
        <f t="shared" si="2477"/>
        <v>796.44981932050916</v>
      </c>
      <c r="J26424">
        <f t="shared" si="2474"/>
        <v>31.66674601192997</v>
      </c>
    </row>
    <row r="26425" spans="1:10" x14ac:dyDescent="0.25">
      <c r="A26425">
        <v>59802.5</v>
      </c>
      <c r="B26425">
        <v>1.7468000000000001E-2</v>
      </c>
      <c r="E26425">
        <f t="shared" si="2472"/>
        <v>996.70833333333337</v>
      </c>
      <c r="F26425">
        <f t="shared" si="2473"/>
        <v>0.8758392122059937</v>
      </c>
      <c r="G26425">
        <f t="shared" si="2475"/>
        <v>0.1241607877940063</v>
      </c>
      <c r="H26425">
        <f t="shared" si="2476"/>
        <v>4.5544006725355499E-3</v>
      </c>
      <c r="I26425">
        <f t="shared" si="2477"/>
        <v>796.4543737211817</v>
      </c>
      <c r="J26425">
        <f t="shared" si="2474"/>
        <v>31.666927094335708</v>
      </c>
    </row>
    <row r="26426" spans="1:10" x14ac:dyDescent="0.25">
      <c r="A26426">
        <v>59804.7</v>
      </c>
      <c r="B26426">
        <v>1.7465999999999999E-2</v>
      </c>
      <c r="E26426">
        <f t="shared" si="2472"/>
        <v>996.745</v>
      </c>
      <c r="F26426">
        <f t="shared" si="2473"/>
        <v>0.87573893292820493</v>
      </c>
      <c r="G26426">
        <f t="shared" si="2475"/>
        <v>0.12426106707179507</v>
      </c>
      <c r="H26426">
        <f t="shared" si="2476"/>
        <v>4.553941059179019E-3</v>
      </c>
      <c r="I26426">
        <f t="shared" si="2477"/>
        <v>796.45892766224085</v>
      </c>
      <c r="J26426">
        <f t="shared" si="2474"/>
        <v>31.667108158467276</v>
      </c>
    </row>
    <row r="26427" spans="1:10" x14ac:dyDescent="0.25">
      <c r="A26427">
        <v>59806.9</v>
      </c>
      <c r="B26427">
        <v>1.7468500000000001E-2</v>
      </c>
      <c r="E26427">
        <f t="shared" si="2472"/>
        <v>996.78166666666664</v>
      </c>
      <c r="F26427">
        <f t="shared" si="2473"/>
        <v>0.87586428202544087</v>
      </c>
      <c r="G26427">
        <f t="shared" si="2475"/>
        <v>0.12413571797455913</v>
      </c>
      <c r="H26427">
        <f t="shared" si="2476"/>
        <v>4.762379894669001E-3</v>
      </c>
      <c r="I26427">
        <f t="shared" si="2477"/>
        <v>796.46369004213557</v>
      </c>
      <c r="J26427">
        <f t="shared" si="2474"/>
        <v>31.66729751010109</v>
      </c>
    </row>
    <row r="26428" spans="1:10" x14ac:dyDescent="0.25">
      <c r="A26428">
        <v>59809.2</v>
      </c>
      <c r="B26428">
        <v>1.7464500000000001E-2</v>
      </c>
      <c r="E26428">
        <f t="shared" si="2472"/>
        <v>996.81999999999994</v>
      </c>
      <c r="F26428">
        <f t="shared" si="2473"/>
        <v>0.87566372346986354</v>
      </c>
      <c r="G26428">
        <f t="shared" si="2475"/>
        <v>0.12433627653013646</v>
      </c>
      <c r="H26428">
        <f t="shared" si="2476"/>
        <v>4.556331048647104E-3</v>
      </c>
      <c r="I26428">
        <f t="shared" si="2477"/>
        <v>796.46824637318423</v>
      </c>
      <c r="J26428">
        <f t="shared" si="2474"/>
        <v>31.667478669258351</v>
      </c>
    </row>
    <row r="26429" spans="1:10" x14ac:dyDescent="0.25">
      <c r="A26429">
        <v>59811.4</v>
      </c>
      <c r="B26429">
        <v>1.7467400000000001E-2</v>
      </c>
      <c r="E26429">
        <f t="shared" si="2472"/>
        <v>996.85666666666668</v>
      </c>
      <c r="F26429">
        <f t="shared" si="2473"/>
        <v>0.87580912842265712</v>
      </c>
      <c r="G26429">
        <f t="shared" si="2475"/>
        <v>0.12419087157734288</v>
      </c>
      <c r="H26429">
        <f t="shared" si="2476"/>
        <v>4.5565148939755908E-3</v>
      </c>
      <c r="I26429">
        <f t="shared" si="2477"/>
        <v>796.47280288807815</v>
      </c>
      <c r="J26429">
        <f t="shared" si="2474"/>
        <v>31.667659835725267</v>
      </c>
    </row>
    <row r="26430" spans="1:10" x14ac:dyDescent="0.25">
      <c r="A26430">
        <v>59813.599999999999</v>
      </c>
      <c r="B26430">
        <v>1.7464299999999999E-2</v>
      </c>
      <c r="E26430">
        <f t="shared" si="2472"/>
        <v>996.89333333333332</v>
      </c>
      <c r="F26430">
        <f t="shared" si="2473"/>
        <v>0.87565369554208461</v>
      </c>
      <c r="G26430">
        <f t="shared" si="2475"/>
        <v>0.12434630445791539</v>
      </c>
      <c r="H26430">
        <f t="shared" si="2476"/>
        <v>4.7672810443850572E-3</v>
      </c>
      <c r="I26430">
        <f t="shared" si="2477"/>
        <v>796.47757016912249</v>
      </c>
      <c r="J26430">
        <f t="shared" si="2474"/>
        <v>31.667849382228184</v>
      </c>
    </row>
    <row r="26431" spans="1:10" x14ac:dyDescent="0.25">
      <c r="A26431">
        <v>59815.9</v>
      </c>
      <c r="B26431">
        <v>1.7463599999999999E-2</v>
      </c>
      <c r="E26431">
        <f t="shared" si="2472"/>
        <v>996.93166666666673</v>
      </c>
      <c r="F26431">
        <f t="shared" si="2473"/>
        <v>0.87561859779485862</v>
      </c>
      <c r="G26431">
        <f t="shared" si="2475"/>
        <v>0.12438140220514138</v>
      </c>
      <c r="H26431">
        <f t="shared" si="2476"/>
        <v>4.5472307041736701E-3</v>
      </c>
      <c r="I26431">
        <f t="shared" si="2477"/>
        <v>796.48211739982662</v>
      </c>
      <c r="J26431">
        <f t="shared" si="2474"/>
        <v>31.668030179556865</v>
      </c>
    </row>
    <row r="26432" spans="1:10" x14ac:dyDescent="0.25">
      <c r="A26432">
        <v>59818.1</v>
      </c>
      <c r="B26432">
        <v>1.7478199999999999E-2</v>
      </c>
      <c r="E26432">
        <f t="shared" si="2472"/>
        <v>996.96833333333336</v>
      </c>
      <c r="F26432">
        <f t="shared" si="2473"/>
        <v>0.87635063652271561</v>
      </c>
      <c r="G26432">
        <f t="shared" si="2475"/>
        <v>0.12364936347728439</v>
      </c>
      <c r="H26432">
        <f t="shared" si="2476"/>
        <v>4.5180912173696146E-3</v>
      </c>
      <c r="I26432">
        <f t="shared" si="2477"/>
        <v>796.48663549104401</v>
      </c>
      <c r="J26432">
        <f t="shared" si="2474"/>
        <v>31.668209818303179</v>
      </c>
    </row>
    <row r="26433" spans="1:10" x14ac:dyDescent="0.25">
      <c r="A26433">
        <v>59820.3</v>
      </c>
      <c r="B26433">
        <v>1.7495299999999998E-2</v>
      </c>
      <c r="E26433">
        <f t="shared" si="2472"/>
        <v>997.005</v>
      </c>
      <c r="F26433">
        <f t="shared" si="2473"/>
        <v>0.87720802434780853</v>
      </c>
      <c r="G26433">
        <f t="shared" si="2475"/>
        <v>0.12279197565219147</v>
      </c>
      <c r="H26433">
        <f t="shared" si="2476"/>
        <v>4.5303169326533351E-3</v>
      </c>
      <c r="I26433">
        <f t="shared" si="2477"/>
        <v>796.4911658079767</v>
      </c>
      <c r="J26433">
        <f t="shared" si="2474"/>
        <v>31.668389943142405</v>
      </c>
    </row>
    <row r="26434" spans="1:10" x14ac:dyDescent="0.25">
      <c r="A26434">
        <v>59822.5</v>
      </c>
      <c r="B26434">
        <v>1.7464899999999998E-2</v>
      </c>
      <c r="E26434">
        <f t="shared" si="2472"/>
        <v>997.04166666666663</v>
      </c>
      <c r="F26434">
        <f t="shared" si="2473"/>
        <v>0.87568377932542119</v>
      </c>
      <c r="G26434">
        <f t="shared" si="2475"/>
        <v>0.12431622067457881</v>
      </c>
      <c r="H26434">
        <f t="shared" si="2476"/>
        <v>4.7623798946831268E-3</v>
      </c>
      <c r="I26434">
        <f t="shared" si="2477"/>
        <v>796.49592818787141</v>
      </c>
      <c r="J26434">
        <f t="shared" si="2474"/>
        <v>31.668579294776219</v>
      </c>
    </row>
    <row r="26435" spans="1:10" x14ac:dyDescent="0.25">
      <c r="A26435">
        <v>59824.800000000003</v>
      </c>
      <c r="B26435">
        <v>1.74681E-2</v>
      </c>
      <c r="E26435">
        <f t="shared" si="2472"/>
        <v>997.08</v>
      </c>
      <c r="F26435">
        <f t="shared" si="2473"/>
        <v>0.87584422616988311</v>
      </c>
      <c r="G26435">
        <f t="shared" si="2475"/>
        <v>0.12415577383011689</v>
      </c>
      <c r="H26435">
        <f t="shared" si="2476"/>
        <v>4.5462195547893002E-3</v>
      </c>
      <c r="I26435">
        <f t="shared" si="2477"/>
        <v>796.50047440742617</v>
      </c>
      <c r="J26435">
        <f t="shared" si="2474"/>
        <v>31.668760051901728</v>
      </c>
    </row>
    <row r="26436" spans="1:10" x14ac:dyDescent="0.25">
      <c r="A26436">
        <v>59827</v>
      </c>
      <c r="B26436">
        <v>1.7474799999999999E-2</v>
      </c>
      <c r="E26436">
        <f t="shared" ref="E26436:E26499" si="2478">A26436/60</f>
        <v>997.11666666666667</v>
      </c>
      <c r="F26436">
        <f t="shared" ref="F26436:F26499" si="2479">B26436/$D$4</f>
        <v>0.87618016175047497</v>
      </c>
      <c r="G26436">
        <f t="shared" si="2475"/>
        <v>0.12381983824952503</v>
      </c>
      <c r="H26436">
        <f t="shared" si="2476"/>
        <v>4.529305783268967E-3</v>
      </c>
      <c r="I26436">
        <f t="shared" si="2477"/>
        <v>796.50500371320948</v>
      </c>
      <c r="J26436">
        <f t="shared" ref="J26436:J26499" si="2480">I26436*($M$3*$M$4*$M$6*$M$7)/($M$5*$M$8*$M$9)</f>
        <v>31.668940136537785</v>
      </c>
    </row>
    <row r="26437" spans="1:10" x14ac:dyDescent="0.25">
      <c r="A26437">
        <v>59829.2</v>
      </c>
      <c r="B26437">
        <v>1.7486499999999999E-2</v>
      </c>
      <c r="E26437">
        <f t="shared" si="2478"/>
        <v>997.15333333333331</v>
      </c>
      <c r="F26437">
        <f t="shared" si="2479"/>
        <v>0.87676679552553849</v>
      </c>
      <c r="G26437">
        <f t="shared" ref="G26437:G26500" si="2481">1-F26437</f>
        <v>0.12323320447446151</v>
      </c>
      <c r="H26437">
        <f t="shared" ref="H26437:H26500" si="2482">(G26437+G26438)*(E26438-E26437)/2</f>
        <v>4.5460357094607865E-3</v>
      </c>
      <c r="I26437">
        <f t="shared" si="2477"/>
        <v>796.50954974891897</v>
      </c>
      <c r="J26437">
        <f t="shared" si="2480"/>
        <v>31.669120886353635</v>
      </c>
    </row>
    <row r="26438" spans="1:10" x14ac:dyDescent="0.25">
      <c r="A26438">
        <v>59831.4</v>
      </c>
      <c r="B26438">
        <v>1.7456599999999999E-2</v>
      </c>
      <c r="E26438">
        <f t="shared" si="2478"/>
        <v>997.19</v>
      </c>
      <c r="F26438">
        <f t="shared" si="2479"/>
        <v>0.87526762032259831</v>
      </c>
      <c r="G26438">
        <f t="shared" si="2481"/>
        <v>0.12473237967740169</v>
      </c>
      <c r="H26438">
        <f t="shared" si="2482"/>
        <v>4.7606500771130347E-3</v>
      </c>
      <c r="I26438">
        <f t="shared" ref="I26438:I26501" si="2483">H26438+I26437</f>
        <v>796.51431039899603</v>
      </c>
      <c r="J26438">
        <f t="shared" si="2480"/>
        <v>31.669310169210114</v>
      </c>
    </row>
    <row r="26439" spans="1:10" x14ac:dyDescent="0.25">
      <c r="A26439">
        <v>59833.7</v>
      </c>
      <c r="B26439">
        <v>1.7478199999999999E-2</v>
      </c>
      <c r="E26439">
        <f t="shared" si="2478"/>
        <v>997.22833333333324</v>
      </c>
      <c r="F26439">
        <f t="shared" si="2479"/>
        <v>0.87635063652271561</v>
      </c>
      <c r="G26439">
        <f t="shared" si="2481"/>
        <v>0.12364936347728439</v>
      </c>
      <c r="H26439">
        <f t="shared" si="2482"/>
        <v>4.5148739238878985E-3</v>
      </c>
      <c r="I26439">
        <f t="shared" si="2483"/>
        <v>796.51882527291991</v>
      </c>
      <c r="J26439">
        <f t="shared" si="2480"/>
        <v>31.669489680037234</v>
      </c>
    </row>
    <row r="26440" spans="1:10" x14ac:dyDescent="0.25">
      <c r="A26440">
        <v>59835.9</v>
      </c>
      <c r="B26440">
        <v>1.7498799999999998E-2</v>
      </c>
      <c r="E26440">
        <f t="shared" si="2478"/>
        <v>997.26499999999999</v>
      </c>
      <c r="F26440">
        <f t="shared" si="2479"/>
        <v>0.87738351308393858</v>
      </c>
      <c r="G26440">
        <f t="shared" si="2481"/>
        <v>0.12261648691606142</v>
      </c>
      <c r="H26440">
        <f t="shared" si="2482"/>
        <v>4.4860102050837602E-3</v>
      </c>
      <c r="I26440">
        <f t="shared" si="2483"/>
        <v>796.52331128312494</v>
      </c>
      <c r="J26440">
        <f t="shared" si="2480"/>
        <v>31.669668043246471</v>
      </c>
    </row>
    <row r="26441" spans="1:10" x14ac:dyDescent="0.25">
      <c r="A26441">
        <v>59838.1</v>
      </c>
      <c r="B26441">
        <v>1.75096E-2</v>
      </c>
      <c r="E26441">
        <f t="shared" si="2478"/>
        <v>997.30166666666662</v>
      </c>
      <c r="F26441">
        <f t="shared" si="2479"/>
        <v>0.8779250211839974</v>
      </c>
      <c r="G26441">
        <f t="shared" si="2481"/>
        <v>0.1220749788160026</v>
      </c>
      <c r="H26441">
        <f t="shared" si="2482"/>
        <v>4.7042388050818002E-3</v>
      </c>
      <c r="I26441">
        <f t="shared" si="2483"/>
        <v>796.52801552193</v>
      </c>
      <c r="J26441">
        <f t="shared" si="2480"/>
        <v>31.669855083197771</v>
      </c>
    </row>
    <row r="26442" spans="1:10" x14ac:dyDescent="0.25">
      <c r="A26442">
        <v>59840.4</v>
      </c>
      <c r="B26442">
        <v>1.74839E-2</v>
      </c>
      <c r="E26442">
        <f t="shared" si="2478"/>
        <v>997.34</v>
      </c>
      <c r="F26442">
        <f t="shared" si="2479"/>
        <v>0.87663643246441336</v>
      </c>
      <c r="G26442">
        <f t="shared" si="2481"/>
        <v>0.12336356753558664</v>
      </c>
      <c r="H26442">
        <f t="shared" si="2482"/>
        <v>4.519561980110511E-3</v>
      </c>
      <c r="I26442">
        <f t="shared" si="2483"/>
        <v>796.53253508391015</v>
      </c>
      <c r="J26442">
        <f t="shared" si="2480"/>
        <v>31.670034780421421</v>
      </c>
    </row>
    <row r="26443" spans="1:10" x14ac:dyDescent="0.25">
      <c r="A26443">
        <v>59842.6</v>
      </c>
      <c r="B26443">
        <v>1.7488E-2</v>
      </c>
      <c r="E26443">
        <f t="shared" si="2478"/>
        <v>997.37666666666667</v>
      </c>
      <c r="F26443">
        <f t="shared" si="2479"/>
        <v>0.87684200498387999</v>
      </c>
      <c r="G26443">
        <f t="shared" si="2481"/>
        <v>0.12315799501612001</v>
      </c>
      <c r="H26443">
        <f t="shared" si="2482"/>
        <v>4.501453213877152E-3</v>
      </c>
      <c r="I26443">
        <f t="shared" si="2483"/>
        <v>796.53703653712398</v>
      </c>
      <c r="J26443">
        <f t="shared" si="2480"/>
        <v>31.670213757642767</v>
      </c>
    </row>
    <row r="26444" spans="1:10" x14ac:dyDescent="0.25">
      <c r="A26444">
        <v>59844.800000000003</v>
      </c>
      <c r="B26444">
        <v>1.7503600000000001E-2</v>
      </c>
      <c r="E26444">
        <f t="shared" si="2478"/>
        <v>997.41333333333341</v>
      </c>
      <c r="F26444">
        <f t="shared" si="2479"/>
        <v>0.87762418335063153</v>
      </c>
      <c r="G26444">
        <f t="shared" si="2481"/>
        <v>0.12237581664936847</v>
      </c>
      <c r="H26444">
        <f t="shared" si="2482"/>
        <v>4.6607050635840705E-3</v>
      </c>
      <c r="I26444">
        <f t="shared" si="2483"/>
        <v>796.54169724218752</v>
      </c>
      <c r="J26444">
        <f t="shared" si="2480"/>
        <v>31.670399066697907</v>
      </c>
    </row>
    <row r="26445" spans="1:10" x14ac:dyDescent="0.25">
      <c r="A26445">
        <v>59847.1</v>
      </c>
      <c r="B26445">
        <v>1.7535200000000001E-2</v>
      </c>
      <c r="E26445">
        <f t="shared" si="2478"/>
        <v>997.4516666666666</v>
      </c>
      <c r="F26445">
        <f t="shared" si="2479"/>
        <v>0.87920859593969203</v>
      </c>
      <c r="G26445">
        <f t="shared" si="2481"/>
        <v>0.12079140406030797</v>
      </c>
      <c r="H26445">
        <f t="shared" si="2482"/>
        <v>4.4599960891179404E-3</v>
      </c>
      <c r="I26445">
        <f t="shared" si="2483"/>
        <v>796.54615723827669</v>
      </c>
      <c r="J26445">
        <f t="shared" si="2480"/>
        <v>31.670576395589123</v>
      </c>
    </row>
    <row r="26446" spans="1:10" x14ac:dyDescent="0.25">
      <c r="A26446">
        <v>59849.3</v>
      </c>
      <c r="B26446">
        <v>1.75015E-2</v>
      </c>
      <c r="E26446">
        <f t="shared" si="2478"/>
        <v>997.48833333333334</v>
      </c>
      <c r="F26446">
        <f t="shared" si="2479"/>
        <v>0.87751889010895334</v>
      </c>
      <c r="G26446">
        <f t="shared" si="2481"/>
        <v>0.12248110989104666</v>
      </c>
      <c r="H26446">
        <f t="shared" si="2482"/>
        <v>4.4832525249445766E-3</v>
      </c>
      <c r="I26446">
        <f t="shared" si="2483"/>
        <v>796.55064049080158</v>
      </c>
      <c r="J26446">
        <f t="shared" si="2480"/>
        <v>31.670754649153345</v>
      </c>
    </row>
    <row r="26447" spans="1:10" x14ac:dyDescent="0.25">
      <c r="A26447">
        <v>59851.5</v>
      </c>
      <c r="B26447">
        <v>1.7509899999999998E-2</v>
      </c>
      <c r="E26447">
        <f t="shared" si="2478"/>
        <v>997.52499999999998</v>
      </c>
      <c r="F26447">
        <f t="shared" si="2479"/>
        <v>0.87794006307566552</v>
      </c>
      <c r="G26447">
        <f t="shared" si="2481"/>
        <v>0.12205993692433448</v>
      </c>
      <c r="H26447">
        <f t="shared" si="2482"/>
        <v>4.516988145313941E-3</v>
      </c>
      <c r="I26447">
        <f t="shared" si="2483"/>
        <v>796.55515747894685</v>
      </c>
      <c r="J26447">
        <f t="shared" si="2480"/>
        <v>31.670934244041643</v>
      </c>
    </row>
    <row r="26448" spans="1:10" x14ac:dyDescent="0.25">
      <c r="A26448">
        <v>59853.7</v>
      </c>
      <c r="B26448">
        <v>1.7464799999999999E-2</v>
      </c>
      <c r="E26448">
        <f t="shared" si="2478"/>
        <v>997.56166666666661</v>
      </c>
      <c r="F26448">
        <f t="shared" si="2479"/>
        <v>0.87567876536153177</v>
      </c>
      <c r="G26448">
        <f t="shared" si="2481"/>
        <v>0.12432123463846823</v>
      </c>
      <c r="H26448">
        <f t="shared" si="2482"/>
        <v>4.6990493524562277E-3</v>
      </c>
      <c r="I26448">
        <f t="shared" si="2483"/>
        <v>796.55985652829929</v>
      </c>
      <c r="J26448">
        <f t="shared" si="2480"/>
        <v>31.671121077660949</v>
      </c>
    </row>
    <row r="26449" spans="1:10" x14ac:dyDescent="0.25">
      <c r="A26449">
        <v>59856</v>
      </c>
      <c r="B26449">
        <v>1.75341E-2</v>
      </c>
      <c r="E26449">
        <f t="shared" si="2478"/>
        <v>997.6</v>
      </c>
      <c r="F26449">
        <f t="shared" si="2479"/>
        <v>0.87915344233690829</v>
      </c>
      <c r="G26449">
        <f t="shared" si="2481"/>
        <v>0.12084655766309171</v>
      </c>
      <c r="H26449">
        <f t="shared" si="2482"/>
        <v>4.4269039274338878E-3</v>
      </c>
      <c r="I26449">
        <f t="shared" si="2483"/>
        <v>796.56428343222672</v>
      </c>
      <c r="J26449">
        <f t="shared" si="2480"/>
        <v>31.671297090811919</v>
      </c>
    </row>
    <row r="26450" spans="1:10" x14ac:dyDescent="0.25">
      <c r="A26450">
        <v>59858.2</v>
      </c>
      <c r="B26450">
        <v>1.7538600000000001E-2</v>
      </c>
      <c r="E26450">
        <f t="shared" si="2478"/>
        <v>997.63666666666666</v>
      </c>
      <c r="F26450">
        <f t="shared" si="2479"/>
        <v>0.87937907071193278</v>
      </c>
      <c r="G26450">
        <f t="shared" si="2481"/>
        <v>0.12062092928806722</v>
      </c>
      <c r="H26450">
        <f t="shared" si="2482"/>
        <v>4.4757148659113431E-3</v>
      </c>
      <c r="I26450">
        <f t="shared" si="2483"/>
        <v>796.56875914709258</v>
      </c>
      <c r="J26450">
        <f t="shared" si="2480"/>
        <v>31.671475044679745</v>
      </c>
    </row>
    <row r="26451" spans="1:10" x14ac:dyDescent="0.25">
      <c r="A26451">
        <v>59860.4</v>
      </c>
      <c r="B26451">
        <v>1.7481E-2</v>
      </c>
      <c r="E26451">
        <f t="shared" si="2478"/>
        <v>997.6733333333334</v>
      </c>
      <c r="F26451">
        <f t="shared" si="2479"/>
        <v>0.87649102751161978</v>
      </c>
      <c r="G26451">
        <f t="shared" si="2481"/>
        <v>0.12350897248838022</v>
      </c>
      <c r="H26451">
        <f t="shared" si="2482"/>
        <v>4.708467247933972E-3</v>
      </c>
      <c r="I26451">
        <f t="shared" si="2483"/>
        <v>796.57346761434053</v>
      </c>
      <c r="J26451">
        <f t="shared" si="2480"/>
        <v>31.671662252753411</v>
      </c>
    </row>
    <row r="26452" spans="1:10" x14ac:dyDescent="0.25">
      <c r="A26452">
        <v>59862.7</v>
      </c>
      <c r="B26452">
        <v>1.7508099999999999E-2</v>
      </c>
      <c r="E26452">
        <f t="shared" si="2478"/>
        <v>997.71166666666659</v>
      </c>
      <c r="F26452">
        <f t="shared" si="2479"/>
        <v>0.87784981172565579</v>
      </c>
      <c r="G26452">
        <f t="shared" si="2481"/>
        <v>0.12215018827434421</v>
      </c>
      <c r="H26452">
        <f t="shared" si="2482"/>
        <v>4.4734167991286869E-3</v>
      </c>
      <c r="I26452">
        <f t="shared" si="2483"/>
        <v>796.57794103113963</v>
      </c>
      <c r="J26452">
        <f t="shared" si="2480"/>
        <v>31.671840115250387</v>
      </c>
    </row>
    <row r="26453" spans="1:10" x14ac:dyDescent="0.25">
      <c r="A26453">
        <v>59864.9</v>
      </c>
      <c r="B26453">
        <v>1.7513999999999998E-2</v>
      </c>
      <c r="E26453">
        <f t="shared" si="2478"/>
        <v>997.74833333333333</v>
      </c>
      <c r="F26453">
        <f t="shared" si="2479"/>
        <v>0.87814563559513226</v>
      </c>
      <c r="G26453">
        <f t="shared" si="2481"/>
        <v>0.12185436440486774</v>
      </c>
      <c r="H26453">
        <f t="shared" si="2482"/>
        <v>4.4639487639702808E-3</v>
      </c>
      <c r="I26453">
        <f t="shared" si="2483"/>
        <v>796.58240497990357</v>
      </c>
      <c r="J26453">
        <f t="shared" si="2480"/>
        <v>31.672017601299469</v>
      </c>
    </row>
    <row r="26454" spans="1:10" x14ac:dyDescent="0.25">
      <c r="A26454">
        <v>59867.1</v>
      </c>
      <c r="B26454">
        <v>1.75184E-2</v>
      </c>
      <c r="E26454">
        <f t="shared" si="2478"/>
        <v>997.78499999999997</v>
      </c>
      <c r="F26454">
        <f t="shared" si="2479"/>
        <v>0.87836625000626734</v>
      </c>
      <c r="G26454">
        <f t="shared" si="2481"/>
        <v>0.12163374999373266</v>
      </c>
      <c r="H26454">
        <f t="shared" si="2482"/>
        <v>4.4557676462378447E-3</v>
      </c>
      <c r="I26454">
        <f t="shared" si="2483"/>
        <v>796.58686074754985</v>
      </c>
      <c r="J26454">
        <f t="shared" si="2480"/>
        <v>31.672194762068322</v>
      </c>
    </row>
    <row r="26455" spans="1:10" x14ac:dyDescent="0.25">
      <c r="A26455">
        <v>59869.3</v>
      </c>
      <c r="B26455">
        <v>1.7522900000000001E-2</v>
      </c>
      <c r="E26455">
        <f t="shared" si="2478"/>
        <v>997.82166666666672</v>
      </c>
      <c r="F26455">
        <f t="shared" si="2479"/>
        <v>0.87859187838129182</v>
      </c>
      <c r="G26455">
        <f t="shared" si="2481"/>
        <v>0.12140812161870818</v>
      </c>
      <c r="H26455">
        <f t="shared" si="2482"/>
        <v>4.6756007146527365E-3</v>
      </c>
      <c r="I26455">
        <f t="shared" si="2483"/>
        <v>796.59153634826453</v>
      </c>
      <c r="J26455">
        <f t="shared" si="2480"/>
        <v>31.672380663372699</v>
      </c>
    </row>
    <row r="26456" spans="1:10" x14ac:dyDescent="0.25">
      <c r="A26456">
        <v>59871.6</v>
      </c>
      <c r="B26456">
        <v>1.7500399999999999E-2</v>
      </c>
      <c r="E26456">
        <f t="shared" si="2478"/>
        <v>997.86</v>
      </c>
      <c r="F26456">
        <f t="shared" si="2479"/>
        <v>0.8774637365061696</v>
      </c>
      <c r="G26456">
        <f t="shared" si="2481"/>
        <v>0.1225362634938304</v>
      </c>
      <c r="H26456">
        <f t="shared" si="2482"/>
        <v>4.4868375091394264E-3</v>
      </c>
      <c r="I26456">
        <f t="shared" si="2483"/>
        <v>796.59602318577367</v>
      </c>
      <c r="J26456">
        <f t="shared" si="2480"/>
        <v>31.672559059475443</v>
      </c>
    </row>
    <row r="26457" spans="1:10" x14ac:dyDescent="0.25">
      <c r="A26457">
        <v>59873.8</v>
      </c>
      <c r="B26457">
        <v>1.7507100000000001E-2</v>
      </c>
      <c r="E26457">
        <f t="shared" si="2478"/>
        <v>997.89666666666676</v>
      </c>
      <c r="F26457">
        <f t="shared" si="2479"/>
        <v>0.87779967208676157</v>
      </c>
      <c r="G26457">
        <f t="shared" si="2481"/>
        <v>0.12220032791323843</v>
      </c>
      <c r="H26457">
        <f t="shared" si="2482"/>
        <v>4.4805867674628025E-3</v>
      </c>
      <c r="I26457">
        <f t="shared" si="2483"/>
        <v>796.60050377254117</v>
      </c>
      <c r="J26457">
        <f t="shared" si="2480"/>
        <v>31.672737207049479</v>
      </c>
    </row>
    <row r="26458" spans="1:10" x14ac:dyDescent="0.25">
      <c r="A26458">
        <v>59876</v>
      </c>
      <c r="B26458">
        <v>1.7507200000000001E-2</v>
      </c>
      <c r="E26458">
        <f t="shared" si="2478"/>
        <v>997.93333333333328</v>
      </c>
      <c r="F26458">
        <f t="shared" si="2479"/>
        <v>0.87780468605065098</v>
      </c>
      <c r="G26458">
        <f t="shared" si="2481"/>
        <v>0.12219531394934902</v>
      </c>
      <c r="H26458">
        <f t="shared" si="2482"/>
        <v>4.4858263597411466E-3</v>
      </c>
      <c r="I26458">
        <f t="shared" si="2483"/>
        <v>796.60498959890094</v>
      </c>
      <c r="J26458">
        <f t="shared" si="2480"/>
        <v>31.672915562949047</v>
      </c>
    </row>
    <row r="26459" spans="1:10" x14ac:dyDescent="0.25">
      <c r="A26459">
        <v>59878.2</v>
      </c>
      <c r="B26459">
        <v>1.75014E-2</v>
      </c>
      <c r="E26459">
        <f t="shared" si="2478"/>
        <v>997.96999999999991</v>
      </c>
      <c r="F26459">
        <f t="shared" si="2479"/>
        <v>0.87751387614506393</v>
      </c>
      <c r="G26459">
        <f t="shared" si="2481"/>
        <v>0.12248612385493607</v>
      </c>
      <c r="H26459">
        <f t="shared" si="2482"/>
        <v>4.7042388050818019E-3</v>
      </c>
      <c r="I26459">
        <f t="shared" si="2483"/>
        <v>796.609693837706</v>
      </c>
      <c r="J26459">
        <f t="shared" si="2480"/>
        <v>31.673102602900347</v>
      </c>
    </row>
    <row r="26460" spans="1:10" x14ac:dyDescent="0.25">
      <c r="A26460">
        <v>59880.5</v>
      </c>
      <c r="B26460">
        <v>1.74921E-2</v>
      </c>
      <c r="E26460">
        <f t="shared" si="2478"/>
        <v>998.00833333333333</v>
      </c>
      <c r="F26460">
        <f t="shared" si="2479"/>
        <v>0.87704757750334672</v>
      </c>
      <c r="G26460">
        <f t="shared" si="2481"/>
        <v>0.12295242249665328</v>
      </c>
      <c r="H26460">
        <f t="shared" si="2482"/>
        <v>4.4996147604370734E-3</v>
      </c>
      <c r="I26460">
        <f t="shared" si="2483"/>
        <v>796.61419345246645</v>
      </c>
      <c r="J26460">
        <f t="shared" si="2480"/>
        <v>31.67328150702502</v>
      </c>
    </row>
    <row r="26461" spans="1:10" x14ac:dyDescent="0.25">
      <c r="A26461">
        <v>59882.7</v>
      </c>
      <c r="B26461">
        <v>1.75015E-2</v>
      </c>
      <c r="E26461">
        <f t="shared" si="2478"/>
        <v>998.04499999999996</v>
      </c>
      <c r="F26461">
        <f t="shared" si="2479"/>
        <v>0.87751889010895334</v>
      </c>
      <c r="G26461">
        <f t="shared" si="2481"/>
        <v>0.12248110989104666</v>
      </c>
      <c r="H26461">
        <f t="shared" si="2482"/>
        <v>4.4529180434273443E-3</v>
      </c>
      <c r="I26461">
        <f t="shared" si="2483"/>
        <v>796.61864637050985</v>
      </c>
      <c r="J26461">
        <f t="shared" si="2480"/>
        <v>31.673458554494019</v>
      </c>
    </row>
    <row r="26462" spans="1:10" x14ac:dyDescent="0.25">
      <c r="A26462">
        <v>59884.9</v>
      </c>
      <c r="B26462">
        <v>1.75429E-2</v>
      </c>
      <c r="E26462">
        <f t="shared" si="2478"/>
        <v>998.08166666666671</v>
      </c>
      <c r="F26462">
        <f t="shared" si="2479"/>
        <v>0.87959467115917822</v>
      </c>
      <c r="G26462">
        <f t="shared" si="2481"/>
        <v>0.12040532884082178</v>
      </c>
      <c r="H26462">
        <f t="shared" si="2482"/>
        <v>4.6415809696629699E-3</v>
      </c>
      <c r="I26462">
        <f t="shared" si="2483"/>
        <v>796.62328795147948</v>
      </c>
      <c r="J26462">
        <f t="shared" si="2480"/>
        <v>31.673643103177557</v>
      </c>
    </row>
    <row r="26463" spans="1:10" x14ac:dyDescent="0.25">
      <c r="A26463">
        <v>59887.199999999997</v>
      </c>
      <c r="B26463">
        <v>1.7515800000000002E-2</v>
      </c>
      <c r="E26463">
        <f t="shared" si="2478"/>
        <v>998.12</v>
      </c>
      <c r="F26463">
        <f t="shared" si="2479"/>
        <v>0.87823588694514221</v>
      </c>
      <c r="G26463">
        <f t="shared" si="2481"/>
        <v>0.12176411305485779</v>
      </c>
      <c r="H26463">
        <f t="shared" si="2482"/>
        <v>4.4656952947250928E-3</v>
      </c>
      <c r="I26463">
        <f t="shared" si="2483"/>
        <v>796.62775364677418</v>
      </c>
      <c r="J26463">
        <f t="shared" si="2480"/>
        <v>31.673820658668475</v>
      </c>
    </row>
    <row r="26464" spans="1:10" x14ac:dyDescent="0.25">
      <c r="A26464">
        <v>59889.4</v>
      </c>
      <c r="B26464">
        <v>1.7514700000000001E-2</v>
      </c>
      <c r="E26464">
        <f t="shared" si="2478"/>
        <v>998.15666666666664</v>
      </c>
      <c r="F26464">
        <f t="shared" si="2479"/>
        <v>0.87818073334235847</v>
      </c>
      <c r="G26464">
        <f t="shared" si="2481"/>
        <v>0.12181926665764153</v>
      </c>
      <c r="H26464">
        <f t="shared" si="2482"/>
        <v>4.4626618465719919E-3</v>
      </c>
      <c r="I26464">
        <f t="shared" si="2483"/>
        <v>796.63221630862074</v>
      </c>
      <c r="J26464">
        <f t="shared" si="2480"/>
        <v>31.673998093549873</v>
      </c>
    </row>
    <row r="26465" spans="1:10" x14ac:dyDescent="0.25">
      <c r="A26465">
        <v>59891.6</v>
      </c>
      <c r="B26465">
        <v>1.7519099999999999E-2</v>
      </c>
      <c r="E26465">
        <f t="shared" si="2478"/>
        <v>998.19333333333327</v>
      </c>
      <c r="F26465">
        <f t="shared" si="2479"/>
        <v>0.87840134775349332</v>
      </c>
      <c r="G26465">
        <f t="shared" si="2481"/>
        <v>0.12159865224650668</v>
      </c>
      <c r="H26465">
        <f t="shared" si="2482"/>
        <v>4.6660867181863861E-3</v>
      </c>
      <c r="I26465">
        <f t="shared" si="2483"/>
        <v>796.63688239533894</v>
      </c>
      <c r="J26465">
        <f t="shared" si="2480"/>
        <v>31.674183616578937</v>
      </c>
    </row>
    <row r="26466" spans="1:10" x14ac:dyDescent="0.25">
      <c r="A26466">
        <v>59893.9</v>
      </c>
      <c r="B26466">
        <v>1.7514100000000001E-2</v>
      </c>
      <c r="E26466">
        <f t="shared" si="2478"/>
        <v>998.23166666666668</v>
      </c>
      <c r="F26466">
        <f t="shared" si="2479"/>
        <v>0.87815064955902189</v>
      </c>
      <c r="G26466">
        <f t="shared" si="2481"/>
        <v>0.12184935044097811</v>
      </c>
      <c r="H26466">
        <f t="shared" si="2482"/>
        <v>4.4590768623910502E-3</v>
      </c>
      <c r="I26466">
        <f t="shared" si="2483"/>
        <v>796.64134147220136</v>
      </c>
      <c r="J26466">
        <f t="shared" si="2480"/>
        <v>31.674360908921809</v>
      </c>
    </row>
    <row r="26467" spans="1:10" x14ac:dyDescent="0.25">
      <c r="A26467">
        <v>59896.1</v>
      </c>
      <c r="B26467">
        <v>1.75236E-2</v>
      </c>
      <c r="E26467">
        <f t="shared" si="2478"/>
        <v>998.26833333333332</v>
      </c>
      <c r="F26467">
        <f t="shared" si="2479"/>
        <v>0.87862697612851781</v>
      </c>
      <c r="G26467">
        <f t="shared" si="2481"/>
        <v>0.12137302387148219</v>
      </c>
      <c r="H26467">
        <f t="shared" si="2482"/>
        <v>4.453377656783877E-3</v>
      </c>
      <c r="I26467">
        <f t="shared" si="2483"/>
        <v>796.64579484985813</v>
      </c>
      <c r="J26467">
        <f t="shared" si="2480"/>
        <v>31.674537974664975</v>
      </c>
    </row>
    <row r="26468" spans="1:10" x14ac:dyDescent="0.25">
      <c r="A26468">
        <v>59898.3</v>
      </c>
      <c r="B26468">
        <v>1.7520299999999999E-2</v>
      </c>
      <c r="E26468">
        <f t="shared" si="2478"/>
        <v>998.30500000000006</v>
      </c>
      <c r="F26468">
        <f t="shared" si="2479"/>
        <v>0.87846151532016659</v>
      </c>
      <c r="G26468">
        <f t="shared" si="2481"/>
        <v>0.12153848467983341</v>
      </c>
      <c r="H26468">
        <f t="shared" si="2482"/>
        <v>4.4755310205548543E-3</v>
      </c>
      <c r="I26468">
        <f t="shared" si="2483"/>
        <v>796.65027038087874</v>
      </c>
      <c r="J26468">
        <f t="shared" si="2480"/>
        <v>31.67471592122314</v>
      </c>
    </row>
    <row r="26469" spans="1:10" x14ac:dyDescent="0.25">
      <c r="A26469">
        <v>59900.5</v>
      </c>
      <c r="B26469">
        <v>1.7499500000000001E-2</v>
      </c>
      <c r="E26469">
        <f t="shared" si="2478"/>
        <v>998.3416666666667</v>
      </c>
      <c r="F26469">
        <f t="shared" si="2479"/>
        <v>0.87741861083116479</v>
      </c>
      <c r="G26469">
        <f t="shared" si="2481"/>
        <v>0.12258138916883521</v>
      </c>
      <c r="H26469">
        <f t="shared" si="2482"/>
        <v>4.6712761707981051E-3</v>
      </c>
      <c r="I26469">
        <f t="shared" si="2483"/>
        <v>796.65494165704956</v>
      </c>
      <c r="J26469">
        <f t="shared" si="2480"/>
        <v>31.674901650584189</v>
      </c>
    </row>
    <row r="26470" spans="1:10" x14ac:dyDescent="0.25">
      <c r="A26470">
        <v>59902.8</v>
      </c>
      <c r="B26470">
        <v>1.75283E-2</v>
      </c>
      <c r="E26470">
        <f t="shared" si="2478"/>
        <v>998.38</v>
      </c>
      <c r="F26470">
        <f t="shared" si="2479"/>
        <v>0.87886263243132112</v>
      </c>
      <c r="G26470">
        <f t="shared" si="2481"/>
        <v>0.12113736756867888</v>
      </c>
      <c r="H26470">
        <f t="shared" si="2482"/>
        <v>4.4580657130066847E-3</v>
      </c>
      <c r="I26470">
        <f t="shared" si="2483"/>
        <v>796.6593997227626</v>
      </c>
      <c r="J26470">
        <f t="shared" si="2480"/>
        <v>31.675078902723893</v>
      </c>
    </row>
    <row r="26471" spans="1:10" x14ac:dyDescent="0.25">
      <c r="A26471">
        <v>59905</v>
      </c>
      <c r="B26471">
        <v>1.7510499999999998E-2</v>
      </c>
      <c r="E26471">
        <f t="shared" si="2478"/>
        <v>998.41666666666663</v>
      </c>
      <c r="F26471">
        <f t="shared" si="2479"/>
        <v>0.87797014685900221</v>
      </c>
      <c r="G26471">
        <f t="shared" si="2481"/>
        <v>0.12202985314099779</v>
      </c>
      <c r="H26471">
        <f t="shared" si="2482"/>
        <v>4.4611910838310929E-3</v>
      </c>
      <c r="I26471">
        <f t="shared" si="2483"/>
        <v>796.66386091384641</v>
      </c>
      <c r="J26471">
        <f t="shared" si="2480"/>
        <v>31.675256279127947</v>
      </c>
    </row>
    <row r="26472" spans="1:10" x14ac:dyDescent="0.25">
      <c r="A26472">
        <v>59907.199999999997</v>
      </c>
      <c r="B26472">
        <v>1.75249E-2</v>
      </c>
      <c r="E26472">
        <f t="shared" si="2478"/>
        <v>998.45333333333326</v>
      </c>
      <c r="F26472">
        <f t="shared" si="2479"/>
        <v>0.87869215765908049</v>
      </c>
      <c r="G26472">
        <f t="shared" si="2481"/>
        <v>0.12130784234091951</v>
      </c>
      <c r="H26472">
        <f t="shared" si="2482"/>
        <v>4.6031405798576787E-3</v>
      </c>
      <c r="I26472">
        <f t="shared" si="2483"/>
        <v>796.66846405442629</v>
      </c>
      <c r="J26472">
        <f t="shared" si="2480"/>
        <v>31.675439299426362</v>
      </c>
    </row>
    <row r="26473" spans="1:10" x14ac:dyDescent="0.25">
      <c r="A26473">
        <v>59909.5</v>
      </c>
      <c r="B26473">
        <v>1.7573800000000001E-2</v>
      </c>
      <c r="E26473">
        <f t="shared" si="2478"/>
        <v>998.49166666666667</v>
      </c>
      <c r="F26473">
        <f t="shared" si="2479"/>
        <v>0.88114398600101274</v>
      </c>
      <c r="G26473">
        <f t="shared" si="2481"/>
        <v>0.11885601399898726</v>
      </c>
      <c r="H26473">
        <f t="shared" si="2482"/>
        <v>4.399970584741183E-3</v>
      </c>
      <c r="I26473">
        <f t="shared" si="2483"/>
        <v>796.67286402501099</v>
      </c>
      <c r="J26473">
        <f t="shared" si="2480"/>
        <v>31.675614241710967</v>
      </c>
    </row>
    <row r="26474" spans="1:10" x14ac:dyDescent="0.25">
      <c r="A26474">
        <v>59911.7</v>
      </c>
      <c r="B26474">
        <v>1.7528200000000001E-2</v>
      </c>
      <c r="E26474">
        <f t="shared" si="2478"/>
        <v>998.52833333333331</v>
      </c>
      <c r="F26474">
        <f t="shared" si="2479"/>
        <v>0.87885761846743171</v>
      </c>
      <c r="G26474">
        <f t="shared" si="2481"/>
        <v>0.12114238153256829</v>
      </c>
      <c r="H26474">
        <f t="shared" si="2482"/>
        <v>4.4562272595943773E-3</v>
      </c>
      <c r="I26474">
        <f t="shared" si="2483"/>
        <v>796.67732025227053</v>
      </c>
      <c r="J26474">
        <f t="shared" si="2480"/>
        <v>31.675791420753981</v>
      </c>
    </row>
    <row r="26475" spans="1:10" x14ac:dyDescent="0.25">
      <c r="A26475">
        <v>59913.9</v>
      </c>
      <c r="B26475">
        <v>1.75126E-2</v>
      </c>
      <c r="E26475">
        <f t="shared" si="2478"/>
        <v>998.56500000000005</v>
      </c>
      <c r="F26475">
        <f t="shared" si="2479"/>
        <v>0.87807544010068028</v>
      </c>
      <c r="G26475">
        <f t="shared" si="2481"/>
        <v>0.12192455989931972</v>
      </c>
      <c r="H26475">
        <f t="shared" si="2482"/>
        <v>4.4441853896394524E-3</v>
      </c>
      <c r="I26475">
        <f t="shared" si="2483"/>
        <v>796.68176443766015</v>
      </c>
      <c r="J26475">
        <f t="shared" si="2480"/>
        <v>31.675968121013746</v>
      </c>
    </row>
    <row r="26476" spans="1:10" x14ac:dyDescent="0.25">
      <c r="A26476">
        <v>59916.1</v>
      </c>
      <c r="B26476">
        <v>1.7541299999999999E-2</v>
      </c>
      <c r="E26476">
        <f t="shared" si="2478"/>
        <v>998.60166666666669</v>
      </c>
      <c r="F26476">
        <f t="shared" si="2479"/>
        <v>0.87951444773694731</v>
      </c>
      <c r="G26476">
        <f t="shared" si="2481"/>
        <v>0.12048555226305269</v>
      </c>
      <c r="H26476">
        <f t="shared" si="2482"/>
        <v>4.6214958659825736E-3</v>
      </c>
      <c r="I26476">
        <f t="shared" si="2483"/>
        <v>796.68638593352614</v>
      </c>
      <c r="J26476">
        <f t="shared" si="2480"/>
        <v>31.676151871116058</v>
      </c>
    </row>
    <row r="26477" spans="1:10" x14ac:dyDescent="0.25">
      <c r="A26477">
        <v>59918.400000000001</v>
      </c>
      <c r="B26477">
        <v>1.75383E-2</v>
      </c>
      <c r="E26477">
        <f t="shared" si="2478"/>
        <v>998.64</v>
      </c>
      <c r="F26477">
        <f t="shared" si="2479"/>
        <v>0.87936402882026432</v>
      </c>
      <c r="G26477">
        <f t="shared" si="2481"/>
        <v>0.12063597117973568</v>
      </c>
      <c r="H26477">
        <f t="shared" si="2482"/>
        <v>4.4471269151212496E-3</v>
      </c>
      <c r="I26477">
        <f t="shared" si="2483"/>
        <v>796.69083306044126</v>
      </c>
      <c r="J26477">
        <f t="shared" si="2480"/>
        <v>31.676328688330507</v>
      </c>
    </row>
    <row r="26478" spans="1:10" x14ac:dyDescent="0.25">
      <c r="A26478">
        <v>59920.6</v>
      </c>
      <c r="B26478">
        <v>1.7512400000000001E-2</v>
      </c>
      <c r="E26478">
        <f t="shared" si="2478"/>
        <v>998.67666666666662</v>
      </c>
      <c r="F26478">
        <f t="shared" si="2479"/>
        <v>0.87806541217290146</v>
      </c>
      <c r="G26478">
        <f t="shared" si="2481"/>
        <v>0.12193458782709854</v>
      </c>
      <c r="H26478">
        <f t="shared" si="2482"/>
        <v>4.4568707182935218E-3</v>
      </c>
      <c r="I26478">
        <f t="shared" si="2483"/>
        <v>796.69528993115955</v>
      </c>
      <c r="J26478">
        <f t="shared" si="2480"/>
        <v>31.676505892957369</v>
      </c>
    </row>
    <row r="26479" spans="1:10" x14ac:dyDescent="0.25">
      <c r="A26479">
        <v>59922.8</v>
      </c>
      <c r="B26479">
        <v>1.75277E-2</v>
      </c>
      <c r="E26479">
        <f t="shared" si="2478"/>
        <v>998.71333333333337</v>
      </c>
      <c r="F26479">
        <f t="shared" si="2479"/>
        <v>0.87883254864798455</v>
      </c>
      <c r="G26479">
        <f t="shared" si="2481"/>
        <v>0.12116745135201545</v>
      </c>
      <c r="H26479">
        <f t="shared" si="2482"/>
        <v>4.6648374055034336E-3</v>
      </c>
      <c r="I26479">
        <f t="shared" si="2483"/>
        <v>796.69995476856502</v>
      </c>
      <c r="J26479">
        <f t="shared" si="2480"/>
        <v>31.676691366313907</v>
      </c>
    </row>
    <row r="26480" spans="1:10" x14ac:dyDescent="0.25">
      <c r="A26480">
        <v>59925.1</v>
      </c>
      <c r="B26480">
        <v>1.7506799999999999E-2</v>
      </c>
      <c r="E26480">
        <f t="shared" si="2478"/>
        <v>998.75166666666667</v>
      </c>
      <c r="F26480">
        <f t="shared" si="2479"/>
        <v>0.87778463019509323</v>
      </c>
      <c r="G26480">
        <f t="shared" si="2481"/>
        <v>0.12221536980490677</v>
      </c>
      <c r="H26480">
        <f t="shared" si="2482"/>
        <v>4.4553080328813147E-3</v>
      </c>
      <c r="I26480">
        <f t="shared" si="2483"/>
        <v>796.70441007659792</v>
      </c>
      <c r="J26480">
        <f t="shared" si="2480"/>
        <v>31.676868508808592</v>
      </c>
    </row>
    <row r="26481" spans="1:10" x14ac:dyDescent="0.25">
      <c r="A26481">
        <v>59927.3</v>
      </c>
      <c r="B26481">
        <v>1.7534999999999999E-2</v>
      </c>
      <c r="E26481">
        <f t="shared" si="2478"/>
        <v>998.78833333333341</v>
      </c>
      <c r="F26481">
        <f t="shared" si="2479"/>
        <v>0.87919856801191298</v>
      </c>
      <c r="G26481">
        <f t="shared" si="2481"/>
        <v>0.12080143198808702</v>
      </c>
      <c r="H26481">
        <f t="shared" si="2482"/>
        <v>4.4401407921019834E-3</v>
      </c>
      <c r="I26481">
        <f t="shared" si="2483"/>
        <v>796.70885021739002</v>
      </c>
      <c r="J26481">
        <f t="shared" si="2480"/>
        <v>31.677045048255653</v>
      </c>
    </row>
    <row r="26482" spans="1:10" x14ac:dyDescent="0.25">
      <c r="A26482">
        <v>59929.5</v>
      </c>
      <c r="B26482">
        <v>1.7523299999999999E-2</v>
      </c>
      <c r="E26482">
        <f t="shared" si="2478"/>
        <v>998.82500000000005</v>
      </c>
      <c r="F26482">
        <f t="shared" si="2479"/>
        <v>0.87861193423684947</v>
      </c>
      <c r="G26482">
        <f t="shared" si="2481"/>
        <v>0.12138806576315053</v>
      </c>
      <c r="H26482">
        <f t="shared" si="2482"/>
        <v>4.4509876673023098E-3</v>
      </c>
      <c r="I26482">
        <f t="shared" si="2483"/>
        <v>796.71330120505729</v>
      </c>
      <c r="J26482">
        <f t="shared" si="2480"/>
        <v>31.677222018973136</v>
      </c>
    </row>
    <row r="26483" spans="1:10" x14ac:dyDescent="0.25">
      <c r="A26483">
        <v>59931.7</v>
      </c>
      <c r="B26483">
        <v>1.7523199999999999E-2</v>
      </c>
      <c r="E26483">
        <f t="shared" si="2478"/>
        <v>998.86166666666657</v>
      </c>
      <c r="F26483">
        <f t="shared" si="2479"/>
        <v>0.87860692027296006</v>
      </c>
      <c r="G26483">
        <f t="shared" si="2481"/>
        <v>0.12139307972703994</v>
      </c>
      <c r="H26483">
        <f t="shared" si="2482"/>
        <v>4.6587830441207666E-3</v>
      </c>
      <c r="I26483">
        <f t="shared" si="2483"/>
        <v>796.71795998810137</v>
      </c>
      <c r="J26483">
        <f t="shared" si="2480"/>
        <v>31.677407251609019</v>
      </c>
    </row>
    <row r="26484" spans="1:10" x14ac:dyDescent="0.25">
      <c r="A26484">
        <v>59934</v>
      </c>
      <c r="B26484">
        <v>1.7517600000000001E-2</v>
      </c>
      <c r="E26484">
        <f t="shared" si="2478"/>
        <v>998.9</v>
      </c>
      <c r="F26484">
        <f t="shared" si="2479"/>
        <v>0.87832613829515194</v>
      </c>
      <c r="G26484">
        <f t="shared" si="2481"/>
        <v>0.12167386170484806</v>
      </c>
      <c r="H26484">
        <f t="shared" si="2482"/>
        <v>4.4561353369092548E-3</v>
      </c>
      <c r="I26484">
        <f t="shared" si="2483"/>
        <v>796.72241612343828</v>
      </c>
      <c r="J26484">
        <f t="shared" si="2480"/>
        <v>31.677584426997207</v>
      </c>
    </row>
    <row r="26485" spans="1:10" x14ac:dyDescent="0.25">
      <c r="A26485">
        <v>59936.2</v>
      </c>
      <c r="B26485">
        <v>1.7523299999999999E-2</v>
      </c>
      <c r="E26485">
        <f t="shared" si="2478"/>
        <v>998.93666666666661</v>
      </c>
      <c r="F26485">
        <f t="shared" si="2479"/>
        <v>0.87861193423684947</v>
      </c>
      <c r="G26485">
        <f t="shared" si="2481"/>
        <v>0.12138806576315053</v>
      </c>
      <c r="H26485">
        <f t="shared" si="2482"/>
        <v>4.4701995056329611E-3</v>
      </c>
      <c r="I26485">
        <f t="shared" si="2483"/>
        <v>796.72688632294387</v>
      </c>
      <c r="J26485">
        <f t="shared" si="2480"/>
        <v>31.677762161574993</v>
      </c>
    </row>
    <row r="26486" spans="1:10" x14ac:dyDescent="0.25">
      <c r="A26486">
        <v>59938.400000000001</v>
      </c>
      <c r="B26486">
        <v>1.7502299999999998E-2</v>
      </c>
      <c r="E26486">
        <f t="shared" si="2478"/>
        <v>998.97333333333336</v>
      </c>
      <c r="F26486">
        <f t="shared" si="2479"/>
        <v>0.87755900182006874</v>
      </c>
      <c r="G26486">
        <f t="shared" si="2481"/>
        <v>0.12244099817993126</v>
      </c>
      <c r="H26486">
        <f t="shared" si="2482"/>
        <v>4.663972496732509E-3</v>
      </c>
      <c r="I26486">
        <f t="shared" si="2483"/>
        <v>796.73155029544057</v>
      </c>
      <c r="J26486">
        <f t="shared" si="2480"/>
        <v>31.677947600542865</v>
      </c>
    </row>
    <row r="26487" spans="1:10" x14ac:dyDescent="0.25">
      <c r="A26487">
        <v>59940.7</v>
      </c>
      <c r="B26487">
        <v>1.7533099999999999E-2</v>
      </c>
      <c r="E26487">
        <f t="shared" si="2478"/>
        <v>999.01166666666666</v>
      </c>
      <c r="F26487">
        <f t="shared" si="2479"/>
        <v>0.87910330269801384</v>
      </c>
      <c r="G26487">
        <f t="shared" si="2481"/>
        <v>0.12089669730198616</v>
      </c>
      <c r="H26487">
        <f t="shared" si="2482"/>
        <v>4.4416115548566518E-3</v>
      </c>
      <c r="I26487">
        <f t="shared" si="2483"/>
        <v>796.73599190699542</v>
      </c>
      <c r="J26487">
        <f t="shared" si="2480"/>
        <v>31.678124198467284</v>
      </c>
    </row>
    <row r="26488" spans="1:10" x14ac:dyDescent="0.25">
      <c r="A26488">
        <v>59942.9</v>
      </c>
      <c r="B26488">
        <v>1.75236E-2</v>
      </c>
      <c r="E26488">
        <f t="shared" si="2478"/>
        <v>999.0483333333334</v>
      </c>
      <c r="F26488">
        <f t="shared" si="2479"/>
        <v>0.87862697612851781</v>
      </c>
      <c r="G26488">
        <f t="shared" si="2481"/>
        <v>0.12137302387148219</v>
      </c>
      <c r="H26488">
        <f t="shared" si="2482"/>
        <v>4.417068201590435E-3</v>
      </c>
      <c r="I26488">
        <f t="shared" si="2483"/>
        <v>796.74040897519706</v>
      </c>
      <c r="J26488">
        <f t="shared" si="2480"/>
        <v>31.678299820551018</v>
      </c>
    </row>
    <row r="26489" spans="1:10" x14ac:dyDescent="0.25">
      <c r="A26489">
        <v>59945.1</v>
      </c>
      <c r="B26489">
        <v>1.75598E-2</v>
      </c>
      <c r="E26489">
        <f t="shared" si="2478"/>
        <v>999.08499999999992</v>
      </c>
      <c r="F26489">
        <f t="shared" si="2479"/>
        <v>0.88044203105649232</v>
      </c>
      <c r="G26489">
        <f t="shared" si="2481"/>
        <v>0.11955796894350768</v>
      </c>
      <c r="H26489">
        <f t="shared" si="2482"/>
        <v>4.3867337200866946E-3</v>
      </c>
      <c r="I26489">
        <f t="shared" si="2483"/>
        <v>796.7447957089172</v>
      </c>
      <c r="J26489">
        <f t="shared" si="2480"/>
        <v>31.678474236539532</v>
      </c>
    </row>
    <row r="26490" spans="1:10" x14ac:dyDescent="0.25">
      <c r="A26490">
        <v>59947.3</v>
      </c>
      <c r="B26490">
        <v>1.7556599999999999E-2</v>
      </c>
      <c r="E26490">
        <f t="shared" si="2478"/>
        <v>999.12166666666667</v>
      </c>
      <c r="F26490">
        <f t="shared" si="2479"/>
        <v>0.8802815842120304</v>
      </c>
      <c r="G26490">
        <f t="shared" si="2481"/>
        <v>0.1197184157879696</v>
      </c>
      <c r="H26490">
        <f t="shared" si="2482"/>
        <v>4.6193816445425301E-3</v>
      </c>
      <c r="I26490">
        <f t="shared" si="2483"/>
        <v>796.74941509056168</v>
      </c>
      <c r="J26490">
        <f t="shared" si="2480"/>
        <v>31.67865790258065</v>
      </c>
    </row>
    <row r="26491" spans="1:10" x14ac:dyDescent="0.25">
      <c r="A26491">
        <v>59949.599999999999</v>
      </c>
      <c r="B26491">
        <v>1.7525200000000001E-2</v>
      </c>
      <c r="E26491">
        <f t="shared" si="2478"/>
        <v>999.16</v>
      </c>
      <c r="F26491">
        <f t="shared" si="2479"/>
        <v>0.87870719955074883</v>
      </c>
      <c r="G26491">
        <f t="shared" si="2481"/>
        <v>0.12129280044925117</v>
      </c>
      <c r="H26491">
        <f t="shared" si="2482"/>
        <v>4.4518149713716655E-3</v>
      </c>
      <c r="I26491">
        <f t="shared" si="2483"/>
        <v>796.75386690553307</v>
      </c>
      <c r="J26491">
        <f t="shared" si="2480"/>
        <v>31.678834906191639</v>
      </c>
    </row>
    <row r="26492" spans="1:10" x14ac:dyDescent="0.25">
      <c r="A26492">
        <v>59951.8</v>
      </c>
      <c r="B26492">
        <v>1.7520399999999998E-2</v>
      </c>
      <c r="E26492">
        <f t="shared" si="2478"/>
        <v>999.19666666666672</v>
      </c>
      <c r="F26492">
        <f t="shared" si="2479"/>
        <v>0.878466529284056</v>
      </c>
      <c r="G26492">
        <f t="shared" si="2481"/>
        <v>0.121533470715944</v>
      </c>
      <c r="H26492">
        <f t="shared" si="2482"/>
        <v>4.4405084827872044E-3</v>
      </c>
      <c r="I26492">
        <f t="shared" si="2483"/>
        <v>796.75830741401592</v>
      </c>
      <c r="J26492">
        <f t="shared" si="2480"/>
        <v>31.679011460258049</v>
      </c>
    </row>
    <row r="26493" spans="1:10" x14ac:dyDescent="0.25">
      <c r="A26493">
        <v>59954</v>
      </c>
      <c r="B26493">
        <v>1.7537500000000001E-2</v>
      </c>
      <c r="E26493">
        <f t="shared" si="2478"/>
        <v>999.23333333333335</v>
      </c>
      <c r="F26493">
        <f t="shared" si="2479"/>
        <v>0.87932391710914892</v>
      </c>
      <c r="G26493">
        <f t="shared" si="2481"/>
        <v>0.12067608289085108</v>
      </c>
      <c r="H26493">
        <f t="shared" si="2482"/>
        <v>4.603524983755867E-3</v>
      </c>
      <c r="I26493">
        <f t="shared" si="2483"/>
        <v>796.76291093899965</v>
      </c>
      <c r="J26493">
        <f t="shared" si="2480"/>
        <v>31.679194495840306</v>
      </c>
    </row>
    <row r="26494" spans="1:10" x14ac:dyDescent="0.25">
      <c r="A26494">
        <v>59956.3</v>
      </c>
      <c r="B26494">
        <v>1.7560800000000001E-2</v>
      </c>
      <c r="E26494">
        <f t="shared" si="2478"/>
        <v>999.27166666666676</v>
      </c>
      <c r="F26494">
        <f t="shared" si="2479"/>
        <v>0.88049217069538666</v>
      </c>
      <c r="G26494">
        <f t="shared" si="2481"/>
        <v>0.11950782930461334</v>
      </c>
      <c r="H26494">
        <f t="shared" si="2482"/>
        <v>4.3937198430787387E-3</v>
      </c>
      <c r="I26494">
        <f t="shared" si="2483"/>
        <v>796.7673046588427</v>
      </c>
      <c r="J26494">
        <f t="shared" si="2480"/>
        <v>31.679369189596201</v>
      </c>
    </row>
    <row r="26495" spans="1:10" x14ac:dyDescent="0.25">
      <c r="A26495">
        <v>59958.5</v>
      </c>
      <c r="B26495">
        <v>1.7548000000000001E-2</v>
      </c>
      <c r="E26495">
        <f t="shared" si="2478"/>
        <v>999.30833333333328</v>
      </c>
      <c r="F26495">
        <f t="shared" si="2479"/>
        <v>0.87985038331753929</v>
      </c>
      <c r="G26495">
        <f t="shared" si="2481"/>
        <v>0.12014961668246071</v>
      </c>
      <c r="H26495">
        <f t="shared" si="2482"/>
        <v>4.418998577701558E-3</v>
      </c>
      <c r="I26495">
        <f t="shared" si="2483"/>
        <v>796.77172365742035</v>
      </c>
      <c r="J26495">
        <f t="shared" si="2480"/>
        <v>31.679544888431444</v>
      </c>
    </row>
    <row r="26496" spans="1:10" x14ac:dyDescent="0.25">
      <c r="A26496">
        <v>59960.7</v>
      </c>
      <c r="B26496">
        <v>1.7533300000000002E-2</v>
      </c>
      <c r="E26496">
        <f t="shared" si="2478"/>
        <v>999.34499999999991</v>
      </c>
      <c r="F26496">
        <f t="shared" si="2479"/>
        <v>0.87911333062579289</v>
      </c>
      <c r="G26496">
        <f t="shared" si="2481"/>
        <v>0.12088666937420711</v>
      </c>
      <c r="H26496">
        <f t="shared" si="2482"/>
        <v>4.4374750346478581E-3</v>
      </c>
      <c r="I26496">
        <f t="shared" si="2483"/>
        <v>796.77616113245494</v>
      </c>
      <c r="J26496">
        <f t="shared" si="2480"/>
        <v>31.679721321888326</v>
      </c>
    </row>
    <row r="26497" spans="1:10" x14ac:dyDescent="0.25">
      <c r="A26497">
        <v>59962.9</v>
      </c>
      <c r="B26497">
        <v>1.7527899999999999E-2</v>
      </c>
      <c r="E26497">
        <f t="shared" si="2478"/>
        <v>999.38166666666666</v>
      </c>
      <c r="F26497">
        <f t="shared" si="2479"/>
        <v>0.87884257657576337</v>
      </c>
      <c r="G26497">
        <f t="shared" si="2481"/>
        <v>0.12115742342423663</v>
      </c>
      <c r="H26497">
        <f t="shared" si="2482"/>
        <v>4.6197660484407219E-3</v>
      </c>
      <c r="I26497">
        <f t="shared" si="2483"/>
        <v>796.78078089850339</v>
      </c>
      <c r="J26497">
        <f t="shared" si="2480"/>
        <v>31.679905003213307</v>
      </c>
    </row>
    <row r="26498" spans="1:10" x14ac:dyDescent="0.25">
      <c r="A26498">
        <v>59965.2</v>
      </c>
      <c r="B26498">
        <v>1.75535E-2</v>
      </c>
      <c r="E26498">
        <f t="shared" si="2478"/>
        <v>999.42</v>
      </c>
      <c r="F26498">
        <f t="shared" si="2479"/>
        <v>0.880126151331458</v>
      </c>
      <c r="G26498">
        <f t="shared" si="2481"/>
        <v>0.119873848668542</v>
      </c>
      <c r="H26498">
        <f t="shared" si="2482"/>
        <v>4.3918813896798572E-3</v>
      </c>
      <c r="I26498">
        <f t="shared" si="2483"/>
        <v>796.78517277989306</v>
      </c>
      <c r="J26498">
        <f t="shared" si="2480"/>
        <v>31.680079623872516</v>
      </c>
    </row>
    <row r="26499" spans="1:10" x14ac:dyDescent="0.25">
      <c r="A26499">
        <v>59967.4</v>
      </c>
      <c r="B26499">
        <v>1.7557300000000001E-2</v>
      </c>
      <c r="E26499">
        <f t="shared" si="2478"/>
        <v>999.45666666666671</v>
      </c>
      <c r="F26499">
        <f t="shared" si="2479"/>
        <v>0.8803166819592565</v>
      </c>
      <c r="G26499">
        <f t="shared" si="2481"/>
        <v>0.1196833180407435</v>
      </c>
      <c r="H26499">
        <f t="shared" si="2482"/>
        <v>4.3814022051373337E-3</v>
      </c>
      <c r="I26499">
        <f t="shared" si="2483"/>
        <v>796.78955418209819</v>
      </c>
      <c r="J26499">
        <f t="shared" si="2480"/>
        <v>31.680253827880659</v>
      </c>
    </row>
    <row r="26500" spans="1:10" x14ac:dyDescent="0.25">
      <c r="A26500">
        <v>59969.599999999999</v>
      </c>
      <c r="B26500">
        <v>1.7564900000000001E-2</v>
      </c>
      <c r="E26500">
        <f t="shared" ref="E26500:E26563" si="2484">A26500/60</f>
        <v>999.49333333333334</v>
      </c>
      <c r="F26500">
        <f t="shared" ref="F26500:F26563" si="2485">B26500/$D$4</f>
        <v>0.88069774321485339</v>
      </c>
      <c r="G26500">
        <f t="shared" si="2481"/>
        <v>0.11930225678514661</v>
      </c>
      <c r="H26500">
        <f t="shared" si="2482"/>
        <v>4.5858424044255006E-3</v>
      </c>
      <c r="I26500">
        <f t="shared" si="2483"/>
        <v>796.79414002450267</v>
      </c>
      <c r="J26500">
        <f t="shared" ref="J26500:J26563" si="2486">I26500*($M$3*$M$4*$M$6*$M$7)/($M$5*$M$8*$M$9)</f>
        <v>31.680436160405758</v>
      </c>
    </row>
    <row r="26501" spans="1:10" x14ac:dyDescent="0.25">
      <c r="A26501">
        <v>59971.9</v>
      </c>
      <c r="B26501">
        <v>1.7551799999999999E-2</v>
      </c>
      <c r="E26501">
        <f t="shared" si="2484"/>
        <v>999.53166666666664</v>
      </c>
      <c r="F26501">
        <f t="shared" si="2485"/>
        <v>0.88004091394533768</v>
      </c>
      <c r="G26501">
        <f t="shared" ref="G26501:G26564" si="2487">1-F26501</f>
        <v>0.11995908605466232</v>
      </c>
      <c r="H26501">
        <f t="shared" ref="H26501:H26564" si="2488">(G26501+G26502)*(E26502-E26501)/2</f>
        <v>4.3938117657636696E-3</v>
      </c>
      <c r="I26501">
        <f t="shared" si="2483"/>
        <v>796.79853383626846</v>
      </c>
      <c r="J26501">
        <f t="shared" si="2486"/>
        <v>31.68061085781649</v>
      </c>
    </row>
    <row r="26502" spans="1:10" x14ac:dyDescent="0.25">
      <c r="A26502">
        <v>59974.1</v>
      </c>
      <c r="B26502">
        <v>1.75569E-2</v>
      </c>
      <c r="E26502">
        <f t="shared" si="2484"/>
        <v>999.56833333333327</v>
      </c>
      <c r="F26502">
        <f t="shared" si="2485"/>
        <v>0.88029662610369874</v>
      </c>
      <c r="G26502">
        <f t="shared" si="2487"/>
        <v>0.11970337389630126</v>
      </c>
      <c r="H26502">
        <f t="shared" si="2488"/>
        <v>4.4019009608522609E-3</v>
      </c>
      <c r="I26502">
        <f t="shared" ref="I26502:I26565" si="2489">H26502+I26501</f>
        <v>796.80293573722929</v>
      </c>
      <c r="J26502">
        <f t="shared" si="2486"/>
        <v>31.68078587685261</v>
      </c>
    </row>
    <row r="26503" spans="1:10" x14ac:dyDescent="0.25">
      <c r="A26503">
        <v>59976.3</v>
      </c>
      <c r="B26503">
        <v>1.7543E-2</v>
      </c>
      <c r="E26503">
        <f t="shared" si="2484"/>
        <v>999.60500000000002</v>
      </c>
      <c r="F26503">
        <f t="shared" si="2485"/>
        <v>0.87959968512306763</v>
      </c>
      <c r="G26503">
        <f t="shared" si="2487"/>
        <v>0.12040031487693237</v>
      </c>
      <c r="H26503">
        <f t="shared" si="2488"/>
        <v>4.4169762789328243E-3</v>
      </c>
      <c r="I26503">
        <f t="shared" si="2489"/>
        <v>796.80735271350818</v>
      </c>
      <c r="J26503">
        <f t="shared" si="2486"/>
        <v>31.680961495281508</v>
      </c>
    </row>
    <row r="26504" spans="1:10" x14ac:dyDescent="0.25">
      <c r="A26504">
        <v>59978.5</v>
      </c>
      <c r="B26504">
        <v>1.7540500000000001E-2</v>
      </c>
      <c r="E26504">
        <f t="shared" si="2484"/>
        <v>999.64166666666665</v>
      </c>
      <c r="F26504">
        <f t="shared" si="2485"/>
        <v>0.87947433602583192</v>
      </c>
      <c r="G26504">
        <f t="shared" si="2487"/>
        <v>0.12052566397416808</v>
      </c>
      <c r="H26504">
        <f t="shared" si="2488"/>
        <v>4.5871878180827668E-3</v>
      </c>
      <c r="I26504">
        <f t="shared" si="2489"/>
        <v>796.81193990132624</v>
      </c>
      <c r="J26504">
        <f t="shared" si="2486"/>
        <v>31.681143881300081</v>
      </c>
    </row>
    <row r="26505" spans="1:10" x14ac:dyDescent="0.25">
      <c r="A26505">
        <v>59980.800000000003</v>
      </c>
      <c r="B26505">
        <v>1.7574800000000002E-2</v>
      </c>
      <c r="E26505">
        <f t="shared" si="2484"/>
        <v>999.68000000000006</v>
      </c>
      <c r="F26505">
        <f t="shared" si="2485"/>
        <v>0.88119412563990718</v>
      </c>
      <c r="G26505">
        <f t="shared" si="2487"/>
        <v>0.11880587436009282</v>
      </c>
      <c r="H26505">
        <f t="shared" si="2488"/>
        <v>4.3968452139167705E-3</v>
      </c>
      <c r="I26505">
        <f t="shared" si="2489"/>
        <v>796.81633674654017</v>
      </c>
      <c r="J26505">
        <f t="shared" si="2486"/>
        <v>31.68131869932034</v>
      </c>
    </row>
    <row r="26506" spans="1:10" x14ac:dyDescent="0.25">
      <c r="A26506">
        <v>59983</v>
      </c>
      <c r="B26506">
        <v>1.75306E-2</v>
      </c>
      <c r="E26506">
        <f t="shared" si="2484"/>
        <v>999.7166666666667</v>
      </c>
      <c r="F26506">
        <f t="shared" si="2485"/>
        <v>0.87897795360077813</v>
      </c>
      <c r="G26506">
        <f t="shared" si="2487"/>
        <v>0.12102204639922187</v>
      </c>
      <c r="H26506">
        <f t="shared" si="2488"/>
        <v>4.4042909502925711E-3</v>
      </c>
      <c r="I26506">
        <f t="shared" si="2489"/>
        <v>796.82074103749051</v>
      </c>
      <c r="J26506">
        <f t="shared" si="2486"/>
        <v>31.681493813382144</v>
      </c>
    </row>
    <row r="26507" spans="1:10" x14ac:dyDescent="0.25">
      <c r="A26507">
        <v>59985.2</v>
      </c>
      <c r="B26507">
        <v>1.7566700000000001E-2</v>
      </c>
      <c r="E26507">
        <f t="shared" si="2484"/>
        <v>999.75333333333333</v>
      </c>
      <c r="F26507">
        <f t="shared" si="2485"/>
        <v>0.88078799456486312</v>
      </c>
      <c r="G26507">
        <f t="shared" si="2487"/>
        <v>0.11921200543513688</v>
      </c>
      <c r="H26507">
        <f t="shared" si="2488"/>
        <v>4.5726765709125103E-3</v>
      </c>
      <c r="I26507">
        <f t="shared" si="2489"/>
        <v>796.82531371406139</v>
      </c>
      <c r="J26507">
        <f t="shared" si="2486"/>
        <v>31.681675622435332</v>
      </c>
    </row>
    <row r="26508" spans="1:10" x14ac:dyDescent="0.25">
      <c r="A26508">
        <v>59987.5</v>
      </c>
      <c r="B26508">
        <v>1.7563700000000002E-2</v>
      </c>
      <c r="E26508">
        <f t="shared" si="2484"/>
        <v>999.79166666666663</v>
      </c>
      <c r="F26508">
        <f t="shared" si="2485"/>
        <v>0.88063757564818024</v>
      </c>
      <c r="G26508">
        <f t="shared" si="2487"/>
        <v>0.11936242435181976</v>
      </c>
      <c r="H26508">
        <f t="shared" si="2488"/>
        <v>4.3943633017915025E-3</v>
      </c>
      <c r="I26508">
        <f t="shared" si="2489"/>
        <v>796.82970807736319</v>
      </c>
      <c r="J26508">
        <f t="shared" si="2486"/>
        <v>31.681850341775064</v>
      </c>
    </row>
    <row r="26509" spans="1:10" x14ac:dyDescent="0.25">
      <c r="A26509">
        <v>59989.7</v>
      </c>
      <c r="B26509">
        <v>1.7544400000000002E-2</v>
      </c>
      <c r="E26509">
        <f t="shared" si="2484"/>
        <v>999.82833333333326</v>
      </c>
      <c r="F26509">
        <f t="shared" si="2485"/>
        <v>0.87966988061751983</v>
      </c>
      <c r="G26509">
        <f t="shared" si="2487"/>
        <v>0.12033011938248017</v>
      </c>
      <c r="H26509">
        <f t="shared" si="2488"/>
        <v>4.4157812842195322E-3</v>
      </c>
      <c r="I26509">
        <f t="shared" si="2489"/>
        <v>796.83412385864744</v>
      </c>
      <c r="J26509">
        <f t="shared" si="2486"/>
        <v>31.682025912691124</v>
      </c>
    </row>
    <row r="26510" spans="1:10" x14ac:dyDescent="0.25">
      <c r="A26510">
        <v>59991.9</v>
      </c>
      <c r="B26510">
        <v>1.7540400000000001E-2</v>
      </c>
      <c r="E26510">
        <f t="shared" si="2484"/>
        <v>999.86500000000001</v>
      </c>
      <c r="F26510">
        <f t="shared" si="2485"/>
        <v>0.8794693220619425</v>
      </c>
      <c r="G26510">
        <f t="shared" si="2487"/>
        <v>0.1205306779380575</v>
      </c>
      <c r="H26510">
        <f t="shared" si="2488"/>
        <v>4.3962017552176278E-3</v>
      </c>
      <c r="I26510">
        <f t="shared" si="2489"/>
        <v>796.83852006040263</v>
      </c>
      <c r="J26510">
        <f t="shared" si="2486"/>
        <v>31.682200705127535</v>
      </c>
    </row>
    <row r="26511" spans="1:10" x14ac:dyDescent="0.25">
      <c r="A26511">
        <v>59994.1</v>
      </c>
      <c r="B26511">
        <v>1.75657E-2</v>
      </c>
      <c r="E26511">
        <f t="shared" si="2484"/>
        <v>999.90166666666664</v>
      </c>
      <c r="F26511">
        <f t="shared" si="2485"/>
        <v>0.88073785492596879</v>
      </c>
      <c r="G26511">
        <f t="shared" si="2487"/>
        <v>0.11926214507403121</v>
      </c>
      <c r="H26511">
        <f t="shared" si="2488"/>
        <v>4.5919928668101493E-3</v>
      </c>
      <c r="I26511">
        <f t="shared" si="2489"/>
        <v>796.84311205326946</v>
      </c>
      <c r="J26511">
        <f t="shared" si="2486"/>
        <v>31.682383282194255</v>
      </c>
    </row>
    <row r="26512" spans="1:10" x14ac:dyDescent="0.25">
      <c r="A26512">
        <v>59996.4</v>
      </c>
      <c r="B26512">
        <v>1.75446E-2</v>
      </c>
      <c r="E26512">
        <f t="shared" si="2484"/>
        <v>999.94</v>
      </c>
      <c r="F26512">
        <f t="shared" si="2485"/>
        <v>0.87967990854529865</v>
      </c>
      <c r="G26512">
        <f t="shared" si="2487"/>
        <v>0.12032009145470135</v>
      </c>
      <c r="H26512">
        <f t="shared" si="2488"/>
        <v>4.3966613685741587E-3</v>
      </c>
      <c r="I26512">
        <f t="shared" si="2489"/>
        <v>796.84750871463802</v>
      </c>
      <c r="J26512">
        <f t="shared" si="2486"/>
        <v>31.682558092904845</v>
      </c>
    </row>
    <row r="26513" spans="1:10" x14ac:dyDescent="0.25">
      <c r="A26513">
        <v>59998.6</v>
      </c>
      <c r="B26513">
        <v>1.7561E-2</v>
      </c>
      <c r="E26513">
        <f t="shared" si="2484"/>
        <v>999.97666666666669</v>
      </c>
      <c r="F26513">
        <f t="shared" si="2485"/>
        <v>0.88050219862316548</v>
      </c>
      <c r="G26513">
        <f t="shared" si="2487"/>
        <v>0.11949780137683452</v>
      </c>
      <c r="H26513">
        <f t="shared" si="2488"/>
        <v>4.3879287148136797E-3</v>
      </c>
      <c r="I26513">
        <f t="shared" si="2489"/>
        <v>796.8518966433528</v>
      </c>
      <c r="J26513">
        <f t="shared" si="2486"/>
        <v>31.68273255640619</v>
      </c>
    </row>
    <row r="26514" spans="1:10" x14ac:dyDescent="0.25">
      <c r="A26514">
        <v>60000.800000000003</v>
      </c>
      <c r="B26514">
        <v>1.75541E-2</v>
      </c>
      <c r="E26514">
        <f t="shared" si="2484"/>
        <v>1000.0133333333334</v>
      </c>
      <c r="F26514">
        <f t="shared" si="2485"/>
        <v>0.88015623511479457</v>
      </c>
      <c r="G26514">
        <f t="shared" si="2487"/>
        <v>0.11984376488520543</v>
      </c>
      <c r="H26514">
        <f t="shared" si="2488"/>
        <v>4.4032798008945551E-3</v>
      </c>
      <c r="I26514">
        <f t="shared" si="2489"/>
        <v>796.85629992315364</v>
      </c>
      <c r="J26514">
        <f t="shared" si="2486"/>
        <v>31.682907630264818</v>
      </c>
    </row>
    <row r="26515" spans="1:10" x14ac:dyDescent="0.25">
      <c r="A26515">
        <v>60003</v>
      </c>
      <c r="B26515">
        <v>1.7544299999999999E-2</v>
      </c>
      <c r="E26515">
        <f t="shared" si="2484"/>
        <v>1000.05</v>
      </c>
      <c r="F26515">
        <f t="shared" si="2485"/>
        <v>0.8796648666536302</v>
      </c>
      <c r="G26515">
        <f t="shared" si="2487"/>
        <v>0.1203351333463698</v>
      </c>
      <c r="H26515">
        <f t="shared" si="2488"/>
        <v>4.5651806949113614E-3</v>
      </c>
      <c r="I26515">
        <f t="shared" si="2489"/>
        <v>796.8608651038486</v>
      </c>
      <c r="J26515">
        <f t="shared" si="2486"/>
        <v>31.683089141282917</v>
      </c>
    </row>
    <row r="26516" spans="1:10" x14ac:dyDescent="0.25">
      <c r="A26516">
        <v>60005.3</v>
      </c>
      <c r="B26516">
        <v>1.7593899999999999E-2</v>
      </c>
      <c r="E26516">
        <f t="shared" si="2484"/>
        <v>1000.0883333333334</v>
      </c>
      <c r="F26516">
        <f t="shared" si="2485"/>
        <v>0.88215179274278854</v>
      </c>
      <c r="G26516">
        <f t="shared" si="2487"/>
        <v>0.11784820725721146</v>
      </c>
      <c r="H26516">
        <f t="shared" si="2488"/>
        <v>4.3394854670217239E-3</v>
      </c>
      <c r="I26516">
        <f t="shared" si="2489"/>
        <v>796.86520458931557</v>
      </c>
      <c r="J26516">
        <f t="shared" si="2486"/>
        <v>31.683261678686748</v>
      </c>
    </row>
    <row r="26517" spans="1:10" x14ac:dyDescent="0.25">
      <c r="A26517">
        <v>60007.5</v>
      </c>
      <c r="B26517">
        <v>1.75739E-2</v>
      </c>
      <c r="E26517">
        <f t="shared" si="2484"/>
        <v>1000.125</v>
      </c>
      <c r="F26517">
        <f t="shared" si="2485"/>
        <v>0.88114899996490215</v>
      </c>
      <c r="G26517">
        <f t="shared" si="2487"/>
        <v>0.11885100003509785</v>
      </c>
      <c r="H26517">
        <f t="shared" si="2488"/>
        <v>4.3563992385420571E-3</v>
      </c>
      <c r="I26517">
        <f t="shared" si="2489"/>
        <v>796.8695609885541</v>
      </c>
      <c r="J26517">
        <f t="shared" si="2486"/>
        <v>31.683434888580031</v>
      </c>
    </row>
    <row r="26518" spans="1:10" x14ac:dyDescent="0.25">
      <c r="A26518">
        <v>60009.7</v>
      </c>
      <c r="B26518">
        <v>1.7575500000000001E-2</v>
      </c>
      <c r="E26518">
        <f t="shared" si="2484"/>
        <v>1000.1616666666666</v>
      </c>
      <c r="F26518">
        <f t="shared" si="2485"/>
        <v>0.88122922338713316</v>
      </c>
      <c r="G26518">
        <f t="shared" si="2487"/>
        <v>0.11877077661286684</v>
      </c>
      <c r="H26518">
        <f t="shared" si="2488"/>
        <v>4.5655650988095479E-3</v>
      </c>
      <c r="I26518">
        <f t="shared" si="2489"/>
        <v>796.8741265536529</v>
      </c>
      <c r="J26518">
        <f t="shared" si="2486"/>
        <v>31.683616414881971</v>
      </c>
    </row>
    <row r="26519" spans="1:10" x14ac:dyDescent="0.25">
      <c r="A26519">
        <v>60012</v>
      </c>
      <c r="B26519">
        <v>1.7562299999999999E-2</v>
      </c>
      <c r="E26519">
        <f t="shared" si="2484"/>
        <v>1000.2</v>
      </c>
      <c r="F26519">
        <f t="shared" si="2485"/>
        <v>0.88056738015372804</v>
      </c>
      <c r="G26519">
        <f t="shared" si="2487"/>
        <v>0.11943261984627196</v>
      </c>
      <c r="H26519">
        <f t="shared" si="2488"/>
        <v>4.3812183597811425E-3</v>
      </c>
      <c r="I26519">
        <f t="shared" si="2489"/>
        <v>796.87850777201265</v>
      </c>
      <c r="J26519">
        <f t="shared" si="2486"/>
        <v>31.683790611580445</v>
      </c>
    </row>
    <row r="26520" spans="1:10" x14ac:dyDescent="0.25">
      <c r="A26520">
        <v>60014.2</v>
      </c>
      <c r="B26520">
        <v>1.7560099999999999E-2</v>
      </c>
      <c r="E26520">
        <f t="shared" si="2484"/>
        <v>1000.2366666666666</v>
      </c>
      <c r="F26520">
        <f t="shared" si="2485"/>
        <v>0.88045707294816045</v>
      </c>
      <c r="G26520">
        <f t="shared" si="2487"/>
        <v>0.11954292705183955</v>
      </c>
      <c r="H26520">
        <f t="shared" si="2488"/>
        <v>4.3642126656166149E-3</v>
      </c>
      <c r="I26520">
        <f t="shared" si="2489"/>
        <v>796.88287198467822</v>
      </c>
      <c r="J26520">
        <f t="shared" si="2486"/>
        <v>31.683964132134619</v>
      </c>
    </row>
    <row r="26521" spans="1:10" x14ac:dyDescent="0.25">
      <c r="A26521">
        <v>60016.4</v>
      </c>
      <c r="B26521">
        <v>1.7580800000000001E-2</v>
      </c>
      <c r="E26521">
        <f t="shared" si="2484"/>
        <v>1000.2733333333333</v>
      </c>
      <c r="F26521">
        <f t="shared" si="2485"/>
        <v>0.88149496347327305</v>
      </c>
      <c r="G26521">
        <f t="shared" si="2487"/>
        <v>0.11850503652672695</v>
      </c>
      <c r="H26521">
        <f t="shared" si="2488"/>
        <v>4.5651806948978175E-3</v>
      </c>
      <c r="I26521">
        <f t="shared" si="2489"/>
        <v>796.88743716537317</v>
      </c>
      <c r="J26521">
        <f t="shared" si="2486"/>
        <v>31.684145643152714</v>
      </c>
    </row>
    <row r="26522" spans="1:10" x14ac:dyDescent="0.25">
      <c r="A26522">
        <v>60018.7</v>
      </c>
      <c r="B26522">
        <v>1.7557400000000001E-2</v>
      </c>
      <c r="E26522">
        <f t="shared" si="2484"/>
        <v>1000.3116666666666</v>
      </c>
      <c r="F26522">
        <f t="shared" si="2485"/>
        <v>0.88032169592314591</v>
      </c>
      <c r="G26522">
        <f t="shared" si="2487"/>
        <v>0.11967830407685409</v>
      </c>
      <c r="H26522">
        <f t="shared" si="2488"/>
        <v>4.3840679626188086E-3</v>
      </c>
      <c r="I26522">
        <f t="shared" si="2489"/>
        <v>796.8918212333358</v>
      </c>
      <c r="J26522">
        <f t="shared" si="2486"/>
        <v>31.684319953151036</v>
      </c>
    </row>
    <row r="26523" spans="1:10" x14ac:dyDescent="0.25">
      <c r="A26523">
        <v>60020.9</v>
      </c>
      <c r="B26523">
        <v>1.7561899999999998E-2</v>
      </c>
      <c r="E26523">
        <f t="shared" si="2484"/>
        <v>1000.3483333333334</v>
      </c>
      <c r="F26523">
        <f t="shared" si="2485"/>
        <v>0.88054732429817029</v>
      </c>
      <c r="G26523">
        <f t="shared" si="2487"/>
        <v>0.11945267570182971</v>
      </c>
      <c r="H26523">
        <f t="shared" si="2488"/>
        <v>4.3770818395859456E-3</v>
      </c>
      <c r="I26523">
        <f t="shared" si="2489"/>
        <v>796.89619831517541</v>
      </c>
      <c r="J26523">
        <f t="shared" si="2486"/>
        <v>31.684493985381977</v>
      </c>
    </row>
    <row r="26524" spans="1:10" x14ac:dyDescent="0.25">
      <c r="A26524">
        <v>60023.1</v>
      </c>
      <c r="B26524">
        <v>1.7565000000000001E-2</v>
      </c>
      <c r="E26524">
        <f t="shared" si="2484"/>
        <v>1000.385</v>
      </c>
      <c r="F26524">
        <f t="shared" si="2485"/>
        <v>0.8807027571787428</v>
      </c>
      <c r="G26524">
        <f t="shared" si="2487"/>
        <v>0.1192972428212572</v>
      </c>
      <c r="H26524">
        <f t="shared" si="2488"/>
        <v>4.3400370030630148E-3</v>
      </c>
      <c r="I26524">
        <f t="shared" si="2489"/>
        <v>796.9005383521785</v>
      </c>
      <c r="J26524">
        <f t="shared" si="2486"/>
        <v>31.684666544714812</v>
      </c>
    </row>
    <row r="26525" spans="1:10" x14ac:dyDescent="0.25">
      <c r="A26525">
        <v>60025.3</v>
      </c>
      <c r="B26525">
        <v>1.7602199999999998E-2</v>
      </c>
      <c r="E26525">
        <f t="shared" si="2484"/>
        <v>1000.4216666666667</v>
      </c>
      <c r="F26525">
        <f t="shared" si="2485"/>
        <v>0.88256795174561142</v>
      </c>
      <c r="G26525">
        <f t="shared" si="2487"/>
        <v>0.11743204825438858</v>
      </c>
      <c r="H26525">
        <f t="shared" si="2488"/>
        <v>4.3336943387294333E-3</v>
      </c>
      <c r="I26525">
        <f t="shared" si="2489"/>
        <v>796.9048720465172</v>
      </c>
      <c r="J26525">
        <f t="shared" si="2486"/>
        <v>31.684838851864104</v>
      </c>
    </row>
    <row r="26526" spans="1:10" x14ac:dyDescent="0.25">
      <c r="A26526">
        <v>60027.5</v>
      </c>
      <c r="B26526">
        <v>1.7571900000000001E-2</v>
      </c>
      <c r="E26526">
        <f t="shared" si="2484"/>
        <v>1000.4583333333334</v>
      </c>
      <c r="F26526">
        <f t="shared" si="2485"/>
        <v>0.8810487206871136</v>
      </c>
      <c r="G26526">
        <f t="shared" si="2487"/>
        <v>0.1189512793128864</v>
      </c>
      <c r="H26526">
        <f t="shared" si="2488"/>
        <v>4.5493240340975048E-3</v>
      </c>
      <c r="I26526">
        <f t="shared" si="2489"/>
        <v>796.90942137055129</v>
      </c>
      <c r="J26526">
        <f t="shared" si="2486"/>
        <v>31.685019732423324</v>
      </c>
    </row>
    <row r="26527" spans="1:10" x14ac:dyDescent="0.25">
      <c r="A26527">
        <v>60029.8</v>
      </c>
      <c r="B26527">
        <v>1.7582799999999999E-2</v>
      </c>
      <c r="E26527">
        <f t="shared" si="2484"/>
        <v>1000.4966666666667</v>
      </c>
      <c r="F26527">
        <f t="shared" si="2485"/>
        <v>0.8815952427510616</v>
      </c>
      <c r="G26527">
        <f t="shared" si="2487"/>
        <v>0.1184047572489384</v>
      </c>
      <c r="H26527">
        <f t="shared" si="2488"/>
        <v>4.3562153931994453E-3</v>
      </c>
      <c r="I26527">
        <f t="shared" si="2489"/>
        <v>796.91377758594444</v>
      </c>
      <c r="J26527">
        <f t="shared" si="2486"/>
        <v>31.685192935006945</v>
      </c>
    </row>
    <row r="26528" spans="1:10" x14ac:dyDescent="0.25">
      <c r="A26528">
        <v>60032</v>
      </c>
      <c r="B26528">
        <v>1.75668E-2</v>
      </c>
      <c r="E26528">
        <f t="shared" si="2484"/>
        <v>1000.5333333333333</v>
      </c>
      <c r="F26528">
        <f t="shared" si="2485"/>
        <v>0.88079300852875253</v>
      </c>
      <c r="G26528">
        <f t="shared" si="2487"/>
        <v>0.11920699147124747</v>
      </c>
      <c r="H26528">
        <f t="shared" si="2488"/>
        <v>4.3510677236062991E-3</v>
      </c>
      <c r="I26528">
        <f t="shared" si="2489"/>
        <v>796.91812865366808</v>
      </c>
      <c r="J26528">
        <f t="shared" si="2486"/>
        <v>31.685365932919858</v>
      </c>
    </row>
    <row r="26529" spans="1:10" x14ac:dyDescent="0.25">
      <c r="A26529">
        <v>60034.2</v>
      </c>
      <c r="B26529">
        <v>1.7588400000000001E-2</v>
      </c>
      <c r="E26529">
        <f t="shared" si="2484"/>
        <v>1000.5699999999999</v>
      </c>
      <c r="F26529">
        <f t="shared" si="2485"/>
        <v>0.88187602472886983</v>
      </c>
      <c r="G26529">
        <f t="shared" si="2487"/>
        <v>0.11812397527113017</v>
      </c>
      <c r="H26529">
        <f t="shared" si="2488"/>
        <v>4.5361582005979716E-3</v>
      </c>
      <c r="I26529">
        <f t="shared" si="2489"/>
        <v>796.92266481186869</v>
      </c>
      <c r="J26529">
        <f t="shared" si="2486"/>
        <v>31.685546290007181</v>
      </c>
    </row>
    <row r="26530" spans="1:10" x14ac:dyDescent="0.25">
      <c r="A26530">
        <v>60036.5</v>
      </c>
      <c r="B26530">
        <v>1.7579999999999998E-2</v>
      </c>
      <c r="E26530">
        <f t="shared" si="2484"/>
        <v>1000.6083333333333</v>
      </c>
      <c r="F26530">
        <f t="shared" si="2485"/>
        <v>0.88145485176215743</v>
      </c>
      <c r="G26530">
        <f t="shared" si="2487"/>
        <v>0.11854514823784257</v>
      </c>
      <c r="H26530">
        <f t="shared" si="2488"/>
        <v>4.3265243703675535E-3</v>
      </c>
      <c r="I26530">
        <f t="shared" si="2489"/>
        <v>796.9269913362391</v>
      </c>
      <c r="J26530">
        <f t="shared" si="2486"/>
        <v>31.685718312079413</v>
      </c>
    </row>
    <row r="26531" spans="1:10" x14ac:dyDescent="0.25">
      <c r="A26531">
        <v>60038.7</v>
      </c>
      <c r="B26531">
        <v>1.76019E-2</v>
      </c>
      <c r="E26531">
        <f t="shared" si="2484"/>
        <v>1000.645</v>
      </c>
      <c r="F26531">
        <f t="shared" si="2485"/>
        <v>0.88255290985394319</v>
      </c>
      <c r="G26531">
        <f t="shared" si="2487"/>
        <v>0.11744709014605681</v>
      </c>
      <c r="H26531">
        <f t="shared" si="2488"/>
        <v>4.3447250592996431E-3</v>
      </c>
      <c r="I26531">
        <f t="shared" si="2489"/>
        <v>796.93133606129845</v>
      </c>
      <c r="J26531">
        <f t="shared" si="2486"/>
        <v>31.685891057808785</v>
      </c>
    </row>
    <row r="26532" spans="1:10" x14ac:dyDescent="0.25">
      <c r="A26532">
        <v>60040.9</v>
      </c>
      <c r="B26532">
        <v>1.7560200000000002E-2</v>
      </c>
      <c r="E26532">
        <f t="shared" si="2484"/>
        <v>1000.6816666666667</v>
      </c>
      <c r="F26532">
        <f t="shared" si="2485"/>
        <v>0.88046208691205008</v>
      </c>
      <c r="G26532">
        <f t="shared" si="2487"/>
        <v>0.11953791308794992</v>
      </c>
      <c r="H26532">
        <f t="shared" si="2488"/>
        <v>4.3351651014703297E-3</v>
      </c>
      <c r="I26532">
        <f t="shared" si="2489"/>
        <v>796.9356712263999</v>
      </c>
      <c r="J26532">
        <f t="shared" si="2486"/>
        <v>31.686063423435421</v>
      </c>
    </row>
    <row r="26533" spans="1:10" x14ac:dyDescent="0.25">
      <c r="A26533">
        <v>60043.1</v>
      </c>
      <c r="B26533">
        <v>1.7612300000000001E-2</v>
      </c>
      <c r="E26533">
        <f t="shared" si="2484"/>
        <v>1000.7183333333334</v>
      </c>
      <c r="F26533">
        <f t="shared" si="2485"/>
        <v>0.88307436209844414</v>
      </c>
      <c r="G26533">
        <f t="shared" si="2487"/>
        <v>0.11692563790155586</v>
      </c>
      <c r="H26533">
        <f t="shared" si="2488"/>
        <v>4.3060256146662743E-3</v>
      </c>
      <c r="I26533">
        <f t="shared" si="2489"/>
        <v>796.93997725201461</v>
      </c>
      <c r="J26533">
        <f t="shared" si="2486"/>
        <v>31.686234630479674</v>
      </c>
    </row>
    <row r="26534" spans="1:10" x14ac:dyDescent="0.25">
      <c r="A26534">
        <v>60045.3</v>
      </c>
      <c r="B26534">
        <v>1.7591900000000001E-2</v>
      </c>
      <c r="E26534">
        <f t="shared" si="2484"/>
        <v>1000.755</v>
      </c>
      <c r="F26534">
        <f t="shared" si="2485"/>
        <v>0.88205151346499999</v>
      </c>
      <c r="G26534">
        <f t="shared" si="2487"/>
        <v>0.11794848653500001</v>
      </c>
      <c r="H26534">
        <f t="shared" si="2488"/>
        <v>4.524433881689739E-3</v>
      </c>
      <c r="I26534">
        <f t="shared" si="2489"/>
        <v>796.94450168589628</v>
      </c>
      <c r="J26534">
        <f t="shared" si="2486"/>
        <v>31.686414521409528</v>
      </c>
    </row>
    <row r="26535" spans="1:10" x14ac:dyDescent="0.25">
      <c r="A26535">
        <v>60047.6</v>
      </c>
      <c r="B26535">
        <v>1.7588699999999999E-2</v>
      </c>
      <c r="E26535">
        <f t="shared" si="2484"/>
        <v>1000.7933333333333</v>
      </c>
      <c r="F26535">
        <f t="shared" si="2485"/>
        <v>0.88189106662053807</v>
      </c>
      <c r="G26535">
        <f t="shared" si="2487"/>
        <v>0.11810893337946193</v>
      </c>
      <c r="H26535">
        <f t="shared" si="2488"/>
        <v>4.3131036603702251E-3</v>
      </c>
      <c r="I26535">
        <f t="shared" si="2489"/>
        <v>796.94881478955665</v>
      </c>
      <c r="J26535">
        <f t="shared" si="2486"/>
        <v>31.686586009875992</v>
      </c>
    </row>
    <row r="26536" spans="1:10" x14ac:dyDescent="0.25">
      <c r="A26536">
        <v>60049.8</v>
      </c>
      <c r="B26536">
        <v>1.76078E-2</v>
      </c>
      <c r="E26536">
        <f t="shared" si="2484"/>
        <v>1000.83</v>
      </c>
      <c r="F26536">
        <f t="shared" si="2485"/>
        <v>0.88284873372341965</v>
      </c>
      <c r="G26536">
        <f t="shared" si="2487"/>
        <v>0.11715126627658035</v>
      </c>
      <c r="H26536">
        <f t="shared" si="2488"/>
        <v>4.3348893334564124E-3</v>
      </c>
      <c r="I26536">
        <f t="shared" si="2489"/>
        <v>796.9531496788901</v>
      </c>
      <c r="J26536">
        <f t="shared" si="2486"/>
        <v>31.686758364538129</v>
      </c>
    </row>
    <row r="26537" spans="1:10" x14ac:dyDescent="0.25">
      <c r="A26537">
        <v>60052</v>
      </c>
      <c r="B26537">
        <v>1.7565000000000001E-2</v>
      </c>
      <c r="E26537">
        <f t="shared" si="2484"/>
        <v>1000.8666666666667</v>
      </c>
      <c r="F26537">
        <f t="shared" si="2485"/>
        <v>0.8807027571787428</v>
      </c>
      <c r="G26537">
        <f t="shared" si="2487"/>
        <v>0.1192972428212572</v>
      </c>
      <c r="H26537">
        <f t="shared" si="2488"/>
        <v>4.5307765460233006E-3</v>
      </c>
      <c r="I26537">
        <f t="shared" si="2489"/>
        <v>796.95768045543616</v>
      </c>
      <c r="J26537">
        <f t="shared" si="2486"/>
        <v>31.686938507651526</v>
      </c>
    </row>
    <row r="26538" spans="1:10" x14ac:dyDescent="0.25">
      <c r="A26538">
        <v>60054.3</v>
      </c>
      <c r="B26538">
        <v>1.7609E-2</v>
      </c>
      <c r="E26538">
        <f t="shared" si="2484"/>
        <v>1000.9050000000001</v>
      </c>
      <c r="F26538">
        <f t="shared" si="2485"/>
        <v>0.88290890129009281</v>
      </c>
      <c r="G26538">
        <f t="shared" si="2487"/>
        <v>0.11709109870990719</v>
      </c>
      <c r="H26538">
        <f t="shared" si="2488"/>
        <v>4.2764265145056888E-3</v>
      </c>
      <c r="I26538">
        <f t="shared" si="2489"/>
        <v>796.96195688195064</v>
      </c>
      <c r="J26538">
        <f t="shared" si="2486"/>
        <v>31.687108537839226</v>
      </c>
    </row>
    <row r="26539" spans="1:10" x14ac:dyDescent="0.25">
      <c r="A26539">
        <v>60056.5</v>
      </c>
      <c r="B26539">
        <v>1.7627400000000001E-2</v>
      </c>
      <c r="E26539">
        <f t="shared" si="2484"/>
        <v>1000.9416666666667</v>
      </c>
      <c r="F26539">
        <f t="shared" si="2485"/>
        <v>0.88383147064574841</v>
      </c>
      <c r="G26539">
        <f t="shared" si="2487"/>
        <v>0.11616852935425159</v>
      </c>
      <c r="H26539">
        <f t="shared" si="2488"/>
        <v>4.2790003492889951E-3</v>
      </c>
      <c r="I26539">
        <f t="shared" si="2489"/>
        <v>796.96623588229988</v>
      </c>
      <c r="J26539">
        <f t="shared" si="2486"/>
        <v>31.687278670362275</v>
      </c>
    </row>
    <row r="26540" spans="1:10" x14ac:dyDescent="0.25">
      <c r="A26540">
        <v>60058.7</v>
      </c>
      <c r="B26540">
        <v>1.7606199999999999E-2</v>
      </c>
      <c r="E26540">
        <f t="shared" si="2484"/>
        <v>1000.9783333333332</v>
      </c>
      <c r="F26540">
        <f t="shared" si="2485"/>
        <v>0.88276851030118864</v>
      </c>
      <c r="G26540">
        <f t="shared" si="2487"/>
        <v>0.11723148969881136</v>
      </c>
      <c r="H26540">
        <f t="shared" si="2488"/>
        <v>4.3156774951668073E-3</v>
      </c>
      <c r="I26540">
        <f t="shared" si="2489"/>
        <v>796.97055155979501</v>
      </c>
      <c r="J26540">
        <f t="shared" si="2486"/>
        <v>31.687450261164102</v>
      </c>
    </row>
    <row r="26541" spans="1:10" x14ac:dyDescent="0.25">
      <c r="A26541">
        <v>60060.9</v>
      </c>
      <c r="B26541">
        <v>1.7587499999999999E-2</v>
      </c>
      <c r="E26541">
        <f t="shared" si="2484"/>
        <v>1001.015</v>
      </c>
      <c r="F26541">
        <f t="shared" si="2485"/>
        <v>0.88183089905386491</v>
      </c>
      <c r="G26541">
        <f t="shared" si="2487"/>
        <v>0.11816910094613509</v>
      </c>
      <c r="H26541">
        <f t="shared" si="2488"/>
        <v>4.5415398551591716E-3</v>
      </c>
      <c r="I26541">
        <f t="shared" si="2489"/>
        <v>796.97509309965017</v>
      </c>
      <c r="J26541">
        <f t="shared" si="2486"/>
        <v>31.687630832225334</v>
      </c>
    </row>
    <row r="26542" spans="1:10" x14ac:dyDescent="0.25">
      <c r="A26542">
        <v>60063.199999999997</v>
      </c>
      <c r="B26542">
        <v>1.7575299999999999E-2</v>
      </c>
      <c r="E26542">
        <f t="shared" si="2484"/>
        <v>1001.0533333333333</v>
      </c>
      <c r="F26542">
        <f t="shared" si="2485"/>
        <v>0.88121919545935412</v>
      </c>
      <c r="G26542">
        <f t="shared" si="2487"/>
        <v>0.11878080454064588</v>
      </c>
      <c r="H26542">
        <f t="shared" si="2488"/>
        <v>4.3498727288928075E-3</v>
      </c>
      <c r="I26542">
        <f t="shared" si="2489"/>
        <v>796.97944297237905</v>
      </c>
      <c r="J26542">
        <f t="shared" si="2486"/>
        <v>31.687803782625409</v>
      </c>
    </row>
    <row r="26543" spans="1:10" x14ac:dyDescent="0.25">
      <c r="A26543">
        <v>60065.4</v>
      </c>
      <c r="B26543">
        <v>1.7581200000000002E-2</v>
      </c>
      <c r="E26543">
        <f t="shared" si="2484"/>
        <v>1001.09</v>
      </c>
      <c r="F26543">
        <f t="shared" si="2485"/>
        <v>0.88151501932883081</v>
      </c>
      <c r="G26543">
        <f t="shared" si="2487"/>
        <v>0.11848498067116919</v>
      </c>
      <c r="H26543">
        <f t="shared" si="2488"/>
        <v>4.3169644125517076E-3</v>
      </c>
      <c r="I26543">
        <f t="shared" si="2489"/>
        <v>796.98375993679156</v>
      </c>
      <c r="J26543">
        <f t="shared" si="2486"/>
        <v>31.687975424594907</v>
      </c>
    </row>
    <row r="26544" spans="1:10" x14ac:dyDescent="0.25">
      <c r="A26544">
        <v>60067.6</v>
      </c>
      <c r="B26544">
        <v>1.7611100000000001E-2</v>
      </c>
      <c r="E26544">
        <f t="shared" si="2484"/>
        <v>1001.1266666666667</v>
      </c>
      <c r="F26544">
        <f t="shared" si="2485"/>
        <v>0.88301419453177099</v>
      </c>
      <c r="G26544">
        <f t="shared" si="2487"/>
        <v>0.11698580546822901</v>
      </c>
      <c r="H26544">
        <f t="shared" si="2488"/>
        <v>4.4852246840877174E-3</v>
      </c>
      <c r="I26544">
        <f t="shared" si="2489"/>
        <v>796.98824516147567</v>
      </c>
      <c r="J26544">
        <f t="shared" si="2486"/>
        <v>31.688153756571925</v>
      </c>
    </row>
    <row r="26545" spans="1:10" x14ac:dyDescent="0.25">
      <c r="A26545">
        <v>60069.9</v>
      </c>
      <c r="B26545">
        <v>1.7610299999999999E-2</v>
      </c>
      <c r="E26545">
        <f t="shared" si="2484"/>
        <v>1001.1650000000001</v>
      </c>
      <c r="F26545">
        <f t="shared" si="2485"/>
        <v>0.88297408282065537</v>
      </c>
      <c r="G26545">
        <f t="shared" si="2487"/>
        <v>0.11702591717934463</v>
      </c>
      <c r="H26545">
        <f t="shared" si="2488"/>
        <v>4.3073125320512084E-3</v>
      </c>
      <c r="I26545">
        <f t="shared" si="2489"/>
        <v>796.99255247400777</v>
      </c>
      <c r="J26545">
        <f t="shared" si="2486"/>
        <v>31.688325014783857</v>
      </c>
    </row>
    <row r="26546" spans="1:10" x14ac:dyDescent="0.25">
      <c r="A26546">
        <v>60072.1</v>
      </c>
      <c r="B26546">
        <v>1.75925E-2</v>
      </c>
      <c r="E26546">
        <f t="shared" si="2484"/>
        <v>1001.2016666666666</v>
      </c>
      <c r="F26546">
        <f t="shared" si="2485"/>
        <v>0.88208159724833657</v>
      </c>
      <c r="G26546">
        <f t="shared" si="2487"/>
        <v>0.11791840275166343</v>
      </c>
      <c r="H26546">
        <f t="shared" si="2488"/>
        <v>4.3415996884752263E-3</v>
      </c>
      <c r="I26546">
        <f t="shared" si="2489"/>
        <v>796.99689407369624</v>
      </c>
      <c r="J26546">
        <f t="shared" si="2486"/>
        <v>31.688497636248872</v>
      </c>
    </row>
    <row r="26547" spans="1:10" x14ac:dyDescent="0.25">
      <c r="A26547">
        <v>60074.3</v>
      </c>
      <c r="B26547">
        <v>1.7572999999999998E-2</v>
      </c>
      <c r="E26547">
        <f t="shared" si="2484"/>
        <v>1001.2383333333333</v>
      </c>
      <c r="F26547">
        <f t="shared" si="2485"/>
        <v>0.88110387428989723</v>
      </c>
      <c r="G26547">
        <f t="shared" si="2487"/>
        <v>0.11889612571010277</v>
      </c>
      <c r="H26547">
        <f t="shared" si="2488"/>
        <v>4.3343377974285795E-3</v>
      </c>
      <c r="I26547">
        <f t="shared" si="2489"/>
        <v>797.00122841149368</v>
      </c>
      <c r="J26547">
        <f t="shared" si="2486"/>
        <v>31.688669968981994</v>
      </c>
    </row>
    <row r="26548" spans="1:10" x14ac:dyDescent="0.25">
      <c r="A26548">
        <v>60076.5</v>
      </c>
      <c r="B26548">
        <v>1.7600399999999999E-2</v>
      </c>
      <c r="E26548">
        <f t="shared" si="2484"/>
        <v>1001.275</v>
      </c>
      <c r="F26548">
        <f t="shared" si="2485"/>
        <v>0.88247770039560158</v>
      </c>
      <c r="G26548">
        <f t="shared" si="2487"/>
        <v>0.11752229960439842</v>
      </c>
      <c r="H26548">
        <f t="shared" si="2488"/>
        <v>4.5106914423428462E-3</v>
      </c>
      <c r="I26548">
        <f t="shared" si="2489"/>
        <v>797.00573910293599</v>
      </c>
      <c r="J26548">
        <f t="shared" si="2486"/>
        <v>31.688849313514165</v>
      </c>
    </row>
    <row r="26549" spans="1:10" x14ac:dyDescent="0.25">
      <c r="A26549">
        <v>60078.8</v>
      </c>
      <c r="B26549">
        <v>1.7594499999999999E-2</v>
      </c>
      <c r="E26549">
        <f t="shared" si="2484"/>
        <v>1001.3133333333334</v>
      </c>
      <c r="F26549">
        <f t="shared" si="2485"/>
        <v>0.88218187652612512</v>
      </c>
      <c r="G26549">
        <f t="shared" si="2487"/>
        <v>0.11781812347387488</v>
      </c>
      <c r="H26549">
        <f t="shared" si="2488"/>
        <v>4.3093348308332986E-3</v>
      </c>
      <c r="I26549">
        <f t="shared" si="2489"/>
        <v>797.01004843776684</v>
      </c>
      <c r="J26549">
        <f t="shared" si="2486"/>
        <v>31.689020652132442</v>
      </c>
    </row>
    <row r="26550" spans="1:10" x14ac:dyDescent="0.25">
      <c r="A26550">
        <v>60081</v>
      </c>
      <c r="B26550">
        <v>1.76061E-2</v>
      </c>
      <c r="E26550">
        <f t="shared" si="2484"/>
        <v>1001.35</v>
      </c>
      <c r="F26550">
        <f t="shared" si="2485"/>
        <v>0.88276349633729934</v>
      </c>
      <c r="G26550">
        <f t="shared" si="2487"/>
        <v>0.11723650366270066</v>
      </c>
      <c r="H26550">
        <f t="shared" si="2488"/>
        <v>4.2972929608921882E-3</v>
      </c>
      <c r="I26550">
        <f t="shared" si="2489"/>
        <v>797.01434573072777</v>
      </c>
      <c r="J26550">
        <f t="shared" si="2486"/>
        <v>31.689191511967461</v>
      </c>
    </row>
    <row r="26551" spans="1:10" x14ac:dyDescent="0.25">
      <c r="A26551">
        <v>60083.199999999997</v>
      </c>
      <c r="B26551">
        <v>1.7607600000000001E-2</v>
      </c>
      <c r="E26551">
        <f t="shared" si="2484"/>
        <v>1001.3866666666667</v>
      </c>
      <c r="F26551">
        <f t="shared" si="2485"/>
        <v>0.88283870579564083</v>
      </c>
      <c r="G26551">
        <f t="shared" si="2487"/>
        <v>0.11716129420435917</v>
      </c>
      <c r="H26551">
        <f t="shared" si="2488"/>
        <v>4.459277420946625E-3</v>
      </c>
      <c r="I26551">
        <f t="shared" si="2489"/>
        <v>797.01880500814866</v>
      </c>
      <c r="J26551">
        <f t="shared" si="2486"/>
        <v>31.689368812284521</v>
      </c>
    </row>
    <row r="26552" spans="1:10" x14ac:dyDescent="0.25">
      <c r="A26552">
        <v>60085.5</v>
      </c>
      <c r="B26552">
        <v>1.7640800000000002E-2</v>
      </c>
      <c r="E26552">
        <f t="shared" si="2484"/>
        <v>1001.425</v>
      </c>
      <c r="F26552">
        <f t="shared" si="2485"/>
        <v>0.88450334180693235</v>
      </c>
      <c r="G26552">
        <f t="shared" si="2487"/>
        <v>0.11549665819306765</v>
      </c>
      <c r="H26552">
        <f t="shared" si="2488"/>
        <v>4.258961206957514E-3</v>
      </c>
      <c r="I26552">
        <f t="shared" si="2489"/>
        <v>797.02306396935558</v>
      </c>
      <c r="J26552">
        <f t="shared" si="2486"/>
        <v>31.689538148053753</v>
      </c>
    </row>
    <row r="26553" spans="1:10" x14ac:dyDescent="0.25">
      <c r="A26553">
        <v>60087.7</v>
      </c>
      <c r="B26553">
        <v>1.7614600000000001E-2</v>
      </c>
      <c r="E26553">
        <f t="shared" si="2484"/>
        <v>1001.4616666666666</v>
      </c>
      <c r="F26553">
        <f t="shared" si="2485"/>
        <v>0.88318968326790104</v>
      </c>
      <c r="G26553">
        <f t="shared" si="2487"/>
        <v>0.11681031673209896</v>
      </c>
      <c r="H26553">
        <f t="shared" si="2488"/>
        <v>4.291777600627128E-3</v>
      </c>
      <c r="I26553">
        <f t="shared" si="2489"/>
        <v>797.02735574695623</v>
      </c>
      <c r="J26553">
        <f t="shared" si="2486"/>
        <v>31.689708788598736</v>
      </c>
    </row>
    <row r="26554" spans="1:10" x14ac:dyDescent="0.25">
      <c r="A26554">
        <v>60089.9</v>
      </c>
      <c r="B26554">
        <v>1.7605099999999999E-2</v>
      </c>
      <c r="E26554">
        <f t="shared" si="2484"/>
        <v>1001.4983333333333</v>
      </c>
      <c r="F26554">
        <f t="shared" si="2485"/>
        <v>0.88271335669840489</v>
      </c>
      <c r="G26554">
        <f t="shared" si="2487"/>
        <v>0.11728664330159511</v>
      </c>
      <c r="H26554">
        <f t="shared" si="2488"/>
        <v>4.4786898178051969E-3</v>
      </c>
      <c r="I26554">
        <f t="shared" si="2489"/>
        <v>797.03183443677403</v>
      </c>
      <c r="J26554">
        <f t="shared" si="2486"/>
        <v>31.689886860750288</v>
      </c>
    </row>
    <row r="26555" spans="1:10" x14ac:dyDescent="0.25">
      <c r="A26555">
        <v>60092.2</v>
      </c>
      <c r="B26555">
        <v>1.7623099999999999E-2</v>
      </c>
      <c r="E26555">
        <f t="shared" si="2484"/>
        <v>1001.5366666666666</v>
      </c>
      <c r="F26555">
        <f t="shared" si="2485"/>
        <v>0.88361587019850274</v>
      </c>
      <c r="G26555">
        <f t="shared" si="2487"/>
        <v>0.11638412980149726</v>
      </c>
      <c r="H26555">
        <f t="shared" si="2488"/>
        <v>4.2676019380735288E-3</v>
      </c>
      <c r="I26555">
        <f t="shared" si="2489"/>
        <v>797.0361020387121</v>
      </c>
      <c r="J26555">
        <f t="shared" si="2486"/>
        <v>31.690056540073925</v>
      </c>
    </row>
    <row r="26556" spans="1:10" x14ac:dyDescent="0.25">
      <c r="A26556">
        <v>60094.400000000001</v>
      </c>
      <c r="B26556">
        <v>1.76229E-2</v>
      </c>
      <c r="E26556">
        <f t="shared" si="2484"/>
        <v>1001.5733333333334</v>
      </c>
      <c r="F26556">
        <f t="shared" si="2485"/>
        <v>0.88360584227072392</v>
      </c>
      <c r="G26556">
        <f t="shared" si="2487"/>
        <v>0.11639415772927608</v>
      </c>
      <c r="H26556">
        <f t="shared" si="2488"/>
        <v>4.3025325531566424E-3</v>
      </c>
      <c r="I26556">
        <f t="shared" si="2489"/>
        <v>797.0404045712653</v>
      </c>
      <c r="J26556">
        <f t="shared" si="2486"/>
        <v>31.690227608234483</v>
      </c>
    </row>
    <row r="26557" spans="1:10" x14ac:dyDescent="0.25">
      <c r="A26557">
        <v>60096.6</v>
      </c>
      <c r="B26557">
        <v>1.7585099999999999E-2</v>
      </c>
      <c r="E26557">
        <f t="shared" si="2484"/>
        <v>1001.61</v>
      </c>
      <c r="F26557">
        <f t="shared" si="2485"/>
        <v>0.8817105639205185</v>
      </c>
      <c r="G26557">
        <f t="shared" si="2487"/>
        <v>0.1182894360794815</v>
      </c>
      <c r="H26557">
        <f t="shared" si="2488"/>
        <v>4.5550900925703493E-3</v>
      </c>
      <c r="I26557">
        <f t="shared" si="2489"/>
        <v>797.04495966135789</v>
      </c>
      <c r="J26557">
        <f t="shared" si="2486"/>
        <v>31.690408718051476</v>
      </c>
    </row>
    <row r="26558" spans="1:10" x14ac:dyDescent="0.25">
      <c r="A26558">
        <v>60098.9</v>
      </c>
      <c r="B26558">
        <v>1.7563599999999999E-2</v>
      </c>
      <c r="E26558">
        <f t="shared" si="2484"/>
        <v>1001.6483333333333</v>
      </c>
      <c r="F26558">
        <f t="shared" si="2485"/>
        <v>0.8806325616842906</v>
      </c>
      <c r="G26558">
        <f t="shared" si="2487"/>
        <v>0.1193674383157094</v>
      </c>
      <c r="H26558">
        <f t="shared" si="2488"/>
        <v>4.3507919555923818E-3</v>
      </c>
      <c r="I26558">
        <f t="shared" si="2489"/>
        <v>797.04931045331352</v>
      </c>
      <c r="J26558">
        <f t="shared" si="2486"/>
        <v>31.690581704999897</v>
      </c>
    </row>
    <row r="26559" spans="1:10" x14ac:dyDescent="0.25">
      <c r="A26559">
        <v>60101.1</v>
      </c>
      <c r="B26559">
        <v>1.7591900000000001E-2</v>
      </c>
      <c r="E26559">
        <f t="shared" si="2484"/>
        <v>1001.6849999999999</v>
      </c>
      <c r="F26559">
        <f t="shared" si="2485"/>
        <v>0.88205151346499999</v>
      </c>
      <c r="G26559">
        <f t="shared" si="2487"/>
        <v>0.11794848653500001</v>
      </c>
      <c r="H26559">
        <f t="shared" si="2488"/>
        <v>4.2966495022063681E-3</v>
      </c>
      <c r="I26559">
        <f t="shared" si="2489"/>
        <v>797.0536071028157</v>
      </c>
      <c r="J26559">
        <f t="shared" si="2486"/>
        <v>31.690752539251076</v>
      </c>
    </row>
    <row r="26560" spans="1:10" x14ac:dyDescent="0.25">
      <c r="A26560">
        <v>60103.3</v>
      </c>
      <c r="B26560">
        <v>1.7622499999999999E-2</v>
      </c>
      <c r="E26560">
        <f t="shared" si="2484"/>
        <v>1001.7216666666667</v>
      </c>
      <c r="F26560">
        <f t="shared" si="2485"/>
        <v>0.88358578641516616</v>
      </c>
      <c r="G26560">
        <f t="shared" si="2487"/>
        <v>0.11641421358483384</v>
      </c>
      <c r="H26560">
        <f t="shared" si="2488"/>
        <v>4.2878249257476539E-3</v>
      </c>
      <c r="I26560">
        <f t="shared" si="2489"/>
        <v>797.05789492774147</v>
      </c>
      <c r="J26560">
        <f t="shared" si="2486"/>
        <v>31.690923022638199</v>
      </c>
    </row>
    <row r="26561" spans="1:10" x14ac:dyDescent="0.25">
      <c r="A26561">
        <v>60105.5</v>
      </c>
      <c r="B26561">
        <v>1.7601499999999999E-2</v>
      </c>
      <c r="E26561">
        <f t="shared" si="2484"/>
        <v>1001.7583333333333</v>
      </c>
      <c r="F26561">
        <f t="shared" si="2485"/>
        <v>0.88253285399838544</v>
      </c>
      <c r="G26561">
        <f t="shared" si="2487"/>
        <v>0.11746714600161456</v>
      </c>
      <c r="H26561">
        <f t="shared" si="2488"/>
        <v>4.4870506026041214E-3</v>
      </c>
      <c r="I26561">
        <f t="shared" si="2489"/>
        <v>797.06238197834409</v>
      </c>
      <c r="J26561">
        <f t="shared" si="2486"/>
        <v>31.691101427213514</v>
      </c>
    </row>
    <row r="26562" spans="1:10" x14ac:dyDescent="0.25">
      <c r="A26562">
        <v>60107.8</v>
      </c>
      <c r="B26562">
        <v>1.7618000000000002E-2</v>
      </c>
      <c r="E26562">
        <f t="shared" si="2484"/>
        <v>1001.7966666666667</v>
      </c>
      <c r="F26562">
        <f t="shared" si="2485"/>
        <v>0.88336015804014179</v>
      </c>
      <c r="G26562">
        <f t="shared" si="2487"/>
        <v>0.11663984195985821</v>
      </c>
      <c r="H26562">
        <f t="shared" si="2488"/>
        <v>4.2735769116951988E-3</v>
      </c>
      <c r="I26562">
        <f t="shared" si="2489"/>
        <v>797.06665555525581</v>
      </c>
      <c r="J26562">
        <f t="shared" si="2486"/>
        <v>31.691271344101359</v>
      </c>
    </row>
    <row r="26563" spans="1:10" x14ac:dyDescent="0.25">
      <c r="A26563">
        <v>60110</v>
      </c>
      <c r="B26563">
        <v>1.7621499999999998E-2</v>
      </c>
      <c r="E26563">
        <f t="shared" si="2484"/>
        <v>1001.8333333333334</v>
      </c>
      <c r="F26563">
        <f t="shared" si="2485"/>
        <v>0.88353564677627172</v>
      </c>
      <c r="G26563">
        <f t="shared" si="2487"/>
        <v>0.11646435322372828</v>
      </c>
      <c r="H26563">
        <f t="shared" si="2488"/>
        <v>4.2536296920217603E-3</v>
      </c>
      <c r="I26563">
        <f t="shared" si="2489"/>
        <v>797.07090918494782</v>
      </c>
      <c r="J26563">
        <f t="shared" si="2486"/>
        <v>31.691440467890228</v>
      </c>
    </row>
    <row r="26564" spans="1:10" x14ac:dyDescent="0.25">
      <c r="A26564">
        <v>60112.2</v>
      </c>
      <c r="B26564">
        <v>1.7639700000000001E-2</v>
      </c>
      <c r="E26564">
        <f t="shared" ref="E26564:E26627" si="2490">A26564/60</f>
        <v>1001.87</v>
      </c>
      <c r="F26564">
        <f t="shared" ref="F26564:F26627" si="2491">B26564/$D$4</f>
        <v>0.8844481882041485</v>
      </c>
      <c r="G26564">
        <f t="shared" si="2487"/>
        <v>0.1155518117958515</v>
      </c>
      <c r="H26564">
        <f t="shared" si="2488"/>
        <v>4.4540879683210698E-3</v>
      </c>
      <c r="I26564">
        <f t="shared" si="2489"/>
        <v>797.07536327291609</v>
      </c>
      <c r="J26564">
        <f t="shared" ref="J26564:J26627" si="2492">I26564*($M$3*$M$4*$M$6*$M$7)/($M$5*$M$8*$M$9)</f>
        <v>31.691617561875287</v>
      </c>
    </row>
    <row r="26565" spans="1:10" x14ac:dyDescent="0.25">
      <c r="A26565">
        <v>60114.5</v>
      </c>
      <c r="B26565">
        <v>1.7614100000000001E-2</v>
      </c>
      <c r="E26565">
        <f t="shared" si="2490"/>
        <v>1001.9083333333333</v>
      </c>
      <c r="F26565">
        <f t="shared" si="2491"/>
        <v>0.88316461344845387</v>
      </c>
      <c r="G26565">
        <f t="shared" ref="G26565:G26628" si="2493">1-F26565</f>
        <v>0.11683538655154613</v>
      </c>
      <c r="H26565">
        <f t="shared" ref="H26565:H26628" si="2494">(G26565+G26566)*(E26566-E26565)/2</f>
        <v>4.2714626902551562E-3</v>
      </c>
      <c r="I26565">
        <f t="shared" si="2489"/>
        <v>797.07963473560631</v>
      </c>
      <c r="J26565">
        <f t="shared" si="2492"/>
        <v>31.691787394701947</v>
      </c>
    </row>
    <row r="26566" spans="1:10" x14ac:dyDescent="0.25">
      <c r="A26566">
        <v>60116.7</v>
      </c>
      <c r="B26566">
        <v>1.76277E-2</v>
      </c>
      <c r="E26566">
        <f t="shared" si="2490"/>
        <v>1001.9449999999999</v>
      </c>
      <c r="F26566">
        <f t="shared" si="2491"/>
        <v>0.88384651253741664</v>
      </c>
      <c r="G26566">
        <f t="shared" si="2493"/>
        <v>0.11615348746258336</v>
      </c>
      <c r="H26566">
        <f t="shared" si="2494"/>
        <v>4.2744961384215139E-3</v>
      </c>
      <c r="I26566">
        <f t="shared" ref="I26566:I26629" si="2495">H26566+I26565</f>
        <v>797.08390923174477</v>
      </c>
      <c r="J26566">
        <f t="shared" si="2492"/>
        <v>31.691957348138139</v>
      </c>
    </row>
    <row r="26567" spans="1:10" x14ac:dyDescent="0.25">
      <c r="A26567">
        <v>60118.9</v>
      </c>
      <c r="B26567">
        <v>1.7610799999999999E-2</v>
      </c>
      <c r="E26567">
        <f t="shared" si="2490"/>
        <v>1001.9816666666667</v>
      </c>
      <c r="F26567">
        <f t="shared" si="2491"/>
        <v>0.88299915264010254</v>
      </c>
      <c r="G26567">
        <f t="shared" si="2493"/>
        <v>0.11700084735989746</v>
      </c>
      <c r="H26567">
        <f t="shared" si="2494"/>
        <v>4.2981202649339471E-3</v>
      </c>
      <c r="I26567">
        <f t="shared" si="2495"/>
        <v>797.0882073520097</v>
      </c>
      <c r="J26567">
        <f t="shared" si="2492"/>
        <v>31.692128240866666</v>
      </c>
    </row>
    <row r="26568" spans="1:10" x14ac:dyDescent="0.25">
      <c r="A26568">
        <v>60121.1</v>
      </c>
      <c r="B26568">
        <v>1.7602E-2</v>
      </c>
      <c r="E26568">
        <f t="shared" si="2490"/>
        <v>1002.0183333333333</v>
      </c>
      <c r="F26568">
        <f t="shared" si="2491"/>
        <v>0.8825579238178326</v>
      </c>
      <c r="G26568">
        <f t="shared" si="2493"/>
        <v>0.1174420761821674</v>
      </c>
      <c r="H26568">
        <f t="shared" si="2494"/>
        <v>4.5257792953468231E-3</v>
      </c>
      <c r="I26568">
        <f t="shared" si="2495"/>
        <v>797.09273313130507</v>
      </c>
      <c r="J26568">
        <f t="shared" si="2492"/>
        <v>31.692308185290003</v>
      </c>
    </row>
    <row r="26569" spans="1:10" x14ac:dyDescent="0.25">
      <c r="A26569">
        <v>60123.4</v>
      </c>
      <c r="B26569">
        <v>1.7577200000000001E-2</v>
      </c>
      <c r="E26569">
        <f t="shared" si="2490"/>
        <v>1002.0566666666667</v>
      </c>
      <c r="F26569">
        <f t="shared" si="2491"/>
        <v>0.88131446077325348</v>
      </c>
      <c r="G26569">
        <f t="shared" si="2493"/>
        <v>0.11868553922674652</v>
      </c>
      <c r="H26569">
        <f t="shared" si="2494"/>
        <v>4.3310285812615552E-3</v>
      </c>
      <c r="I26569">
        <f t="shared" si="2495"/>
        <v>797.09706415988637</v>
      </c>
      <c r="J26569">
        <f t="shared" si="2492"/>
        <v>31.692480386449105</v>
      </c>
    </row>
    <row r="26570" spans="1:10" x14ac:dyDescent="0.25">
      <c r="A26570">
        <v>60125.599999999999</v>
      </c>
      <c r="B26570">
        <v>1.7599799999999999E-2</v>
      </c>
      <c r="E26570">
        <f t="shared" si="2490"/>
        <v>1002.0933333333334</v>
      </c>
      <c r="F26570">
        <f t="shared" si="2491"/>
        <v>0.88244761661226501</v>
      </c>
      <c r="G26570">
        <f t="shared" si="2493"/>
        <v>0.11755238338773499</v>
      </c>
      <c r="H26570">
        <f t="shared" si="2494"/>
        <v>4.306577150694115E-3</v>
      </c>
      <c r="I26570">
        <f t="shared" si="2495"/>
        <v>797.10137073703709</v>
      </c>
      <c r="J26570">
        <f t="shared" si="2492"/>
        <v>31.69265161542236</v>
      </c>
    </row>
    <row r="26571" spans="1:10" x14ac:dyDescent="0.25">
      <c r="A26571">
        <v>60127.8</v>
      </c>
      <c r="B26571">
        <v>1.7603799999999999E-2</v>
      </c>
      <c r="E26571">
        <f t="shared" si="2490"/>
        <v>1002.13</v>
      </c>
      <c r="F26571">
        <f t="shared" si="2491"/>
        <v>0.88264817516784233</v>
      </c>
      <c r="G26571">
        <f t="shared" si="2493"/>
        <v>0.11735182483215767</v>
      </c>
      <c r="H26571">
        <f t="shared" si="2494"/>
        <v>4.4996398302565204E-3</v>
      </c>
      <c r="I26571">
        <f t="shared" si="2495"/>
        <v>797.1058703768673</v>
      </c>
      <c r="J26571">
        <f t="shared" si="2492"/>
        <v>31.692830520543804</v>
      </c>
    </row>
    <row r="26572" spans="1:10" x14ac:dyDescent="0.25">
      <c r="A26572">
        <v>60130.1</v>
      </c>
      <c r="B26572">
        <v>1.7602599999999999E-2</v>
      </c>
      <c r="E26572">
        <f t="shared" si="2490"/>
        <v>1002.1683333333333</v>
      </c>
      <c r="F26572">
        <f t="shared" si="2491"/>
        <v>0.88258800760116918</v>
      </c>
      <c r="G26572">
        <f t="shared" si="2493"/>
        <v>0.11741199239883082</v>
      </c>
      <c r="H26572">
        <f t="shared" si="2494"/>
        <v>4.2932483633680314E-3</v>
      </c>
      <c r="I26572">
        <f t="shared" si="2495"/>
        <v>797.11016362523071</v>
      </c>
      <c r="J26572">
        <f t="shared" si="2492"/>
        <v>31.693001219566128</v>
      </c>
    </row>
    <row r="26573" spans="1:10" x14ac:dyDescent="0.25">
      <c r="A26573">
        <v>60132.3</v>
      </c>
      <c r="B26573">
        <v>1.7615499999999999E-2</v>
      </c>
      <c r="E26573">
        <f t="shared" si="2490"/>
        <v>1002.205</v>
      </c>
      <c r="F26573">
        <f t="shared" si="2491"/>
        <v>0.88323480894290585</v>
      </c>
      <c r="G26573">
        <f t="shared" si="2493"/>
        <v>0.11676519105709415</v>
      </c>
      <c r="H26573">
        <f t="shared" si="2494"/>
        <v>4.2736688343665043E-3</v>
      </c>
      <c r="I26573">
        <f t="shared" si="2495"/>
        <v>797.11443729406506</v>
      </c>
      <c r="J26573">
        <f t="shared" si="2492"/>
        <v>31.693171140108809</v>
      </c>
    </row>
    <row r="26574" spans="1:10" x14ac:dyDescent="0.25">
      <c r="A26574">
        <v>60134.5</v>
      </c>
      <c r="B26574">
        <v>1.7623900000000001E-2</v>
      </c>
      <c r="E26574">
        <f t="shared" si="2490"/>
        <v>1002.2416666666667</v>
      </c>
      <c r="F26574">
        <f t="shared" si="2491"/>
        <v>0.88365598190961825</v>
      </c>
      <c r="G26574">
        <f t="shared" si="2493"/>
        <v>0.11634401809038175</v>
      </c>
      <c r="H26574">
        <f t="shared" si="2494"/>
        <v>4.2630977271662929E-3</v>
      </c>
      <c r="I26574">
        <f t="shared" si="2495"/>
        <v>797.11870039179223</v>
      </c>
      <c r="J26574">
        <f t="shared" si="2492"/>
        <v>31.693340640345582</v>
      </c>
    </row>
    <row r="26575" spans="1:10" x14ac:dyDescent="0.25">
      <c r="A26575">
        <v>60136.7</v>
      </c>
      <c r="B26575">
        <v>1.7627E-2</v>
      </c>
      <c r="E26575">
        <f t="shared" si="2490"/>
        <v>1002.2783333333333</v>
      </c>
      <c r="F26575">
        <f t="shared" si="2491"/>
        <v>0.88381141479019065</v>
      </c>
      <c r="G26575">
        <f t="shared" si="2493"/>
        <v>0.11618858520980935</v>
      </c>
      <c r="H26575">
        <f t="shared" si="2494"/>
        <v>4.4761911924802384E-3</v>
      </c>
      <c r="I26575">
        <f t="shared" si="2495"/>
        <v>797.12317658298468</v>
      </c>
      <c r="J26575">
        <f t="shared" si="2492"/>
        <v>31.693518613152097</v>
      </c>
    </row>
    <row r="26576" spans="1:10" x14ac:dyDescent="0.25">
      <c r="A26576">
        <v>60139</v>
      </c>
      <c r="B26576">
        <v>1.7603799999999999E-2</v>
      </c>
      <c r="E26576">
        <f t="shared" si="2490"/>
        <v>1002.3166666666667</v>
      </c>
      <c r="F26576">
        <f t="shared" si="2491"/>
        <v>0.88264817516784233</v>
      </c>
      <c r="G26576">
        <f t="shared" si="2493"/>
        <v>0.11735182483215767</v>
      </c>
      <c r="H26576">
        <f t="shared" si="2494"/>
        <v>4.293340286012714E-3</v>
      </c>
      <c r="I26576">
        <f t="shared" si="2495"/>
        <v>797.12746992327072</v>
      </c>
      <c r="J26576">
        <f t="shared" si="2492"/>
        <v>31.693689315829253</v>
      </c>
    </row>
    <row r="26577" spans="1:10" x14ac:dyDescent="0.25">
      <c r="A26577">
        <v>60141.2</v>
      </c>
      <c r="B26577">
        <v>1.76142E-2</v>
      </c>
      <c r="E26577">
        <f t="shared" si="2490"/>
        <v>1002.3533333333332</v>
      </c>
      <c r="F26577">
        <f t="shared" si="2491"/>
        <v>0.88316962741234328</v>
      </c>
      <c r="G26577">
        <f t="shared" si="2493"/>
        <v>0.11683037258765672</v>
      </c>
      <c r="H26577">
        <f t="shared" si="2494"/>
        <v>4.2698080821848847E-3</v>
      </c>
      <c r="I26577">
        <f t="shared" si="2495"/>
        <v>797.13173973135292</v>
      </c>
      <c r="J26577">
        <f t="shared" si="2492"/>
        <v>31.693859082868904</v>
      </c>
    </row>
    <row r="26578" spans="1:10" x14ac:dyDescent="0.25">
      <c r="A26578">
        <v>60143.4</v>
      </c>
      <c r="B26578">
        <v>1.76294E-2</v>
      </c>
      <c r="E26578">
        <f t="shared" si="2490"/>
        <v>1002.39</v>
      </c>
      <c r="F26578">
        <f t="shared" si="2491"/>
        <v>0.88393174992353696</v>
      </c>
      <c r="G26578">
        <f t="shared" si="2493"/>
        <v>0.11606825007646304</v>
      </c>
      <c r="H26578">
        <f t="shared" si="2494"/>
        <v>4.4303510276078725E-3</v>
      </c>
      <c r="I26578">
        <f t="shared" si="2495"/>
        <v>797.13617008238054</v>
      </c>
      <c r="J26578">
        <f t="shared" si="2492"/>
        <v>31.694035233076153</v>
      </c>
    </row>
    <row r="26579" spans="1:10" x14ac:dyDescent="0.25">
      <c r="A26579">
        <v>60145.7</v>
      </c>
      <c r="B26579">
        <v>1.7649100000000001E-2</v>
      </c>
      <c r="E26579">
        <f t="shared" si="2490"/>
        <v>1002.4283333333333</v>
      </c>
      <c r="F26579">
        <f t="shared" si="2491"/>
        <v>0.88491950080975512</v>
      </c>
      <c r="G26579">
        <f t="shared" si="2493"/>
        <v>0.11508049919024488</v>
      </c>
      <c r="H26579">
        <f t="shared" si="2494"/>
        <v>4.2331309363336069E-3</v>
      </c>
      <c r="I26579">
        <f t="shared" si="2495"/>
        <v>797.14040321331686</v>
      </c>
      <c r="J26579">
        <f t="shared" si="2492"/>
        <v>31.694203541837034</v>
      </c>
    </row>
    <row r="26580" spans="1:10" x14ac:dyDescent="0.25">
      <c r="A26580">
        <v>60147.9</v>
      </c>
      <c r="B26580">
        <v>1.7634400000000001E-2</v>
      </c>
      <c r="E26580">
        <f t="shared" si="2490"/>
        <v>1002.465</v>
      </c>
      <c r="F26580">
        <f t="shared" si="2491"/>
        <v>0.88418244811800861</v>
      </c>
      <c r="G26580">
        <f t="shared" si="2493"/>
        <v>0.11581755188199139</v>
      </c>
      <c r="H26580">
        <f t="shared" si="2494"/>
        <v>4.257122753531393E-3</v>
      </c>
      <c r="I26580">
        <f t="shared" si="2495"/>
        <v>797.14466033607039</v>
      </c>
      <c r="J26580">
        <f t="shared" si="2492"/>
        <v>31.694372804509594</v>
      </c>
    </row>
    <row r="26581" spans="1:10" x14ac:dyDescent="0.25">
      <c r="A26581">
        <v>60150.1</v>
      </c>
      <c r="B26581">
        <v>1.7623E-2</v>
      </c>
      <c r="E26581">
        <f t="shared" si="2490"/>
        <v>1002.5016666666667</v>
      </c>
      <c r="F26581">
        <f t="shared" si="2491"/>
        <v>0.88361085623461333</v>
      </c>
      <c r="G26581">
        <f t="shared" si="2493"/>
        <v>0.11638914376538667</v>
      </c>
      <c r="H26581">
        <f t="shared" si="2494"/>
        <v>4.2703596182127228E-3</v>
      </c>
      <c r="I26581">
        <f t="shared" si="2495"/>
        <v>797.14893069568859</v>
      </c>
      <c r="J26581">
        <f t="shared" si="2492"/>
        <v>31.694542593478257</v>
      </c>
    </row>
    <row r="26582" spans="1:10" x14ac:dyDescent="0.25">
      <c r="A26582">
        <v>60152.3</v>
      </c>
      <c r="B26582">
        <v>1.762E-2</v>
      </c>
      <c r="E26582">
        <f t="shared" si="2490"/>
        <v>1002.5383333333334</v>
      </c>
      <c r="F26582">
        <f t="shared" si="2491"/>
        <v>0.88346043731793034</v>
      </c>
      <c r="G26582">
        <f t="shared" si="2493"/>
        <v>0.11653956268206966</v>
      </c>
      <c r="H26582">
        <f t="shared" si="2494"/>
        <v>4.4378469036094074E-3</v>
      </c>
      <c r="I26582">
        <f t="shared" si="2495"/>
        <v>797.15336854259215</v>
      </c>
      <c r="J26582">
        <f t="shared" si="2492"/>
        <v>31.694719041720596</v>
      </c>
    </row>
    <row r="26583" spans="1:10" x14ac:dyDescent="0.25">
      <c r="A26583">
        <v>60154.6</v>
      </c>
      <c r="B26583">
        <v>1.7650699999999998E-2</v>
      </c>
      <c r="E26583">
        <f t="shared" si="2490"/>
        <v>1002.5766666666666</v>
      </c>
      <c r="F26583">
        <f t="shared" si="2491"/>
        <v>0.88499972423198592</v>
      </c>
      <c r="G26583">
        <f t="shared" si="2493"/>
        <v>0.11500027576801408</v>
      </c>
      <c r="H26583">
        <f t="shared" si="2494"/>
        <v>4.2156656287853844E-3</v>
      </c>
      <c r="I26583">
        <f t="shared" si="2495"/>
        <v>797.1575842082209</v>
      </c>
      <c r="J26583">
        <f t="shared" si="2492"/>
        <v>31.694886656063023</v>
      </c>
    </row>
    <row r="26584" spans="1:10" x14ac:dyDescent="0.25">
      <c r="A26584">
        <v>60156.800000000003</v>
      </c>
      <c r="B26584">
        <v>1.7651799999999999E-2</v>
      </c>
      <c r="E26584">
        <f t="shared" si="2490"/>
        <v>1002.6133333333333</v>
      </c>
      <c r="F26584">
        <f t="shared" si="2491"/>
        <v>0.88505487783476966</v>
      </c>
      <c r="G26584">
        <f t="shared" si="2493"/>
        <v>0.11494512216523034</v>
      </c>
      <c r="H26584">
        <f t="shared" si="2494"/>
        <v>4.2449889609189806E-3</v>
      </c>
      <c r="I26584">
        <f t="shared" si="2495"/>
        <v>797.16182919718176</v>
      </c>
      <c r="J26584">
        <f t="shared" si="2492"/>
        <v>31.695055436297487</v>
      </c>
    </row>
    <row r="26585" spans="1:10" x14ac:dyDescent="0.25">
      <c r="A26585">
        <v>60159</v>
      </c>
      <c r="B26585">
        <v>1.76188E-2</v>
      </c>
      <c r="E26585">
        <f t="shared" si="2490"/>
        <v>1002.65</v>
      </c>
      <c r="F26585">
        <f t="shared" si="2491"/>
        <v>0.88340026975125718</v>
      </c>
      <c r="G26585">
        <f t="shared" si="2493"/>
        <v>0.11659973024874282</v>
      </c>
      <c r="H26585">
        <f t="shared" si="2494"/>
        <v>4.4462076884213726E-3</v>
      </c>
      <c r="I26585">
        <f t="shared" si="2495"/>
        <v>797.16627540487013</v>
      </c>
      <c r="J26585">
        <f t="shared" si="2492"/>
        <v>31.695232216963596</v>
      </c>
    </row>
    <row r="26586" spans="1:10" x14ac:dyDescent="0.25">
      <c r="A26586">
        <v>60161.3</v>
      </c>
      <c r="B26586">
        <v>1.7643200000000001E-2</v>
      </c>
      <c r="E26586">
        <f t="shared" si="2490"/>
        <v>1002.6883333333334</v>
      </c>
      <c r="F26586">
        <f t="shared" si="2491"/>
        <v>0.88462367694027866</v>
      </c>
      <c r="G26586">
        <f t="shared" si="2493"/>
        <v>0.11537632305972134</v>
      </c>
      <c r="H26586">
        <f t="shared" si="2494"/>
        <v>4.2423232034510963E-3</v>
      </c>
      <c r="I26586">
        <f t="shared" si="2495"/>
        <v>797.17051772807361</v>
      </c>
      <c r="J26586">
        <f t="shared" si="2492"/>
        <v>31.695400891207882</v>
      </c>
    </row>
    <row r="26587" spans="1:10" x14ac:dyDescent="0.25">
      <c r="A26587">
        <v>60163.5</v>
      </c>
      <c r="B26587">
        <v>1.7630300000000002E-2</v>
      </c>
      <c r="E26587">
        <f t="shared" si="2490"/>
        <v>1002.725</v>
      </c>
      <c r="F26587">
        <f t="shared" si="2491"/>
        <v>0.88397687559854199</v>
      </c>
      <c r="G26587">
        <f t="shared" si="2493"/>
        <v>0.11602312440145801</v>
      </c>
      <c r="H26587">
        <f t="shared" si="2494"/>
        <v>4.2332228589917848E-3</v>
      </c>
      <c r="I26587">
        <f t="shared" si="2495"/>
        <v>797.17475095093255</v>
      </c>
      <c r="J26587">
        <f t="shared" si="2492"/>
        <v>31.695569203623602</v>
      </c>
    </row>
    <row r="26588" spans="1:10" x14ac:dyDescent="0.25">
      <c r="A26588">
        <v>60165.7</v>
      </c>
      <c r="B26588">
        <v>1.7653100000000001E-2</v>
      </c>
      <c r="E26588">
        <f t="shared" si="2490"/>
        <v>1002.7616666666667</v>
      </c>
      <c r="F26588">
        <f t="shared" si="2491"/>
        <v>0.88512005936533245</v>
      </c>
      <c r="G26588">
        <f t="shared" si="2493"/>
        <v>0.11487994063466755</v>
      </c>
      <c r="H26588">
        <f t="shared" si="2494"/>
        <v>4.2460001103165092E-3</v>
      </c>
      <c r="I26588">
        <f t="shared" si="2495"/>
        <v>797.1789969510429</v>
      </c>
      <c r="J26588">
        <f t="shared" si="2492"/>
        <v>31.695738024061249</v>
      </c>
    </row>
    <row r="26589" spans="1:10" x14ac:dyDescent="0.25">
      <c r="A26589">
        <v>60167.9</v>
      </c>
      <c r="B26589">
        <v>1.7616400000000001E-2</v>
      </c>
      <c r="E26589">
        <f t="shared" si="2490"/>
        <v>1002.7983333333334</v>
      </c>
      <c r="F26589">
        <f t="shared" si="2491"/>
        <v>0.88327993461791088</v>
      </c>
      <c r="G26589">
        <f t="shared" si="2493"/>
        <v>0.11672006538208912</v>
      </c>
      <c r="H26589">
        <f t="shared" si="2494"/>
        <v>4.4287173110274317E-3</v>
      </c>
      <c r="I26589">
        <f t="shared" si="2495"/>
        <v>797.18342566835395</v>
      </c>
      <c r="J26589">
        <f t="shared" si="2492"/>
        <v>31.695914109312127</v>
      </c>
    </row>
    <row r="26590" spans="1:10" x14ac:dyDescent="0.25">
      <c r="A26590">
        <v>60170.2</v>
      </c>
      <c r="B26590">
        <v>1.76638E-2</v>
      </c>
      <c r="E26590">
        <f t="shared" si="2490"/>
        <v>1002.8366666666666</v>
      </c>
      <c r="F26590">
        <f t="shared" si="2491"/>
        <v>0.88565655350150163</v>
      </c>
      <c r="G26590">
        <f t="shared" si="2493"/>
        <v>0.11434344649849837</v>
      </c>
      <c r="H26590">
        <f t="shared" si="2494"/>
        <v>4.2184233089245723E-3</v>
      </c>
      <c r="I26590">
        <f t="shared" si="2495"/>
        <v>797.18764409166283</v>
      </c>
      <c r="J26590">
        <f t="shared" si="2492"/>
        <v>31.696081833299566</v>
      </c>
    </row>
    <row r="26591" spans="1:10" x14ac:dyDescent="0.25">
      <c r="A26591">
        <v>60172.4</v>
      </c>
      <c r="B26591">
        <v>1.7635700000000001E-2</v>
      </c>
      <c r="E26591">
        <f t="shared" si="2490"/>
        <v>1002.8733333333333</v>
      </c>
      <c r="F26591">
        <f t="shared" si="2491"/>
        <v>0.88424762964857129</v>
      </c>
      <c r="G26591">
        <f t="shared" si="2493"/>
        <v>0.11575237035142871</v>
      </c>
      <c r="H26591">
        <f t="shared" si="2494"/>
        <v>4.2157575514436135E-3</v>
      </c>
      <c r="I26591">
        <f t="shared" si="2495"/>
        <v>797.19185984921432</v>
      </c>
      <c r="J26591">
        <f t="shared" si="2492"/>
        <v>31.696249451296822</v>
      </c>
    </row>
    <row r="26592" spans="1:10" x14ac:dyDescent="0.25">
      <c r="A26592">
        <v>60174.6</v>
      </c>
      <c r="B26592">
        <v>1.76667E-2</v>
      </c>
      <c r="E26592">
        <f t="shared" si="2490"/>
        <v>1002.91</v>
      </c>
      <c r="F26592">
        <f t="shared" si="2491"/>
        <v>0.88580195845429521</v>
      </c>
      <c r="G26592">
        <f t="shared" si="2493"/>
        <v>0.11419804154570479</v>
      </c>
      <c r="H26592">
        <f t="shared" si="2494"/>
        <v>4.4071906927550288E-3</v>
      </c>
      <c r="I26592">
        <f t="shared" si="2495"/>
        <v>797.19626703990707</v>
      </c>
      <c r="J26592">
        <f t="shared" si="2492"/>
        <v>31.696424680652029</v>
      </c>
    </row>
    <row r="26593" spans="1:10" x14ac:dyDescent="0.25">
      <c r="A26593">
        <v>60176.9</v>
      </c>
      <c r="B26593">
        <v>1.7635899999999999E-2</v>
      </c>
      <c r="E26593">
        <f t="shared" si="2490"/>
        <v>1002.9483333333334</v>
      </c>
      <c r="F26593">
        <f t="shared" si="2491"/>
        <v>0.88425765757635</v>
      </c>
      <c r="G26593">
        <f t="shared" si="2493"/>
        <v>0.11574234242365</v>
      </c>
      <c r="H26593">
        <f t="shared" si="2494"/>
        <v>4.2382786059136281E-3</v>
      </c>
      <c r="I26593">
        <f t="shared" si="2495"/>
        <v>797.20050531851302</v>
      </c>
      <c r="J26593">
        <f t="shared" si="2492"/>
        <v>31.696593194083622</v>
      </c>
    </row>
    <row r="26594" spans="1:10" x14ac:dyDescent="0.25">
      <c r="A26594">
        <v>60179.1</v>
      </c>
      <c r="B26594">
        <v>1.7642000000000001E-2</v>
      </c>
      <c r="E26594">
        <f t="shared" si="2490"/>
        <v>1002.985</v>
      </c>
      <c r="F26594">
        <f t="shared" si="2491"/>
        <v>0.88456350937360551</v>
      </c>
      <c r="G26594">
        <f t="shared" si="2493"/>
        <v>0.11543649062639449</v>
      </c>
      <c r="H26594">
        <f t="shared" si="2494"/>
        <v>4.2210890663924609E-3</v>
      </c>
      <c r="I26594">
        <f t="shared" si="2495"/>
        <v>797.20472640757941</v>
      </c>
      <c r="J26594">
        <f t="shared" si="2492"/>
        <v>31.696761024061249</v>
      </c>
    </row>
    <row r="26595" spans="1:10" x14ac:dyDescent="0.25">
      <c r="A26595">
        <v>60181.3</v>
      </c>
      <c r="B26595">
        <v>1.7654599999999999E-2</v>
      </c>
      <c r="E26595">
        <f t="shared" si="2490"/>
        <v>1003.0216666666668</v>
      </c>
      <c r="F26595">
        <f t="shared" si="2491"/>
        <v>0.88519526882367383</v>
      </c>
      <c r="G26595">
        <f t="shared" si="2493"/>
        <v>0.11480473117632617</v>
      </c>
      <c r="H26595">
        <f t="shared" si="2494"/>
        <v>4.2209971436949802E-3</v>
      </c>
      <c r="I26595">
        <f t="shared" si="2495"/>
        <v>797.20894740472306</v>
      </c>
      <c r="J26595">
        <f t="shared" si="2492"/>
        <v>31.69692885038404</v>
      </c>
    </row>
    <row r="26596" spans="1:10" x14ac:dyDescent="0.25">
      <c r="A26596">
        <v>60183.5</v>
      </c>
      <c r="B26596">
        <v>1.7642100000000001E-2</v>
      </c>
      <c r="E26596">
        <f t="shared" si="2490"/>
        <v>1003.0583333333333</v>
      </c>
      <c r="F26596">
        <f t="shared" si="2491"/>
        <v>0.88456852333749492</v>
      </c>
      <c r="G26596">
        <f t="shared" si="2493"/>
        <v>0.11543147666250508</v>
      </c>
      <c r="H26596">
        <f t="shared" si="2494"/>
        <v>4.4397689231266821E-3</v>
      </c>
      <c r="I26596">
        <f t="shared" si="2495"/>
        <v>797.2133871736462</v>
      </c>
      <c r="J26596">
        <f t="shared" si="2492"/>
        <v>31.697105375045648</v>
      </c>
    </row>
    <row r="26597" spans="1:10" x14ac:dyDescent="0.25">
      <c r="A26597">
        <v>60185.8</v>
      </c>
      <c r="B26597">
        <v>1.7626599999999999E-2</v>
      </c>
      <c r="E26597">
        <f t="shared" si="2490"/>
        <v>1003.0966666666667</v>
      </c>
      <c r="F26597">
        <f t="shared" si="2491"/>
        <v>0.88379135893463279</v>
      </c>
      <c r="G26597">
        <f t="shared" si="2493"/>
        <v>0.11620864106536721</v>
      </c>
      <c r="H26597">
        <f t="shared" si="2494"/>
        <v>4.26089158305495E-3</v>
      </c>
      <c r="I26597">
        <f t="shared" si="2495"/>
        <v>797.21764806522924</v>
      </c>
      <c r="J26597">
        <f t="shared" si="2492"/>
        <v>31.697274787566396</v>
      </c>
    </row>
    <row r="26598" spans="1:10" x14ac:dyDescent="0.25">
      <c r="A26598">
        <v>60188</v>
      </c>
      <c r="B26598">
        <v>1.7626699999999999E-2</v>
      </c>
      <c r="E26598">
        <f t="shared" si="2490"/>
        <v>1003.1333333333333</v>
      </c>
      <c r="F26598">
        <f t="shared" si="2491"/>
        <v>0.8837963728985222</v>
      </c>
      <c r="G26598">
        <f t="shared" si="2493"/>
        <v>0.1162036271014778</v>
      </c>
      <c r="H26598">
        <f t="shared" si="2494"/>
        <v>4.2274317306995003E-3</v>
      </c>
      <c r="I26598">
        <f t="shared" si="2495"/>
        <v>797.22187549695991</v>
      </c>
      <c r="J26598">
        <f t="shared" si="2492"/>
        <v>31.697442869727574</v>
      </c>
    </row>
    <row r="26599" spans="1:10" x14ac:dyDescent="0.25">
      <c r="A26599">
        <v>60190.2</v>
      </c>
      <c r="B26599">
        <v>1.7663000000000002E-2</v>
      </c>
      <c r="E26599">
        <f t="shared" si="2490"/>
        <v>1003.17</v>
      </c>
      <c r="F26599">
        <f t="shared" si="2491"/>
        <v>0.88561644179038623</v>
      </c>
      <c r="G26599">
        <f t="shared" si="2493"/>
        <v>0.11438355820961377</v>
      </c>
      <c r="H26599">
        <f t="shared" si="2494"/>
        <v>4.398733806994834E-3</v>
      </c>
      <c r="I26599">
        <f t="shared" si="2495"/>
        <v>797.22627423076688</v>
      </c>
      <c r="J26599">
        <f t="shared" si="2492"/>
        <v>31.69761776283805</v>
      </c>
    </row>
    <row r="26600" spans="1:10" x14ac:dyDescent="0.25">
      <c r="A26600">
        <v>60192.5</v>
      </c>
      <c r="B26600">
        <v>1.7648400000000002E-2</v>
      </c>
      <c r="E26600">
        <f t="shared" si="2490"/>
        <v>1003.2083333333334</v>
      </c>
      <c r="F26600">
        <f t="shared" si="2491"/>
        <v>0.88488440306252913</v>
      </c>
      <c r="G26600">
        <f t="shared" si="2493"/>
        <v>0.11511559693747087</v>
      </c>
      <c r="H26600">
        <f t="shared" si="2494"/>
        <v>4.2278913440560277E-3</v>
      </c>
      <c r="I26600">
        <f t="shared" si="2495"/>
        <v>797.23050212211092</v>
      </c>
      <c r="J26600">
        <f t="shared" si="2492"/>
        <v>31.697785863273396</v>
      </c>
    </row>
    <row r="26601" spans="1:10" x14ac:dyDescent="0.25">
      <c r="A26601">
        <v>60194.7</v>
      </c>
      <c r="B26601">
        <v>1.7640800000000002E-2</v>
      </c>
      <c r="E26601">
        <f t="shared" si="2490"/>
        <v>1003.245</v>
      </c>
      <c r="F26601">
        <f t="shared" si="2491"/>
        <v>0.88450334180693235</v>
      </c>
      <c r="G26601">
        <f t="shared" si="2493"/>
        <v>0.11549665819306765</v>
      </c>
      <c r="H26601">
        <f t="shared" si="2494"/>
        <v>4.2129998713044299E-3</v>
      </c>
      <c r="I26601">
        <f t="shared" si="2495"/>
        <v>797.23471512198228</v>
      </c>
      <c r="J26601">
        <f t="shared" si="2492"/>
        <v>31.69795337162563</v>
      </c>
    </row>
    <row r="26602" spans="1:10" x14ac:dyDescent="0.25">
      <c r="A26602">
        <v>60196.9</v>
      </c>
      <c r="B26602">
        <v>1.7664599999999999E-2</v>
      </c>
      <c r="E26602">
        <f t="shared" si="2490"/>
        <v>1003.2816666666666</v>
      </c>
      <c r="F26602">
        <f t="shared" si="2491"/>
        <v>0.88569666521261703</v>
      </c>
      <c r="G26602">
        <f t="shared" si="2493"/>
        <v>0.11430333478738297</v>
      </c>
      <c r="H26602">
        <f t="shared" si="2494"/>
        <v>4.2093229644521862E-3</v>
      </c>
      <c r="I26602">
        <f t="shared" si="2495"/>
        <v>797.23892444494675</v>
      </c>
      <c r="J26602">
        <f t="shared" si="2492"/>
        <v>31.698120733784506</v>
      </c>
    </row>
    <row r="26603" spans="1:10" x14ac:dyDescent="0.25">
      <c r="A26603">
        <v>60199.1</v>
      </c>
      <c r="B26603">
        <v>1.7644799999999999E-2</v>
      </c>
      <c r="E26603">
        <f t="shared" si="2490"/>
        <v>1003.3183333333333</v>
      </c>
      <c r="F26603">
        <f t="shared" si="2491"/>
        <v>0.88470390036250945</v>
      </c>
      <c r="G26603">
        <f t="shared" si="2493"/>
        <v>0.11529609963749055</v>
      </c>
      <c r="H26603">
        <f t="shared" si="2494"/>
        <v>4.4071906927550288E-3</v>
      </c>
      <c r="I26603">
        <f t="shared" si="2495"/>
        <v>797.24333163563949</v>
      </c>
      <c r="J26603">
        <f t="shared" si="2492"/>
        <v>31.698295963139717</v>
      </c>
    </row>
    <row r="26604" spans="1:10" x14ac:dyDescent="0.25">
      <c r="A26604">
        <v>60201.4</v>
      </c>
      <c r="B26604">
        <v>1.7657800000000001E-2</v>
      </c>
      <c r="E26604">
        <f t="shared" si="2490"/>
        <v>1003.3566666666667</v>
      </c>
      <c r="F26604">
        <f t="shared" si="2491"/>
        <v>0.88535571566813576</v>
      </c>
      <c r="G26604">
        <f t="shared" si="2493"/>
        <v>0.11464428433186424</v>
      </c>
      <c r="H26604">
        <f t="shared" si="2494"/>
        <v>4.2228355971341888E-3</v>
      </c>
      <c r="I26604">
        <f t="shared" si="2495"/>
        <v>797.24755447123664</v>
      </c>
      <c r="J26604">
        <f t="shared" si="2492"/>
        <v>31.698463862559191</v>
      </c>
    </row>
    <row r="26605" spans="1:10" x14ac:dyDescent="0.25">
      <c r="A26605">
        <v>60203.6</v>
      </c>
      <c r="B26605">
        <v>1.76369E-2</v>
      </c>
      <c r="E26605">
        <f t="shared" si="2490"/>
        <v>1003.3933333333333</v>
      </c>
      <c r="F26605">
        <f t="shared" si="2491"/>
        <v>0.88430779721524444</v>
      </c>
      <c r="G26605">
        <f t="shared" si="2493"/>
        <v>0.11569220278475556</v>
      </c>
      <c r="H26605">
        <f t="shared" si="2494"/>
        <v>4.2176879275541224E-3</v>
      </c>
      <c r="I26605">
        <f t="shared" si="2495"/>
        <v>797.25177215916415</v>
      </c>
      <c r="J26605">
        <f t="shared" si="2492"/>
        <v>31.698631557307959</v>
      </c>
    </row>
    <row r="26606" spans="1:10" x14ac:dyDescent="0.25">
      <c r="A26606">
        <v>60205.8</v>
      </c>
      <c r="B26606">
        <v>1.7663399999999999E-2</v>
      </c>
      <c r="E26606">
        <f t="shared" si="2490"/>
        <v>1003.4300000000001</v>
      </c>
      <c r="F26606">
        <f t="shared" si="2491"/>
        <v>0.88563649764594388</v>
      </c>
      <c r="G26606">
        <f t="shared" si="2493"/>
        <v>0.11436350235405612</v>
      </c>
      <c r="H26606">
        <f t="shared" si="2494"/>
        <v>4.1906626621770332E-3</v>
      </c>
      <c r="I26606">
        <f t="shared" si="2495"/>
        <v>797.2559628218263</v>
      </c>
      <c r="J26606">
        <f t="shared" si="2492"/>
        <v>31.698798177535526</v>
      </c>
    </row>
    <row r="26607" spans="1:10" x14ac:dyDescent="0.25">
      <c r="A26607">
        <v>60208</v>
      </c>
      <c r="B26607">
        <v>1.7666299999999999E-2</v>
      </c>
      <c r="E26607">
        <f t="shared" si="2490"/>
        <v>1003.4666666666667</v>
      </c>
      <c r="F26607">
        <f t="shared" si="2491"/>
        <v>0.88578190259873735</v>
      </c>
      <c r="G26607">
        <f t="shared" si="2493"/>
        <v>0.11421809740126265</v>
      </c>
      <c r="H26607">
        <f t="shared" si="2494"/>
        <v>4.3779759964795604E-3</v>
      </c>
      <c r="I26607">
        <f t="shared" si="2495"/>
        <v>797.26034079782278</v>
      </c>
      <c r="J26607">
        <f t="shared" si="2492"/>
        <v>31.698972245318036</v>
      </c>
    </row>
    <row r="26608" spans="1:10" x14ac:dyDescent="0.25">
      <c r="A26608">
        <v>60210.3</v>
      </c>
      <c r="B26608">
        <v>1.76667E-2</v>
      </c>
      <c r="E26608">
        <f t="shared" si="2490"/>
        <v>1003.505</v>
      </c>
      <c r="F26608">
        <f t="shared" si="2491"/>
        <v>0.88580195845429521</v>
      </c>
      <c r="G26608">
        <f t="shared" si="2493"/>
        <v>0.11419804154570479</v>
      </c>
      <c r="H26608">
        <f t="shared" si="2494"/>
        <v>4.2032560681459757E-3</v>
      </c>
      <c r="I26608">
        <f t="shared" si="2495"/>
        <v>797.26454405389097</v>
      </c>
      <c r="J26608">
        <f t="shared" si="2492"/>
        <v>31.699139366257864</v>
      </c>
    </row>
    <row r="26609" spans="1:10" x14ac:dyDescent="0.25">
      <c r="A26609">
        <v>60212.5</v>
      </c>
      <c r="B26609">
        <v>1.76493E-2</v>
      </c>
      <c r="E26609">
        <f t="shared" si="2490"/>
        <v>1003.5416666666666</v>
      </c>
      <c r="F26609">
        <f t="shared" si="2491"/>
        <v>0.88492952873753394</v>
      </c>
      <c r="G26609">
        <f t="shared" si="2493"/>
        <v>0.11507047126246606</v>
      </c>
      <c r="H26609">
        <f t="shared" si="2494"/>
        <v>4.2206294530228424E-3</v>
      </c>
      <c r="I26609">
        <f t="shared" si="2495"/>
        <v>797.26876468334399</v>
      </c>
      <c r="J26609">
        <f t="shared" si="2492"/>
        <v>31.699307177961323</v>
      </c>
    </row>
    <row r="26610" spans="1:10" x14ac:dyDescent="0.25">
      <c r="A26610">
        <v>60214.7</v>
      </c>
      <c r="B26610">
        <v>1.7647800000000002E-2</v>
      </c>
      <c r="E26610">
        <f t="shared" si="2490"/>
        <v>1003.5783333333333</v>
      </c>
      <c r="F26610">
        <f t="shared" si="2491"/>
        <v>0.88485431927919256</v>
      </c>
      <c r="G26610">
        <f t="shared" si="2493"/>
        <v>0.11514568072080744</v>
      </c>
      <c r="H26610">
        <f t="shared" si="2494"/>
        <v>4.2093229644652357E-3</v>
      </c>
      <c r="I26610">
        <f t="shared" si="2495"/>
        <v>797.27297400630846</v>
      </c>
      <c r="J26610">
        <f t="shared" si="2492"/>
        <v>31.699474540120203</v>
      </c>
    </row>
    <row r="26611" spans="1:10" x14ac:dyDescent="0.25">
      <c r="A26611">
        <v>60216.9</v>
      </c>
      <c r="B26611">
        <v>1.76616E-2</v>
      </c>
      <c r="E26611">
        <f t="shared" si="2490"/>
        <v>1003.615</v>
      </c>
      <c r="F26611">
        <f t="shared" si="2491"/>
        <v>0.88554624629593404</v>
      </c>
      <c r="G26611">
        <f t="shared" si="2493"/>
        <v>0.11445375370406596</v>
      </c>
      <c r="H26611">
        <f t="shared" si="2494"/>
        <v>4.3937365563053296E-3</v>
      </c>
      <c r="I26611">
        <f t="shared" si="2495"/>
        <v>797.27736774286473</v>
      </c>
      <c r="J26611">
        <f t="shared" si="2492"/>
        <v>31.699649234540608</v>
      </c>
    </row>
    <row r="26612" spans="1:10" x14ac:dyDescent="0.25">
      <c r="A26612">
        <v>60219.199999999997</v>
      </c>
      <c r="B26612">
        <v>1.7655000000000001E-2</v>
      </c>
      <c r="E26612">
        <f t="shared" si="2490"/>
        <v>1003.6533333333333</v>
      </c>
      <c r="F26612">
        <f t="shared" si="2491"/>
        <v>0.88521532467923159</v>
      </c>
      <c r="G26612">
        <f t="shared" si="2493"/>
        <v>0.11478467532076841</v>
      </c>
      <c r="H26612">
        <f t="shared" si="2494"/>
        <v>4.2253175092725583E-3</v>
      </c>
      <c r="I26612">
        <f t="shared" si="2495"/>
        <v>797.28159306037401</v>
      </c>
      <c r="J26612">
        <f t="shared" si="2492"/>
        <v>31.699817232640601</v>
      </c>
    </row>
    <row r="26613" spans="1:10" x14ac:dyDescent="0.25">
      <c r="A26613">
        <v>60221.4</v>
      </c>
      <c r="B26613">
        <v>1.7637E-2</v>
      </c>
      <c r="E26613">
        <f t="shared" si="2490"/>
        <v>1003.69</v>
      </c>
      <c r="F26613">
        <f t="shared" si="2491"/>
        <v>0.88431281117913385</v>
      </c>
      <c r="G26613">
        <f t="shared" si="2493"/>
        <v>0.11568718882086615</v>
      </c>
      <c r="H26613">
        <f t="shared" si="2494"/>
        <v>4.2282590347412566E-3</v>
      </c>
      <c r="I26613">
        <f t="shared" si="2495"/>
        <v>797.2858213194088</v>
      </c>
      <c r="J26613">
        <f t="shared" si="2492"/>
        <v>31.699985347695289</v>
      </c>
    </row>
    <row r="26614" spans="1:10" x14ac:dyDescent="0.25">
      <c r="A26614">
        <v>60223.6</v>
      </c>
      <c r="B26614">
        <v>1.7651799999999999E-2</v>
      </c>
      <c r="E26614">
        <f t="shared" si="2490"/>
        <v>1003.7266666666667</v>
      </c>
      <c r="F26614">
        <f t="shared" si="2491"/>
        <v>0.88505487783476966</v>
      </c>
      <c r="G26614">
        <f t="shared" si="2493"/>
        <v>0.11494512216523034</v>
      </c>
      <c r="H26614">
        <f t="shared" si="2494"/>
        <v>4.3869133871124663E-3</v>
      </c>
      <c r="I26614">
        <f t="shared" si="2495"/>
        <v>797.29020823279586</v>
      </c>
      <c r="J26614">
        <f t="shared" si="2492"/>
        <v>31.700159770827334</v>
      </c>
    </row>
    <row r="26615" spans="1:10" x14ac:dyDescent="0.25">
      <c r="A26615">
        <v>60225.9</v>
      </c>
      <c r="B26615">
        <v>1.7671900000000001E-2</v>
      </c>
      <c r="E26615">
        <f t="shared" si="2490"/>
        <v>1003.765</v>
      </c>
      <c r="F26615">
        <f t="shared" si="2491"/>
        <v>0.88606268457654569</v>
      </c>
      <c r="G26615">
        <f t="shared" si="2493"/>
        <v>0.11393731542345431</v>
      </c>
      <c r="H26615">
        <f t="shared" si="2494"/>
        <v>4.1819300084029428E-3</v>
      </c>
      <c r="I26615">
        <f t="shared" si="2495"/>
        <v>797.29439016280423</v>
      </c>
      <c r="J26615">
        <f t="shared" si="2492"/>
        <v>31.700326043845674</v>
      </c>
    </row>
    <row r="26616" spans="1:10" x14ac:dyDescent="0.25">
      <c r="A26616">
        <v>60228.1</v>
      </c>
      <c r="B26616">
        <v>1.76673E-2</v>
      </c>
      <c r="E26616">
        <f t="shared" si="2490"/>
        <v>1003.8016666666666</v>
      </c>
      <c r="F26616">
        <f t="shared" si="2491"/>
        <v>0.88583204223763179</v>
      </c>
      <c r="G26616">
        <f t="shared" si="2493"/>
        <v>0.11416795776236821</v>
      </c>
      <c r="H26616">
        <f t="shared" si="2494"/>
        <v>4.1943395690422812E-3</v>
      </c>
      <c r="I26616">
        <f t="shared" si="2495"/>
        <v>797.29858450237327</v>
      </c>
      <c r="J26616">
        <f t="shared" si="2492"/>
        <v>31.700492810266606</v>
      </c>
    </row>
    <row r="26617" spans="1:10" x14ac:dyDescent="0.25">
      <c r="A26617">
        <v>60230.3</v>
      </c>
      <c r="B26617">
        <v>1.7658400000000001E-2</v>
      </c>
      <c r="E26617">
        <f t="shared" si="2490"/>
        <v>1003.8383333333334</v>
      </c>
      <c r="F26617">
        <f t="shared" si="2491"/>
        <v>0.88538579945147233</v>
      </c>
      <c r="G26617">
        <f t="shared" si="2493"/>
        <v>0.11461420054852767</v>
      </c>
      <c r="H26617">
        <f t="shared" si="2494"/>
        <v>4.1950749503997251E-3</v>
      </c>
      <c r="I26617">
        <f t="shared" si="2495"/>
        <v>797.30277957732369</v>
      </c>
      <c r="J26617">
        <f t="shared" si="2492"/>
        <v>31.700659605926216</v>
      </c>
    </row>
    <row r="26618" spans="1:10" x14ac:dyDescent="0.25">
      <c r="A26618">
        <v>60232.5</v>
      </c>
      <c r="B26618">
        <v>1.7666500000000002E-2</v>
      </c>
      <c r="E26618">
        <f t="shared" si="2490"/>
        <v>1003.875</v>
      </c>
      <c r="F26618">
        <f t="shared" si="2491"/>
        <v>0.88579193052651639</v>
      </c>
      <c r="G26618">
        <f t="shared" si="2493"/>
        <v>0.11420806947348361</v>
      </c>
      <c r="H26618">
        <f t="shared" si="2494"/>
        <v>4.3521248343392242E-3</v>
      </c>
      <c r="I26618">
        <f t="shared" si="2495"/>
        <v>797.30713170215802</v>
      </c>
      <c r="J26618">
        <f t="shared" si="2492"/>
        <v>31.70083264586972</v>
      </c>
    </row>
    <row r="26619" spans="1:10" x14ac:dyDescent="0.25">
      <c r="A26619">
        <v>60234.8</v>
      </c>
      <c r="B26619">
        <v>1.7693400000000001E-2</v>
      </c>
      <c r="E26619">
        <f t="shared" si="2490"/>
        <v>1003.9133333333334</v>
      </c>
      <c r="F26619">
        <f t="shared" si="2491"/>
        <v>0.88714068681277358</v>
      </c>
      <c r="G26619">
        <f t="shared" si="2493"/>
        <v>0.11285931318722642</v>
      </c>
      <c r="H26619">
        <f t="shared" si="2494"/>
        <v>4.171818514559264E-3</v>
      </c>
      <c r="I26619">
        <f t="shared" si="2495"/>
        <v>797.3113035206726</v>
      </c>
      <c r="J26619">
        <f t="shared" si="2492"/>
        <v>31.70099851685632</v>
      </c>
    </row>
    <row r="26620" spans="1:10" x14ac:dyDescent="0.25">
      <c r="A26620">
        <v>60237</v>
      </c>
      <c r="B26620">
        <v>1.76568E-2</v>
      </c>
      <c r="E26620">
        <f t="shared" si="2490"/>
        <v>1003.95</v>
      </c>
      <c r="F26620">
        <f t="shared" si="2491"/>
        <v>0.88530557602924143</v>
      </c>
      <c r="G26620">
        <f t="shared" si="2493"/>
        <v>0.11469442397075857</v>
      </c>
      <c r="H26620">
        <f t="shared" si="2494"/>
        <v>4.1943395690162717E-3</v>
      </c>
      <c r="I26620">
        <f t="shared" si="2495"/>
        <v>797.31549786024163</v>
      </c>
      <c r="J26620">
        <f t="shared" si="2492"/>
        <v>31.701165283277252</v>
      </c>
    </row>
    <row r="26621" spans="1:10" x14ac:dyDescent="0.25">
      <c r="A26621">
        <v>60239.199999999997</v>
      </c>
      <c r="B26621">
        <v>1.7668900000000001E-2</v>
      </c>
      <c r="E26621">
        <f t="shared" si="2490"/>
        <v>1003.9866666666666</v>
      </c>
      <c r="F26621">
        <f t="shared" si="2491"/>
        <v>0.8859122656598627</v>
      </c>
      <c r="G26621">
        <f t="shared" si="2493"/>
        <v>0.1140877343401373</v>
      </c>
      <c r="H26621">
        <f t="shared" si="2494"/>
        <v>4.3971000904275267E-3</v>
      </c>
      <c r="I26621">
        <f t="shared" si="2495"/>
        <v>797.31989496033202</v>
      </c>
      <c r="J26621">
        <f t="shared" si="2492"/>
        <v>31.701340111431364</v>
      </c>
    </row>
    <row r="26622" spans="1:10" x14ac:dyDescent="0.25">
      <c r="A26622">
        <v>60241.5</v>
      </c>
      <c r="B26622">
        <v>1.7644199999999999E-2</v>
      </c>
      <c r="E26622">
        <f t="shared" si="2490"/>
        <v>1004.025</v>
      </c>
      <c r="F26622">
        <f t="shared" si="2491"/>
        <v>0.88467381657917288</v>
      </c>
      <c r="G26622">
        <f t="shared" si="2493"/>
        <v>0.11532618342082712</v>
      </c>
      <c r="H26622">
        <f t="shared" si="2494"/>
        <v>4.1834007711438435E-3</v>
      </c>
      <c r="I26622">
        <f t="shared" si="2495"/>
        <v>797.32407836110315</v>
      </c>
      <c r="J26622">
        <f t="shared" si="2492"/>
        <v>31.701506442927045</v>
      </c>
    </row>
    <row r="26623" spans="1:10" x14ac:dyDescent="0.25">
      <c r="A26623">
        <v>60243.7</v>
      </c>
      <c r="B26623">
        <v>1.7693400000000001E-2</v>
      </c>
      <c r="E26623">
        <f t="shared" si="2490"/>
        <v>1004.0616666666666</v>
      </c>
      <c r="F26623">
        <f t="shared" si="2491"/>
        <v>0.88714068681277358</v>
      </c>
      <c r="G26623">
        <f t="shared" si="2493"/>
        <v>0.11285931318722642</v>
      </c>
      <c r="H26623">
        <f t="shared" si="2494"/>
        <v>4.1558239697648755E-3</v>
      </c>
      <c r="I26623">
        <f t="shared" si="2495"/>
        <v>797.32823418507292</v>
      </c>
      <c r="J26623">
        <f t="shared" si="2492"/>
        <v>31.701671677972527</v>
      </c>
    </row>
    <row r="26624" spans="1:10" x14ac:dyDescent="0.25">
      <c r="A26624">
        <v>60245.9</v>
      </c>
      <c r="B26624">
        <v>1.7674200000000001E-2</v>
      </c>
      <c r="E26624">
        <f t="shared" si="2490"/>
        <v>1004.0983333333334</v>
      </c>
      <c r="F26624">
        <f t="shared" si="2491"/>
        <v>0.88617800574600258</v>
      </c>
      <c r="G26624">
        <f t="shared" si="2493"/>
        <v>0.11382199425399742</v>
      </c>
      <c r="H26624">
        <f t="shared" si="2494"/>
        <v>4.185514992583887E-3</v>
      </c>
      <c r="I26624">
        <f t="shared" si="2495"/>
        <v>797.33241970006554</v>
      </c>
      <c r="J26624">
        <f t="shared" si="2492"/>
        <v>31.7018380935294</v>
      </c>
    </row>
    <row r="26625" spans="1:10" x14ac:dyDescent="0.25">
      <c r="A26625">
        <v>60248.1</v>
      </c>
      <c r="B26625">
        <v>1.7661099999999999E-2</v>
      </c>
      <c r="E26625">
        <f t="shared" si="2490"/>
        <v>1004.135</v>
      </c>
      <c r="F26625">
        <f t="shared" si="2491"/>
        <v>0.88552117647648687</v>
      </c>
      <c r="G26625">
        <f t="shared" si="2493"/>
        <v>0.11447882352351313</v>
      </c>
      <c r="H26625">
        <f t="shared" si="2494"/>
        <v>4.4051725722895306E-3</v>
      </c>
      <c r="I26625">
        <f t="shared" si="2495"/>
        <v>797.33682487263786</v>
      </c>
      <c r="J26625">
        <f t="shared" si="2492"/>
        <v>31.702013242644387</v>
      </c>
    </row>
    <row r="26626" spans="1:10" x14ac:dyDescent="0.25">
      <c r="A26626">
        <v>60250.400000000001</v>
      </c>
      <c r="B26626">
        <v>1.7643599999999999E-2</v>
      </c>
      <c r="E26626">
        <f t="shared" si="2490"/>
        <v>1004.1733333333334</v>
      </c>
      <c r="F26626">
        <f t="shared" si="2491"/>
        <v>0.8846437327958363</v>
      </c>
      <c r="G26626">
        <f t="shared" si="2493"/>
        <v>0.1153562672041637</v>
      </c>
      <c r="H26626">
        <f t="shared" si="2494"/>
        <v>4.234050163020418E-3</v>
      </c>
      <c r="I26626">
        <f t="shared" si="2495"/>
        <v>797.34105892280093</v>
      </c>
      <c r="J26626">
        <f t="shared" si="2492"/>
        <v>31.702181587953607</v>
      </c>
    </row>
    <row r="26627" spans="1:10" x14ac:dyDescent="0.25">
      <c r="A26627">
        <v>60252.6</v>
      </c>
      <c r="B26627">
        <v>1.7638899999999999E-2</v>
      </c>
      <c r="E26627">
        <f t="shared" si="2490"/>
        <v>1004.2099999999999</v>
      </c>
      <c r="F26627">
        <f t="shared" si="2491"/>
        <v>0.88440807649303299</v>
      </c>
      <c r="G26627">
        <f t="shared" si="2493"/>
        <v>0.11559192350696701</v>
      </c>
      <c r="H26627">
        <f t="shared" si="2494"/>
        <v>4.2152979381001564E-3</v>
      </c>
      <c r="I26627">
        <f t="shared" si="2495"/>
        <v>797.34527422073904</v>
      </c>
      <c r="J26627">
        <f t="shared" si="2492"/>
        <v>31.702349187676695</v>
      </c>
    </row>
    <row r="26628" spans="1:10" x14ac:dyDescent="0.25">
      <c r="A26628">
        <v>60254.8</v>
      </c>
      <c r="B26628">
        <v>1.7663999999999999E-2</v>
      </c>
      <c r="E26628">
        <f t="shared" ref="E26628:E26691" si="2496">A26628/60</f>
        <v>1004.2466666666667</v>
      </c>
      <c r="F26628">
        <f t="shared" ref="F26628:F26691" si="2497">B26628/$D$4</f>
        <v>0.88566658142928045</v>
      </c>
      <c r="G26628">
        <f t="shared" si="2493"/>
        <v>0.11433341857071955</v>
      </c>
      <c r="H26628">
        <f t="shared" si="2494"/>
        <v>4.406037481047391E-3</v>
      </c>
      <c r="I26628">
        <f t="shared" si="2495"/>
        <v>797.34968025822013</v>
      </c>
      <c r="J26628">
        <f t="shared" ref="J26628:J26691" si="2498">I26628*($M$3*$M$4*$M$6*$M$7)/($M$5*$M$8*$M$9)</f>
        <v>31.702524371180349</v>
      </c>
    </row>
    <row r="26629" spans="1:10" x14ac:dyDescent="0.25">
      <c r="A26629">
        <v>60257.1</v>
      </c>
      <c r="B26629">
        <v>1.7639800000000001E-2</v>
      </c>
      <c r="E26629">
        <f t="shared" si="2496"/>
        <v>1004.285</v>
      </c>
      <c r="F26629">
        <f t="shared" si="2497"/>
        <v>0.88445320216803791</v>
      </c>
      <c r="G26629">
        <f t="shared" ref="G26629:G26692" si="2499">1-F26629</f>
        <v>0.11554679783196209</v>
      </c>
      <c r="H26629">
        <f t="shared" ref="H26629:H26692" si="2500">(G26629+G26630)*(E26630-E26629)/2</f>
        <v>4.212448335289656E-3</v>
      </c>
      <c r="I26629">
        <f t="shared" si="2495"/>
        <v>797.35389270655537</v>
      </c>
      <c r="J26629">
        <f t="shared" si="2498"/>
        <v>31.702691857603583</v>
      </c>
    </row>
    <row r="26630" spans="1:10" x14ac:dyDescent="0.25">
      <c r="A26630">
        <v>60259.3</v>
      </c>
      <c r="B26630">
        <v>1.76662E-2</v>
      </c>
      <c r="E26630">
        <f t="shared" si="2496"/>
        <v>1004.3216666666667</v>
      </c>
      <c r="F26630">
        <f t="shared" si="2497"/>
        <v>0.88577688863484794</v>
      </c>
      <c r="G26630">
        <f t="shared" si="2499"/>
        <v>0.11422311136515206</v>
      </c>
      <c r="H26630">
        <f t="shared" si="2500"/>
        <v>4.1788046375785381E-3</v>
      </c>
      <c r="I26630">
        <f t="shared" ref="I26630:I26693" si="2501">H26630+I26629</f>
        <v>797.35807151119297</v>
      </c>
      <c r="J26630">
        <f t="shared" si="2498"/>
        <v>31.70285800635757</v>
      </c>
    </row>
    <row r="26631" spans="1:10" x14ac:dyDescent="0.25">
      <c r="A26631">
        <v>60261.5</v>
      </c>
      <c r="B26631">
        <v>1.7676399999999998E-2</v>
      </c>
      <c r="E26631">
        <f t="shared" si="2496"/>
        <v>1004.3583333333333</v>
      </c>
      <c r="F26631">
        <f t="shared" si="2497"/>
        <v>0.88628831295156996</v>
      </c>
      <c r="G26631">
        <f t="shared" si="2499"/>
        <v>0.11371168704843004</v>
      </c>
      <c r="H26631">
        <f t="shared" si="2500"/>
        <v>4.208771428424349E-3</v>
      </c>
      <c r="I26631">
        <f t="shared" si="2501"/>
        <v>797.36228028262144</v>
      </c>
      <c r="J26631">
        <f t="shared" si="2498"/>
        <v>31.703025346587438</v>
      </c>
    </row>
    <row r="26632" spans="1:10" x14ac:dyDescent="0.25">
      <c r="A26632">
        <v>60263.7</v>
      </c>
      <c r="B26632">
        <v>1.7633599999999999E-2</v>
      </c>
      <c r="E26632">
        <f t="shared" si="2496"/>
        <v>1004.395</v>
      </c>
      <c r="F26632">
        <f t="shared" si="2497"/>
        <v>0.8841423364068931</v>
      </c>
      <c r="G26632">
        <f t="shared" si="2499"/>
        <v>0.1158576635931069</v>
      </c>
      <c r="H26632">
        <f t="shared" si="2500"/>
        <v>4.4053647742255597E-3</v>
      </c>
      <c r="I26632">
        <f t="shared" si="2501"/>
        <v>797.36668564739568</v>
      </c>
      <c r="J26632">
        <f t="shared" si="2498"/>
        <v>31.703200503344352</v>
      </c>
    </row>
    <row r="26633" spans="1:10" x14ac:dyDescent="0.25">
      <c r="A26633">
        <v>60266</v>
      </c>
      <c r="B26633">
        <v>1.76709E-2</v>
      </c>
      <c r="E26633">
        <f t="shared" si="2496"/>
        <v>1004.4333333333333</v>
      </c>
      <c r="F26633">
        <f t="shared" si="2497"/>
        <v>0.88601254493765125</v>
      </c>
      <c r="G26633">
        <f t="shared" si="2499"/>
        <v>0.11398745506234875</v>
      </c>
      <c r="H26633">
        <f t="shared" si="2500"/>
        <v>4.1874453686813178E-3</v>
      </c>
      <c r="I26633">
        <f t="shared" si="2501"/>
        <v>797.37087309276433</v>
      </c>
      <c r="J26633">
        <f t="shared" si="2498"/>
        <v>31.703366995652733</v>
      </c>
    </row>
    <row r="26634" spans="1:10" x14ac:dyDescent="0.25">
      <c r="A26634">
        <v>60268.2</v>
      </c>
      <c r="B26634">
        <v>1.7662299999999999E-2</v>
      </c>
      <c r="E26634">
        <f t="shared" si="2496"/>
        <v>1004.4699999999999</v>
      </c>
      <c r="F26634">
        <f t="shared" si="2497"/>
        <v>0.88558134404316002</v>
      </c>
      <c r="G26634">
        <f t="shared" si="2499"/>
        <v>0.11441865595683998</v>
      </c>
      <c r="H26634">
        <f t="shared" si="2500"/>
        <v>4.1856069152681743E-3</v>
      </c>
      <c r="I26634">
        <f t="shared" si="2501"/>
        <v>797.37505869967958</v>
      </c>
      <c r="J26634">
        <f t="shared" si="2498"/>
        <v>31.703533414864438</v>
      </c>
    </row>
    <row r="26635" spans="1:10" x14ac:dyDescent="0.25">
      <c r="A26635">
        <v>60270.400000000001</v>
      </c>
      <c r="B26635">
        <v>1.7672899999999998E-2</v>
      </c>
      <c r="E26635">
        <f t="shared" si="2496"/>
        <v>1004.5066666666667</v>
      </c>
      <c r="F26635">
        <f t="shared" si="2497"/>
        <v>0.8861128242154398</v>
      </c>
      <c r="G26635">
        <f t="shared" si="2499"/>
        <v>0.1138871757845602</v>
      </c>
      <c r="H26635">
        <f t="shared" si="2500"/>
        <v>4.3577947918246153E-3</v>
      </c>
      <c r="I26635">
        <f t="shared" si="2501"/>
        <v>797.37941649447146</v>
      </c>
      <c r="J26635">
        <f t="shared" si="2498"/>
        <v>31.70370668024475</v>
      </c>
    </row>
    <row r="26636" spans="1:10" x14ac:dyDescent="0.25">
      <c r="A26636">
        <v>60272.7</v>
      </c>
      <c r="B26636">
        <v>1.7681100000000002E-2</v>
      </c>
      <c r="E26636">
        <f t="shared" si="2496"/>
        <v>1004.545</v>
      </c>
      <c r="F26636">
        <f t="shared" si="2497"/>
        <v>0.88652396925437349</v>
      </c>
      <c r="G26636">
        <f t="shared" si="2499"/>
        <v>0.11347603074562651</v>
      </c>
      <c r="H26636">
        <f t="shared" si="2500"/>
        <v>4.1646485462102974E-3</v>
      </c>
      <c r="I26636">
        <f t="shared" si="2501"/>
        <v>797.38358114301764</v>
      </c>
      <c r="J26636">
        <f t="shared" si="2498"/>
        <v>31.703872266154299</v>
      </c>
    </row>
    <row r="26637" spans="1:10" x14ac:dyDescent="0.25">
      <c r="A26637">
        <v>60274.9</v>
      </c>
      <c r="B26637">
        <v>1.7676899999999999E-2</v>
      </c>
      <c r="E26637">
        <f t="shared" si="2496"/>
        <v>1004.5816666666667</v>
      </c>
      <c r="F26637">
        <f t="shared" si="2497"/>
        <v>0.88631338277101712</v>
      </c>
      <c r="G26637">
        <f t="shared" si="2499"/>
        <v>0.11368661722898288</v>
      </c>
      <c r="H26637">
        <f t="shared" si="2500"/>
        <v>4.1622585567434259E-3</v>
      </c>
      <c r="I26637">
        <f t="shared" si="2501"/>
        <v>797.38774340157443</v>
      </c>
      <c r="J26637">
        <f t="shared" si="2498"/>
        <v>31.704037757038165</v>
      </c>
    </row>
    <row r="26638" spans="1:10" x14ac:dyDescent="0.25">
      <c r="A26638">
        <v>60277.1</v>
      </c>
      <c r="B26638">
        <v>1.76837E-2</v>
      </c>
      <c r="E26638">
        <f t="shared" si="2496"/>
        <v>1004.6183333333333</v>
      </c>
      <c r="F26638">
        <f t="shared" si="2497"/>
        <v>0.88665433231549862</v>
      </c>
      <c r="G26638">
        <f t="shared" si="2499"/>
        <v>0.11334566768450138</v>
      </c>
      <c r="H26638">
        <f t="shared" si="2500"/>
        <v>4.3802824198686963E-3</v>
      </c>
      <c r="I26638">
        <f t="shared" si="2501"/>
        <v>797.39212368399433</v>
      </c>
      <c r="J26638">
        <f t="shared" si="2498"/>
        <v>31.704211916523775</v>
      </c>
    </row>
    <row r="26639" spans="1:10" x14ac:dyDescent="0.25">
      <c r="A26639">
        <v>60279.4</v>
      </c>
      <c r="B26639">
        <v>1.76469E-2</v>
      </c>
      <c r="E26639">
        <f t="shared" si="2496"/>
        <v>1004.6566666666666</v>
      </c>
      <c r="F26639">
        <f t="shared" si="2497"/>
        <v>0.88480919360418764</v>
      </c>
      <c r="G26639">
        <f t="shared" si="2499"/>
        <v>0.11519080639581236</v>
      </c>
      <c r="H26639">
        <f t="shared" si="2500"/>
        <v>4.2081279697252028E-3</v>
      </c>
      <c r="I26639">
        <f t="shared" si="2501"/>
        <v>797.39633181196405</v>
      </c>
      <c r="J26639">
        <f t="shared" si="2498"/>
        <v>31.704379231169813</v>
      </c>
    </row>
    <row r="26640" spans="1:10" x14ac:dyDescent="0.25">
      <c r="A26640">
        <v>60281.599999999999</v>
      </c>
      <c r="B26640">
        <v>1.76638E-2</v>
      </c>
      <c r="E26640">
        <f t="shared" si="2496"/>
        <v>1004.6933333333333</v>
      </c>
      <c r="F26640">
        <f t="shared" si="2497"/>
        <v>0.88565655350150163</v>
      </c>
      <c r="G26640">
        <f t="shared" si="2499"/>
        <v>0.11434344649849837</v>
      </c>
      <c r="H26640">
        <f t="shared" si="2500"/>
        <v>4.2029803001450879E-3</v>
      </c>
      <c r="I26640">
        <f t="shared" si="2501"/>
        <v>797.40053479226424</v>
      </c>
      <c r="J26640">
        <f t="shared" si="2498"/>
        <v>31.704546341145143</v>
      </c>
    </row>
    <row r="26641" spans="1:10" x14ac:dyDescent="0.25">
      <c r="A26641">
        <v>60283.8</v>
      </c>
      <c r="B26641">
        <v>1.7652500000000002E-2</v>
      </c>
      <c r="E26641">
        <f t="shared" si="2496"/>
        <v>1004.73</v>
      </c>
      <c r="F26641">
        <f t="shared" si="2497"/>
        <v>0.88508997558199587</v>
      </c>
      <c r="G26641">
        <f t="shared" si="2499"/>
        <v>0.11491002441800413</v>
      </c>
      <c r="H26641">
        <f t="shared" si="2500"/>
        <v>4.3698074136430337E-3</v>
      </c>
      <c r="I26641">
        <f t="shared" si="2501"/>
        <v>797.40490459967793</v>
      </c>
      <c r="J26641">
        <f t="shared" si="2498"/>
        <v>31.704720084145812</v>
      </c>
    </row>
    <row r="26642" spans="1:10" x14ac:dyDescent="0.25">
      <c r="A26642">
        <v>60286.1</v>
      </c>
      <c r="B26642">
        <v>1.7689E-2</v>
      </c>
      <c r="E26642">
        <f t="shared" si="2496"/>
        <v>1004.7683333333333</v>
      </c>
      <c r="F26642">
        <f t="shared" si="2497"/>
        <v>0.8869200724016385</v>
      </c>
      <c r="G26642">
        <f t="shared" si="2499"/>
        <v>0.1130799275983615</v>
      </c>
      <c r="H26642">
        <f t="shared" si="2500"/>
        <v>4.1469074706481507E-3</v>
      </c>
      <c r="I26642">
        <f t="shared" si="2501"/>
        <v>797.40905150714855</v>
      </c>
      <c r="J26642">
        <f t="shared" si="2498"/>
        <v>31.704884964672395</v>
      </c>
    </row>
    <row r="26643" spans="1:10" x14ac:dyDescent="0.25">
      <c r="A26643">
        <v>60288.3</v>
      </c>
      <c r="B26643">
        <v>1.7688300000000001E-2</v>
      </c>
      <c r="E26643">
        <f t="shared" si="2496"/>
        <v>1004.8050000000001</v>
      </c>
      <c r="F26643">
        <f t="shared" si="2497"/>
        <v>0.88688497465441252</v>
      </c>
      <c r="G26643">
        <f t="shared" si="2499"/>
        <v>0.11311502534558748</v>
      </c>
      <c r="H26643">
        <f t="shared" si="2500"/>
        <v>4.1488378467327246E-3</v>
      </c>
      <c r="I26643">
        <f t="shared" si="2501"/>
        <v>797.41320034499529</v>
      </c>
      <c r="J26643">
        <f t="shared" si="2498"/>
        <v>31.705049921950497</v>
      </c>
    </row>
    <row r="26644" spans="1:10" x14ac:dyDescent="0.25">
      <c r="A26644">
        <v>60290.5</v>
      </c>
      <c r="B26644">
        <v>1.7686899999999998E-2</v>
      </c>
      <c r="E26644">
        <f t="shared" si="2496"/>
        <v>1004.8416666666667</v>
      </c>
      <c r="F26644">
        <f t="shared" si="2497"/>
        <v>0.88681477915996032</v>
      </c>
      <c r="G26644">
        <f t="shared" si="2499"/>
        <v>0.11318522084003968</v>
      </c>
      <c r="H26644">
        <f t="shared" si="2500"/>
        <v>4.1667627676374294E-3</v>
      </c>
      <c r="I26644">
        <f t="shared" si="2501"/>
        <v>797.41736710776297</v>
      </c>
      <c r="J26644">
        <f t="shared" si="2498"/>
        <v>31.705215591921224</v>
      </c>
    </row>
    <row r="26645" spans="1:10" x14ac:dyDescent="0.25">
      <c r="A26645">
        <v>60292.7</v>
      </c>
      <c r="B26645">
        <v>1.7668799999999998E-2</v>
      </c>
      <c r="E26645">
        <f t="shared" si="2496"/>
        <v>1004.8783333333333</v>
      </c>
      <c r="F26645">
        <f t="shared" si="2497"/>
        <v>0.88590725169597317</v>
      </c>
      <c r="G26645">
        <f t="shared" si="2499"/>
        <v>0.11409274830402683</v>
      </c>
      <c r="H26645">
        <f t="shared" si="2500"/>
        <v>4.3720177360576261E-3</v>
      </c>
      <c r="I26645">
        <f t="shared" si="2501"/>
        <v>797.42173912549902</v>
      </c>
      <c r="J26645">
        <f t="shared" si="2498"/>
        <v>31.705389422804036</v>
      </c>
    </row>
    <row r="26646" spans="1:10" x14ac:dyDescent="0.25">
      <c r="A26646">
        <v>60295</v>
      </c>
      <c r="B26646">
        <v>1.7670399999999999E-2</v>
      </c>
      <c r="E26646">
        <f t="shared" si="2496"/>
        <v>1004.9166666666666</v>
      </c>
      <c r="F26646">
        <f t="shared" si="2497"/>
        <v>0.88598747511820408</v>
      </c>
      <c r="G26646">
        <f t="shared" si="2499"/>
        <v>0.11401252488179592</v>
      </c>
      <c r="H26646">
        <f t="shared" si="2500"/>
        <v>4.1727377412723275E-3</v>
      </c>
      <c r="I26646">
        <f t="shared" si="2501"/>
        <v>797.42591186324034</v>
      </c>
      <c r="J26646">
        <f t="shared" si="2498"/>
        <v>31.705555330338981</v>
      </c>
    </row>
    <row r="26647" spans="1:10" x14ac:dyDescent="0.25">
      <c r="A26647">
        <v>60297.2</v>
      </c>
      <c r="B26647">
        <v>1.7678800000000001E-2</v>
      </c>
      <c r="E26647">
        <f t="shared" si="2496"/>
        <v>1004.9533333333333</v>
      </c>
      <c r="F26647">
        <f t="shared" si="2497"/>
        <v>0.88640864808491648</v>
      </c>
      <c r="G26647">
        <f t="shared" si="2499"/>
        <v>0.11359135191508352</v>
      </c>
      <c r="H26647">
        <f t="shared" si="2500"/>
        <v>4.1458963212637799E-3</v>
      </c>
      <c r="I26647">
        <f t="shared" si="2501"/>
        <v>797.43005775956158</v>
      </c>
      <c r="J26647">
        <f t="shared" si="2498"/>
        <v>31.705720170662389</v>
      </c>
    </row>
    <row r="26648" spans="1:10" x14ac:dyDescent="0.25">
      <c r="A26648">
        <v>60299.4</v>
      </c>
      <c r="B26648">
        <v>1.7699599999999999E-2</v>
      </c>
      <c r="E26648">
        <f t="shared" si="2496"/>
        <v>1004.99</v>
      </c>
      <c r="F26648">
        <f t="shared" si="2497"/>
        <v>0.88745155257391828</v>
      </c>
      <c r="G26648">
        <f t="shared" si="2499"/>
        <v>0.11254844742608172</v>
      </c>
      <c r="H26648">
        <f t="shared" si="2500"/>
        <v>4.1606039486599133E-3</v>
      </c>
      <c r="I26648">
        <f t="shared" si="2501"/>
        <v>797.43421836351024</v>
      </c>
      <c r="J26648">
        <f t="shared" si="2498"/>
        <v>31.705885595759238</v>
      </c>
    </row>
    <row r="26649" spans="1:10" x14ac:dyDescent="0.25">
      <c r="A26649">
        <v>60301.599999999999</v>
      </c>
      <c r="B26649">
        <v>1.7662799999999999E-2</v>
      </c>
      <c r="E26649">
        <f t="shared" si="2496"/>
        <v>1005.0266666666666</v>
      </c>
      <c r="F26649">
        <f t="shared" si="2497"/>
        <v>0.8856064138626073</v>
      </c>
      <c r="G26649">
        <f t="shared" si="2499"/>
        <v>0.1143935861373927</v>
      </c>
      <c r="H26649">
        <f t="shared" si="2500"/>
        <v>4.3706723224269228E-3</v>
      </c>
      <c r="I26649">
        <f t="shared" si="2501"/>
        <v>797.43858903583271</v>
      </c>
      <c r="J26649">
        <f t="shared" si="2498"/>
        <v>31.706059373148573</v>
      </c>
    </row>
    <row r="26650" spans="1:10" x14ac:dyDescent="0.25">
      <c r="A26650">
        <v>60303.9</v>
      </c>
      <c r="B26650">
        <v>1.76778E-2</v>
      </c>
      <c r="E26650">
        <f t="shared" si="2496"/>
        <v>1005.0650000000001</v>
      </c>
      <c r="F26650">
        <f t="shared" si="2497"/>
        <v>0.88635850844602215</v>
      </c>
      <c r="G26650">
        <f t="shared" si="2499"/>
        <v>0.11364149155397785</v>
      </c>
      <c r="H26650">
        <f t="shared" si="2500"/>
        <v>4.1616150980442797E-3</v>
      </c>
      <c r="I26650">
        <f t="shared" si="2501"/>
        <v>797.44275065093075</v>
      </c>
      <c r="J26650">
        <f t="shared" si="2498"/>
        <v>31.706224838448598</v>
      </c>
    </row>
    <row r="26651" spans="1:10" x14ac:dyDescent="0.25">
      <c r="A26651">
        <v>60306.1</v>
      </c>
      <c r="B26651">
        <v>1.7683500000000001E-2</v>
      </c>
      <c r="E26651">
        <f t="shared" si="2496"/>
        <v>1005.1016666666667</v>
      </c>
      <c r="F26651">
        <f t="shared" si="2497"/>
        <v>0.88664430438771979</v>
      </c>
      <c r="G26651">
        <f t="shared" si="2499"/>
        <v>0.11335569561228021</v>
      </c>
      <c r="H26651">
        <f t="shared" si="2500"/>
        <v>4.1655677729233601E-3</v>
      </c>
      <c r="I26651">
        <f t="shared" si="2501"/>
        <v>797.44691621870368</v>
      </c>
      <c r="J26651">
        <f t="shared" si="2498"/>
        <v>31.706390460906487</v>
      </c>
    </row>
    <row r="26652" spans="1:10" x14ac:dyDescent="0.25">
      <c r="A26652">
        <v>60308.3</v>
      </c>
      <c r="B26652">
        <v>1.7673500000000002E-2</v>
      </c>
      <c r="E26652">
        <f t="shared" si="2496"/>
        <v>1005.1383333333334</v>
      </c>
      <c r="F26652">
        <f t="shared" si="2497"/>
        <v>0.8861429079987766</v>
      </c>
      <c r="G26652">
        <f t="shared" si="2499"/>
        <v>0.1138570920012234</v>
      </c>
      <c r="H26652">
        <f t="shared" si="2500"/>
        <v>4.3533741469825252E-3</v>
      </c>
      <c r="I26652">
        <f t="shared" si="2501"/>
        <v>797.45126959285062</v>
      </c>
      <c r="J26652">
        <f t="shared" si="2498"/>
        <v>31.70656355052251</v>
      </c>
    </row>
    <row r="26653" spans="1:10" x14ac:dyDescent="0.25">
      <c r="A26653">
        <v>60310.6</v>
      </c>
      <c r="B26653">
        <v>1.7685099999999999E-2</v>
      </c>
      <c r="E26653">
        <f t="shared" si="2496"/>
        <v>1005.1766666666666</v>
      </c>
      <c r="F26653">
        <f t="shared" si="2497"/>
        <v>0.88672452780995059</v>
      </c>
      <c r="G26653">
        <f t="shared" si="2499"/>
        <v>0.11327547219004941</v>
      </c>
      <c r="H26653">
        <f t="shared" si="2500"/>
        <v>4.1654758502520555E-3</v>
      </c>
      <c r="I26653">
        <f t="shared" si="2501"/>
        <v>797.45543506870092</v>
      </c>
      <c r="J26653">
        <f t="shared" si="2498"/>
        <v>31.70672916932557</v>
      </c>
    </row>
    <row r="26654" spans="1:10" x14ac:dyDescent="0.25">
      <c r="A26654">
        <v>60312.800000000003</v>
      </c>
      <c r="B26654">
        <v>1.7672E-2</v>
      </c>
      <c r="E26654">
        <f t="shared" si="2496"/>
        <v>1005.2133333333334</v>
      </c>
      <c r="F26654">
        <f t="shared" si="2497"/>
        <v>0.8860676985404351</v>
      </c>
      <c r="G26654">
        <f t="shared" si="2499"/>
        <v>0.1139323014595649</v>
      </c>
      <c r="H26654">
        <f t="shared" si="2500"/>
        <v>4.1703477518183676E-3</v>
      </c>
      <c r="I26654">
        <f t="shared" si="2501"/>
        <v>797.45960541645275</v>
      </c>
      <c r="J26654">
        <f t="shared" si="2498"/>
        <v>31.706894981834822</v>
      </c>
    </row>
    <row r="26655" spans="1:10" x14ac:dyDescent="0.25">
      <c r="A26655">
        <v>60315</v>
      </c>
      <c r="B26655">
        <v>1.7679799999999999E-2</v>
      </c>
      <c r="E26655">
        <f t="shared" si="2496"/>
        <v>1005.25</v>
      </c>
      <c r="F26655">
        <f t="shared" si="2497"/>
        <v>0.8864587877238107</v>
      </c>
      <c r="G26655">
        <f t="shared" si="2499"/>
        <v>0.1135412122761893</v>
      </c>
      <c r="H26655">
        <f t="shared" si="2500"/>
        <v>4.1591331859190152E-3</v>
      </c>
      <c r="I26655">
        <f t="shared" si="2501"/>
        <v>797.46376454963865</v>
      </c>
      <c r="J26655">
        <f t="shared" si="2498"/>
        <v>31.707060348454327</v>
      </c>
    </row>
    <row r="26656" spans="1:10" x14ac:dyDescent="0.25">
      <c r="A26656">
        <v>60317.2</v>
      </c>
      <c r="B26656">
        <v>1.7684200000000001E-2</v>
      </c>
      <c r="E26656">
        <f t="shared" si="2496"/>
        <v>1005.2866666666666</v>
      </c>
      <c r="F26656">
        <f t="shared" si="2497"/>
        <v>0.88667940213494578</v>
      </c>
      <c r="G26656">
        <f t="shared" si="2499"/>
        <v>0.11332059786505422</v>
      </c>
      <c r="H26656">
        <f t="shared" si="2500"/>
        <v>4.367020485394113E-3</v>
      </c>
      <c r="I26656">
        <f t="shared" si="2501"/>
        <v>797.468131570124</v>
      </c>
      <c r="J26656">
        <f t="shared" si="2498"/>
        <v>31.707233980647072</v>
      </c>
    </row>
    <row r="26657" spans="1:10" x14ac:dyDescent="0.25">
      <c r="A26657">
        <v>60319.5</v>
      </c>
      <c r="B26657">
        <v>1.7660200000000001E-2</v>
      </c>
      <c r="E26657">
        <f t="shared" si="2496"/>
        <v>1005.325</v>
      </c>
      <c r="F26657">
        <f t="shared" si="2497"/>
        <v>0.88547605080148206</v>
      </c>
      <c r="G26657">
        <f t="shared" si="2499"/>
        <v>0.11452394919851794</v>
      </c>
      <c r="H26657">
        <f t="shared" si="2500"/>
        <v>4.2057379802582021E-3</v>
      </c>
      <c r="I26657">
        <f t="shared" si="2501"/>
        <v>797.47233730810422</v>
      </c>
      <c r="J26657">
        <f t="shared" si="2498"/>
        <v>31.707401200267419</v>
      </c>
    </row>
    <row r="26658" spans="1:10" x14ac:dyDescent="0.25">
      <c r="A26658">
        <v>60321.7</v>
      </c>
      <c r="B26658">
        <v>1.7653100000000001E-2</v>
      </c>
      <c r="E26658">
        <f t="shared" si="2496"/>
        <v>1005.3616666666666</v>
      </c>
      <c r="F26658">
        <f t="shared" si="2497"/>
        <v>0.88512005936533245</v>
      </c>
      <c r="G26658">
        <f t="shared" si="2499"/>
        <v>0.11487994063466755</v>
      </c>
      <c r="H26658">
        <f t="shared" si="2500"/>
        <v>4.1841361525272649E-3</v>
      </c>
      <c r="I26658">
        <f t="shared" si="2501"/>
        <v>797.47652144425672</v>
      </c>
      <c r="J26658">
        <f t="shared" si="2498"/>
        <v>31.707567561001778</v>
      </c>
    </row>
    <row r="26659" spans="1:10" x14ac:dyDescent="0.25">
      <c r="A26659">
        <v>60323.9</v>
      </c>
      <c r="B26659">
        <v>1.76837E-2</v>
      </c>
      <c r="E26659">
        <f t="shared" si="2496"/>
        <v>1005.3983333333333</v>
      </c>
      <c r="F26659">
        <f t="shared" si="2497"/>
        <v>0.88665433231549862</v>
      </c>
      <c r="G26659">
        <f t="shared" si="2499"/>
        <v>0.11334566768450138</v>
      </c>
      <c r="H26659">
        <f t="shared" si="2500"/>
        <v>4.3354032647550788E-3</v>
      </c>
      <c r="I26659">
        <f t="shared" si="2501"/>
        <v>797.48085684752152</v>
      </c>
      <c r="J26659">
        <f t="shared" si="2498"/>
        <v>31.707739936097752</v>
      </c>
    </row>
    <row r="26660" spans="1:10" x14ac:dyDescent="0.25">
      <c r="A26660">
        <v>60326.2</v>
      </c>
      <c r="B26660">
        <v>1.76936E-2</v>
      </c>
      <c r="E26660">
        <f t="shared" si="2496"/>
        <v>1005.4366666666666</v>
      </c>
      <c r="F26660">
        <f t="shared" si="2497"/>
        <v>0.8871507147405524</v>
      </c>
      <c r="G26660">
        <f t="shared" si="2499"/>
        <v>0.1128492852594476</v>
      </c>
      <c r="H26660">
        <f t="shared" si="2500"/>
        <v>4.1639131648398466E-3</v>
      </c>
      <c r="I26660">
        <f t="shared" si="2501"/>
        <v>797.48502076068633</v>
      </c>
      <c r="J26660">
        <f t="shared" si="2498"/>
        <v>31.707905492768628</v>
      </c>
    </row>
    <row r="26661" spans="1:10" x14ac:dyDescent="0.25">
      <c r="A26661">
        <v>60328.4</v>
      </c>
      <c r="B26661">
        <v>1.7665199999999999E-2</v>
      </c>
      <c r="E26661">
        <f t="shared" si="2496"/>
        <v>1005.4733333333334</v>
      </c>
      <c r="F26661">
        <f t="shared" si="2497"/>
        <v>0.88572674899595361</v>
      </c>
      <c r="G26661">
        <f t="shared" si="2499"/>
        <v>0.11427325100404639</v>
      </c>
      <c r="H26661">
        <f t="shared" si="2500"/>
        <v>4.1684173757209377E-3</v>
      </c>
      <c r="I26661">
        <f t="shared" si="2501"/>
        <v>797.48918917806202</v>
      </c>
      <c r="J26661">
        <f t="shared" si="2498"/>
        <v>31.708071228526368</v>
      </c>
    </row>
    <row r="26662" spans="1:10" x14ac:dyDescent="0.25">
      <c r="A26662">
        <v>60330.6</v>
      </c>
      <c r="B26662">
        <v>1.7688700000000002E-2</v>
      </c>
      <c r="E26662">
        <f t="shared" si="2496"/>
        <v>1005.51</v>
      </c>
      <c r="F26662">
        <f t="shared" si="2497"/>
        <v>0.88690503050997027</v>
      </c>
      <c r="G26662">
        <f t="shared" si="2499"/>
        <v>0.11309496949002973</v>
      </c>
      <c r="H26662">
        <f t="shared" si="2500"/>
        <v>4.1741165813548604E-3</v>
      </c>
      <c r="I26662">
        <f t="shared" si="2501"/>
        <v>797.49336329464336</v>
      </c>
      <c r="J26662">
        <f t="shared" si="2498"/>
        <v>31.708237190883818</v>
      </c>
    </row>
    <row r="26663" spans="1:10" x14ac:dyDescent="0.25">
      <c r="A26663">
        <v>60332.800000000003</v>
      </c>
      <c r="B26663">
        <v>1.7659000000000001E-2</v>
      </c>
      <c r="E26663">
        <f t="shared" si="2496"/>
        <v>1005.5466666666667</v>
      </c>
      <c r="F26663">
        <f t="shared" si="2497"/>
        <v>0.88541588323480891</v>
      </c>
      <c r="G26663">
        <f t="shared" si="2499"/>
        <v>0.11458411676519109</v>
      </c>
      <c r="H26663">
        <f t="shared" si="2500"/>
        <v>4.3802824198557076E-3</v>
      </c>
      <c r="I26663">
        <f t="shared" si="2501"/>
        <v>797.49774357706326</v>
      </c>
      <c r="J26663">
        <f t="shared" si="2498"/>
        <v>31.708411350369435</v>
      </c>
    </row>
    <row r="26664" spans="1:10" x14ac:dyDescent="0.25">
      <c r="A26664">
        <v>60335.1</v>
      </c>
      <c r="B26664">
        <v>1.7671599999999999E-2</v>
      </c>
      <c r="E26664">
        <f t="shared" si="2496"/>
        <v>1005.5849999999999</v>
      </c>
      <c r="F26664">
        <f t="shared" si="2497"/>
        <v>0.88604764268487723</v>
      </c>
      <c r="G26664">
        <f t="shared" si="2499"/>
        <v>0.11395235731512277</v>
      </c>
      <c r="H26664">
        <f t="shared" si="2500"/>
        <v>4.1572028098344769E-3</v>
      </c>
      <c r="I26664">
        <f t="shared" si="2501"/>
        <v>797.50190077987304</v>
      </c>
      <c r="J26664">
        <f t="shared" si="2498"/>
        <v>31.708576640237428</v>
      </c>
    </row>
    <row r="26665" spans="1:10" x14ac:dyDescent="0.25">
      <c r="A26665">
        <v>60337.3</v>
      </c>
      <c r="B26665">
        <v>1.7694499999999998E-2</v>
      </c>
      <c r="E26665">
        <f t="shared" si="2496"/>
        <v>1005.6216666666667</v>
      </c>
      <c r="F26665">
        <f t="shared" si="2497"/>
        <v>0.88719584041555721</v>
      </c>
      <c r="G26665">
        <f t="shared" si="2499"/>
        <v>0.11280415958444279</v>
      </c>
      <c r="H26665">
        <f t="shared" si="2500"/>
        <v>4.1366121314490023E-3</v>
      </c>
      <c r="I26665">
        <f t="shared" si="2501"/>
        <v>797.50603739200449</v>
      </c>
      <c r="J26665">
        <f t="shared" si="2498"/>
        <v>31.708741111422601</v>
      </c>
    </row>
    <row r="26666" spans="1:10" x14ac:dyDescent="0.25">
      <c r="A26666">
        <v>60339.5</v>
      </c>
      <c r="B26666">
        <v>1.7694000000000001E-2</v>
      </c>
      <c r="E26666">
        <f t="shared" si="2496"/>
        <v>1005.6583333333333</v>
      </c>
      <c r="F26666">
        <f t="shared" si="2497"/>
        <v>0.88717077059611016</v>
      </c>
      <c r="G26666">
        <f t="shared" si="2499"/>
        <v>0.11282922940388984</v>
      </c>
      <c r="H26666">
        <f t="shared" si="2500"/>
        <v>4.3442445544263188E-3</v>
      </c>
      <c r="I26666">
        <f t="shared" si="2501"/>
        <v>797.51038163655892</v>
      </c>
      <c r="J26666">
        <f t="shared" si="2498"/>
        <v>31.70891383804716</v>
      </c>
    </row>
    <row r="26667" spans="1:10" x14ac:dyDescent="0.25">
      <c r="A26667">
        <v>60341.8</v>
      </c>
      <c r="B26667">
        <v>1.7674100000000002E-2</v>
      </c>
      <c r="E26667">
        <f t="shared" si="2496"/>
        <v>1005.6966666666667</v>
      </c>
      <c r="F26667">
        <f t="shared" si="2497"/>
        <v>0.88617299178211317</v>
      </c>
      <c r="G26667">
        <f t="shared" si="2499"/>
        <v>0.11382700821788683</v>
      </c>
      <c r="H26667">
        <f t="shared" si="2500"/>
        <v>4.1731973546288584E-3</v>
      </c>
      <c r="I26667">
        <f t="shared" si="2501"/>
        <v>797.51455483391351</v>
      </c>
      <c r="J26667">
        <f t="shared" si="2498"/>
        <v>31.709079763856266</v>
      </c>
    </row>
    <row r="26668" spans="1:10" x14ac:dyDescent="0.25">
      <c r="A26668">
        <v>60344</v>
      </c>
      <c r="B26668">
        <v>1.7674599999999999E-2</v>
      </c>
      <c r="E26668">
        <f t="shared" si="2496"/>
        <v>1005.7333333333333</v>
      </c>
      <c r="F26668">
        <f t="shared" si="2497"/>
        <v>0.88619806160156023</v>
      </c>
      <c r="G26668">
        <f t="shared" si="2499"/>
        <v>0.11380193839843977</v>
      </c>
      <c r="H26668">
        <f t="shared" si="2500"/>
        <v>4.1559158924232981E-3</v>
      </c>
      <c r="I26668">
        <f t="shared" si="2501"/>
        <v>797.5187107498059</v>
      </c>
      <c r="J26668">
        <f t="shared" si="2498"/>
        <v>31.709245002556582</v>
      </c>
    </row>
    <row r="26669" spans="1:10" x14ac:dyDescent="0.25">
      <c r="A26669">
        <v>60346.2</v>
      </c>
      <c r="B26669">
        <v>1.7692900000000001E-2</v>
      </c>
      <c r="E26669">
        <f t="shared" si="2496"/>
        <v>1005.77</v>
      </c>
      <c r="F26669">
        <f t="shared" si="2497"/>
        <v>0.88711561699332642</v>
      </c>
      <c r="G26669">
        <f t="shared" si="2499"/>
        <v>0.11288438300667358</v>
      </c>
      <c r="H26669">
        <f t="shared" si="2500"/>
        <v>4.3442445544134376E-3</v>
      </c>
      <c r="I26669">
        <f t="shared" si="2501"/>
        <v>797.52305499436034</v>
      </c>
      <c r="J26669">
        <f t="shared" si="2498"/>
        <v>31.709417729181137</v>
      </c>
    </row>
    <row r="26670" spans="1:10" x14ac:dyDescent="0.25">
      <c r="A26670">
        <v>60348.5</v>
      </c>
      <c r="B26670">
        <v>1.7675199999999999E-2</v>
      </c>
      <c r="E26670">
        <f t="shared" si="2496"/>
        <v>1005.8083333333333</v>
      </c>
      <c r="F26670">
        <f t="shared" si="2497"/>
        <v>0.8862281453848968</v>
      </c>
      <c r="G26670">
        <f t="shared" si="2499"/>
        <v>0.1137718546151032</v>
      </c>
      <c r="H26670">
        <f t="shared" si="2500"/>
        <v>4.1634535514704051E-3</v>
      </c>
      <c r="I26670">
        <f t="shared" si="2501"/>
        <v>797.52721844791176</v>
      </c>
      <c r="J26670">
        <f t="shared" si="2498"/>
        <v>31.709583267577841</v>
      </c>
    </row>
    <row r="26671" spans="1:10" x14ac:dyDescent="0.25">
      <c r="A26671">
        <v>60350.7</v>
      </c>
      <c r="B26671">
        <v>1.7684100000000001E-2</v>
      </c>
      <c r="E26671">
        <f t="shared" si="2496"/>
        <v>1005.8449999999999</v>
      </c>
      <c r="F26671">
        <f t="shared" si="2497"/>
        <v>0.88667438817105637</v>
      </c>
      <c r="G26671">
        <f t="shared" si="2499"/>
        <v>0.11332561182894363</v>
      </c>
      <c r="H26671">
        <f t="shared" si="2500"/>
        <v>4.1427709504393596E-3</v>
      </c>
      <c r="I26671">
        <f t="shared" si="2501"/>
        <v>797.53136121886223</v>
      </c>
      <c r="J26671">
        <f t="shared" si="2498"/>
        <v>31.709747983636895</v>
      </c>
    </row>
    <row r="26672" spans="1:10" x14ac:dyDescent="0.25">
      <c r="A26672">
        <v>60352.9</v>
      </c>
      <c r="B26672">
        <v>1.76977E-2</v>
      </c>
      <c r="E26672">
        <f t="shared" si="2496"/>
        <v>1005.8816666666667</v>
      </c>
      <c r="F26672">
        <f t="shared" si="2497"/>
        <v>0.88735628726001914</v>
      </c>
      <c r="G26672">
        <f t="shared" si="2499"/>
        <v>0.11264371273998086</v>
      </c>
      <c r="H26672">
        <f t="shared" si="2500"/>
        <v>4.1373475128194505E-3</v>
      </c>
      <c r="I26672">
        <f t="shared" si="2501"/>
        <v>797.53549856637505</v>
      </c>
      <c r="J26672">
        <f t="shared" si="2498"/>
        <v>31.709912484060744</v>
      </c>
    </row>
    <row r="26673" spans="1:10" x14ac:dyDescent="0.25">
      <c r="A26673">
        <v>60355.1</v>
      </c>
      <c r="B26673">
        <v>1.7690000000000001E-2</v>
      </c>
      <c r="E26673">
        <f t="shared" si="2496"/>
        <v>1005.9183333333333</v>
      </c>
      <c r="F26673">
        <f t="shared" si="2497"/>
        <v>0.88697021204053283</v>
      </c>
      <c r="G26673">
        <f t="shared" si="2499"/>
        <v>0.11302978795946717</v>
      </c>
      <c r="H26673">
        <f t="shared" si="2500"/>
        <v>4.3478002904845841E-3</v>
      </c>
      <c r="I26673">
        <f t="shared" si="2501"/>
        <v>797.53984636666553</v>
      </c>
      <c r="J26673">
        <f t="shared" si="2498"/>
        <v>31.710085352060926</v>
      </c>
    </row>
    <row r="26674" spans="1:10" x14ac:dyDescent="0.25">
      <c r="A26674">
        <v>60357.4</v>
      </c>
      <c r="B26674">
        <v>1.76744E-2</v>
      </c>
      <c r="E26674">
        <f t="shared" si="2496"/>
        <v>1005.9566666666667</v>
      </c>
      <c r="F26674">
        <f t="shared" si="2497"/>
        <v>0.88618803367378141</v>
      </c>
      <c r="G26674">
        <f t="shared" si="2499"/>
        <v>0.11381196632621859</v>
      </c>
      <c r="H26674">
        <f t="shared" si="2500"/>
        <v>4.1544451296823999E-3</v>
      </c>
      <c r="I26674">
        <f t="shared" si="2501"/>
        <v>797.54400081179517</v>
      </c>
      <c r="J26674">
        <f t="shared" si="2498"/>
        <v>31.710250532283894</v>
      </c>
    </row>
    <row r="26675" spans="1:10" x14ac:dyDescent="0.25">
      <c r="A26675">
        <v>60359.6</v>
      </c>
      <c r="B26675">
        <v>1.7694700000000001E-2</v>
      </c>
      <c r="E26675">
        <f t="shared" si="2496"/>
        <v>1005.9933333333333</v>
      </c>
      <c r="F26675">
        <f t="shared" si="2497"/>
        <v>0.88720586834333615</v>
      </c>
      <c r="G26675">
        <f t="shared" si="2499"/>
        <v>0.11279413165666385</v>
      </c>
      <c r="H26675">
        <f t="shared" si="2500"/>
        <v>4.1596847219597492E-3</v>
      </c>
      <c r="I26675">
        <f t="shared" si="2501"/>
        <v>797.54816049651708</v>
      </c>
      <c r="J26675">
        <f t="shared" si="2498"/>
        <v>31.710415920832407</v>
      </c>
    </row>
    <row r="26676" spans="1:10" x14ac:dyDescent="0.25">
      <c r="A26676">
        <v>60361.8</v>
      </c>
      <c r="B26676">
        <v>1.7668699999999999E-2</v>
      </c>
      <c r="E26676">
        <f t="shared" si="2496"/>
        <v>1006.0300000000001</v>
      </c>
      <c r="F26676">
        <f t="shared" si="2497"/>
        <v>0.88590223773208376</v>
      </c>
      <c r="G26676">
        <f t="shared" si="2499"/>
        <v>0.11409776226791624</v>
      </c>
      <c r="H26676">
        <f t="shared" si="2500"/>
        <v>4.3404966163932161E-3</v>
      </c>
      <c r="I26676">
        <f t="shared" si="2501"/>
        <v>797.55250099313344</v>
      </c>
      <c r="J26676">
        <f t="shared" si="2498"/>
        <v>31.710588498439407</v>
      </c>
    </row>
    <row r="26677" spans="1:10" x14ac:dyDescent="0.25">
      <c r="A26677">
        <v>60364.1</v>
      </c>
      <c r="B26677">
        <v>1.7703300000000002E-2</v>
      </c>
      <c r="E26677">
        <f t="shared" si="2496"/>
        <v>1006.0683333333333</v>
      </c>
      <c r="F26677">
        <f t="shared" si="2497"/>
        <v>0.88763706923782737</v>
      </c>
      <c r="G26677">
        <f t="shared" si="2499"/>
        <v>0.11236293076217263</v>
      </c>
      <c r="H26677">
        <f t="shared" si="2500"/>
        <v>4.1595008766171348E-3</v>
      </c>
      <c r="I26677">
        <f t="shared" si="2501"/>
        <v>797.55666049401009</v>
      </c>
      <c r="J26677">
        <f t="shared" si="2498"/>
        <v>31.710753879678254</v>
      </c>
    </row>
    <row r="26678" spans="1:10" x14ac:dyDescent="0.25">
      <c r="A26678">
        <v>60366.3</v>
      </c>
      <c r="B26678">
        <v>1.76603E-2</v>
      </c>
      <c r="E26678">
        <f t="shared" si="2496"/>
        <v>1006.105</v>
      </c>
      <c r="F26678">
        <f t="shared" si="2497"/>
        <v>0.88548106476537147</v>
      </c>
      <c r="G26678">
        <f t="shared" si="2499"/>
        <v>0.11451893523462853</v>
      </c>
      <c r="H26678">
        <f t="shared" si="2500"/>
        <v>4.1751277307262901E-3</v>
      </c>
      <c r="I26678">
        <f t="shared" si="2501"/>
        <v>797.56083562174081</v>
      </c>
      <c r="J26678">
        <f t="shared" si="2498"/>
        <v>31.71091988223888</v>
      </c>
    </row>
    <row r="26679" spans="1:10" x14ac:dyDescent="0.25">
      <c r="A26679">
        <v>60368.5</v>
      </c>
      <c r="B26679">
        <v>1.7686299999999999E-2</v>
      </c>
      <c r="E26679">
        <f t="shared" si="2496"/>
        <v>1006.1416666666667</v>
      </c>
      <c r="F26679">
        <f t="shared" si="2497"/>
        <v>0.88678469537662374</v>
      </c>
      <c r="G26679">
        <f t="shared" si="2499"/>
        <v>0.11321530462337626</v>
      </c>
      <c r="H26679">
        <f t="shared" si="2500"/>
        <v>4.344725059299062E-3</v>
      </c>
      <c r="I26679">
        <f t="shared" si="2501"/>
        <v>797.56518034680016</v>
      </c>
      <c r="J26679">
        <f t="shared" si="2498"/>
        <v>31.711092627968249</v>
      </c>
    </row>
    <row r="26680" spans="1:10" x14ac:dyDescent="0.25">
      <c r="A26680">
        <v>60370.8</v>
      </c>
      <c r="B26680">
        <v>1.76813E-2</v>
      </c>
      <c r="E26680">
        <f t="shared" si="2496"/>
        <v>1006.1800000000001</v>
      </c>
      <c r="F26680">
        <f t="shared" si="2497"/>
        <v>0.8865339971821522</v>
      </c>
      <c r="G26680">
        <f t="shared" si="2499"/>
        <v>0.1134660028178478</v>
      </c>
      <c r="H26680">
        <f t="shared" si="2500"/>
        <v>4.1580301138633416E-3</v>
      </c>
      <c r="I26680">
        <f t="shared" si="2501"/>
        <v>797.56933837691406</v>
      </c>
      <c r="J26680">
        <f t="shared" si="2498"/>
        <v>31.711257950729749</v>
      </c>
    </row>
    <row r="26681" spans="1:10" x14ac:dyDescent="0.25">
      <c r="A26681">
        <v>60373</v>
      </c>
      <c r="B26681">
        <v>1.7683899999999999E-2</v>
      </c>
      <c r="E26681">
        <f t="shared" si="2496"/>
        <v>1006.2166666666667</v>
      </c>
      <c r="F26681">
        <f t="shared" si="2497"/>
        <v>0.88666436024327744</v>
      </c>
      <c r="G26681">
        <f t="shared" si="2499"/>
        <v>0.11333563975672256</v>
      </c>
      <c r="H26681">
        <f t="shared" si="2500"/>
        <v>4.1299017764436542E-3</v>
      </c>
      <c r="I26681">
        <f t="shared" si="2501"/>
        <v>797.57346827869048</v>
      </c>
      <c r="J26681">
        <f t="shared" si="2498"/>
        <v>31.711422155112043</v>
      </c>
    </row>
    <row r="26682" spans="1:10" x14ac:dyDescent="0.25">
      <c r="A26682">
        <v>60375.199999999997</v>
      </c>
      <c r="B26682">
        <v>1.7711899999999999E-2</v>
      </c>
      <c r="E26682">
        <f t="shared" si="2496"/>
        <v>1006.2533333333333</v>
      </c>
      <c r="F26682">
        <f t="shared" si="2497"/>
        <v>0.88806827013231837</v>
      </c>
      <c r="G26682">
        <f t="shared" si="2499"/>
        <v>0.11193172986768163</v>
      </c>
      <c r="H26682">
        <f t="shared" si="2500"/>
        <v>4.1410244196845381E-3</v>
      </c>
      <c r="I26682">
        <f t="shared" si="2501"/>
        <v>797.57760930311019</v>
      </c>
      <c r="J26682">
        <f t="shared" si="2498"/>
        <v>31.711586801729251</v>
      </c>
    </row>
    <row r="26683" spans="1:10" x14ac:dyDescent="0.25">
      <c r="A26683">
        <v>60377.4</v>
      </c>
      <c r="B26683">
        <v>1.7671800000000001E-2</v>
      </c>
      <c r="E26683">
        <f t="shared" si="2496"/>
        <v>1006.2900000000001</v>
      </c>
      <c r="F26683">
        <f t="shared" si="2497"/>
        <v>0.88605767061265628</v>
      </c>
      <c r="G26683">
        <f t="shared" si="2499"/>
        <v>0.11394232938734372</v>
      </c>
      <c r="H26683">
        <f t="shared" si="2500"/>
        <v>4.3473197855860577E-3</v>
      </c>
      <c r="I26683">
        <f t="shared" si="2501"/>
        <v>797.58195662289575</v>
      </c>
      <c r="J26683">
        <f t="shared" si="2498"/>
        <v>31.711759650624614</v>
      </c>
    </row>
    <row r="26684" spans="1:10" x14ac:dyDescent="0.25">
      <c r="A26684">
        <v>60379.7</v>
      </c>
      <c r="B26684">
        <v>1.76931E-2</v>
      </c>
      <c r="E26684">
        <f t="shared" si="2496"/>
        <v>1006.3283333333333</v>
      </c>
      <c r="F26684">
        <f t="shared" si="2497"/>
        <v>0.88712564492110524</v>
      </c>
      <c r="G26684">
        <f t="shared" si="2499"/>
        <v>0.11287435507889476</v>
      </c>
      <c r="H26684">
        <f t="shared" si="2500"/>
        <v>4.1203418186405872E-3</v>
      </c>
      <c r="I26684">
        <f t="shared" si="2501"/>
        <v>797.58607696471438</v>
      </c>
      <c r="J26684">
        <f t="shared" si="2498"/>
        <v>31.711923474904168</v>
      </c>
    </row>
    <row r="26685" spans="1:10" x14ac:dyDescent="0.25">
      <c r="A26685">
        <v>60381.9</v>
      </c>
      <c r="B26685">
        <v>1.7713099999999999E-2</v>
      </c>
      <c r="E26685">
        <f t="shared" si="2496"/>
        <v>1006.365</v>
      </c>
      <c r="F26685">
        <f t="shared" si="2497"/>
        <v>0.88812843769899152</v>
      </c>
      <c r="G26685">
        <f t="shared" si="2499"/>
        <v>0.11187156230100848</v>
      </c>
      <c r="H26685">
        <f t="shared" si="2500"/>
        <v>4.1190549012295272E-3</v>
      </c>
      <c r="I26685">
        <f t="shared" si="2501"/>
        <v>797.59019601961563</v>
      </c>
      <c r="J26685">
        <f t="shared" si="2498"/>
        <v>31.712087248016047</v>
      </c>
    </row>
    <row r="26686" spans="1:10" x14ac:dyDescent="0.25">
      <c r="A26686">
        <v>60384.1</v>
      </c>
      <c r="B26686">
        <v>1.7694499999999998E-2</v>
      </c>
      <c r="E26686">
        <f t="shared" si="2496"/>
        <v>1006.4016666666666</v>
      </c>
      <c r="F26686">
        <f t="shared" si="2497"/>
        <v>0.88719584041555721</v>
      </c>
      <c r="G26686">
        <f t="shared" si="2499"/>
        <v>0.11280415958444279</v>
      </c>
      <c r="H26686">
        <f t="shared" si="2500"/>
        <v>4.3238711478222214E-3</v>
      </c>
      <c r="I26686">
        <f t="shared" si="2501"/>
        <v>797.59451989076342</v>
      </c>
      <c r="J26686">
        <f t="shared" si="2498"/>
        <v>31.712259164596485</v>
      </c>
    </row>
    <row r="26687" spans="1:10" x14ac:dyDescent="0.25">
      <c r="A26687">
        <v>60386.400000000001</v>
      </c>
      <c r="B26687">
        <v>1.76948E-2</v>
      </c>
      <c r="E26687">
        <f t="shared" si="2496"/>
        <v>1006.44</v>
      </c>
      <c r="F26687">
        <f t="shared" si="2497"/>
        <v>0.88721088230722556</v>
      </c>
      <c r="G26687">
        <f t="shared" si="2499"/>
        <v>0.11278911769277444</v>
      </c>
      <c r="H26687">
        <f t="shared" si="2500"/>
        <v>4.1313725391845506E-3</v>
      </c>
      <c r="I26687">
        <f t="shared" si="2501"/>
        <v>797.5986512633026</v>
      </c>
      <c r="J26687">
        <f t="shared" si="2498"/>
        <v>31.712423427456123</v>
      </c>
    </row>
    <row r="26688" spans="1:10" x14ac:dyDescent="0.25">
      <c r="A26688">
        <v>60388.6</v>
      </c>
      <c r="B26688">
        <v>1.7699400000000001E-2</v>
      </c>
      <c r="E26688">
        <f t="shared" si="2496"/>
        <v>1006.4766666666667</v>
      </c>
      <c r="F26688">
        <f t="shared" si="2497"/>
        <v>0.88744152464613946</v>
      </c>
      <c r="G26688">
        <f t="shared" si="2499"/>
        <v>0.11255847535386054</v>
      </c>
      <c r="H26688">
        <f t="shared" si="2500"/>
        <v>4.1162972211031016E-3</v>
      </c>
      <c r="I26688">
        <f t="shared" si="2501"/>
        <v>797.60276756052372</v>
      </c>
      <c r="J26688">
        <f t="shared" si="2498"/>
        <v>31.712587090922984</v>
      </c>
    </row>
    <row r="26689" spans="1:10" x14ac:dyDescent="0.25">
      <c r="A26689">
        <v>60390.8</v>
      </c>
      <c r="B26689">
        <v>1.77112E-2</v>
      </c>
      <c r="E26689">
        <f t="shared" si="2496"/>
        <v>1006.5133333333334</v>
      </c>
      <c r="F26689">
        <f t="shared" si="2497"/>
        <v>0.88803317238509238</v>
      </c>
      <c r="G26689">
        <f t="shared" si="2499"/>
        <v>0.11196682761490762</v>
      </c>
      <c r="H26689">
        <f t="shared" si="2500"/>
        <v>4.2988848944143336E-3</v>
      </c>
      <c r="I26689">
        <f t="shared" si="2501"/>
        <v>797.60706644541813</v>
      </c>
      <c r="J26689">
        <f t="shared" si="2498"/>
        <v>31.71275801405308</v>
      </c>
    </row>
    <row r="26690" spans="1:10" x14ac:dyDescent="0.25">
      <c r="A26690">
        <v>60393.1</v>
      </c>
      <c r="B26690">
        <v>1.77041E-2</v>
      </c>
      <c r="E26690">
        <f t="shared" si="2496"/>
        <v>1006.5516666666666</v>
      </c>
      <c r="F26690">
        <f t="shared" si="2497"/>
        <v>0.88767718094894277</v>
      </c>
      <c r="G26690">
        <f t="shared" si="2499"/>
        <v>0.11232281905105723</v>
      </c>
      <c r="H26690">
        <f t="shared" si="2500"/>
        <v>4.1014057483514535E-3</v>
      </c>
      <c r="I26690">
        <f t="shared" si="2501"/>
        <v>797.61116785116644</v>
      </c>
      <c r="J26690">
        <f t="shared" si="2498"/>
        <v>31.712921085436832</v>
      </c>
    </row>
    <row r="26691" spans="1:10" x14ac:dyDescent="0.25">
      <c r="A26691">
        <v>60395.3</v>
      </c>
      <c r="B26691">
        <v>1.7722700000000001E-2</v>
      </c>
      <c r="E26691">
        <f t="shared" si="2496"/>
        <v>1006.5883333333334</v>
      </c>
      <c r="F26691">
        <f t="shared" si="2497"/>
        <v>0.88860977823237719</v>
      </c>
      <c r="G26691">
        <f t="shared" si="2499"/>
        <v>0.11139022176762281</v>
      </c>
      <c r="H26691">
        <f t="shared" si="2500"/>
        <v>4.1051745778622906E-3</v>
      </c>
      <c r="I26691">
        <f t="shared" si="2501"/>
        <v>797.61527302574427</v>
      </c>
      <c r="J26691">
        <f t="shared" si="2498"/>
        <v>31.713084306668776</v>
      </c>
    </row>
    <row r="26692" spans="1:10" x14ac:dyDescent="0.25">
      <c r="A26692">
        <v>60397.5</v>
      </c>
      <c r="B26692">
        <v>1.77E-2</v>
      </c>
      <c r="E26692">
        <f t="shared" ref="E26692:E26755" si="2502">A26692/60</f>
        <v>1006.625</v>
      </c>
      <c r="F26692">
        <f t="shared" ref="F26692:F26755" si="2503">B26692/$D$4</f>
        <v>0.88747160842947603</v>
      </c>
      <c r="G26692">
        <f t="shared" si="2499"/>
        <v>0.11252839157052397</v>
      </c>
      <c r="H26692">
        <f t="shared" si="2500"/>
        <v>4.1342221419950424E-3</v>
      </c>
      <c r="I26692">
        <f t="shared" si="2501"/>
        <v>797.61940724788622</v>
      </c>
      <c r="J26692">
        <f t="shared" ref="J26692:J26755" si="2504">I26692*($M$3*$M$4*$M$6*$M$7)/($M$5*$M$8*$M$9)</f>
        <v>31.713248682828265</v>
      </c>
    </row>
    <row r="26693" spans="1:10" x14ac:dyDescent="0.25">
      <c r="A26693">
        <v>60399.7</v>
      </c>
      <c r="B26693">
        <v>1.7691100000000001E-2</v>
      </c>
      <c r="E26693">
        <f t="shared" si="2502"/>
        <v>1006.6616666666666</v>
      </c>
      <c r="F26693">
        <f t="shared" si="2503"/>
        <v>0.88702536564331658</v>
      </c>
      <c r="G26693">
        <f t="shared" ref="G26693:G26756" si="2505">1-F26693</f>
        <v>0.11297463435668342</v>
      </c>
      <c r="H26693">
        <f t="shared" ref="H26693:H26756" si="2506">(G26693+G26694)*(E26694-E26693)/2</f>
        <v>4.3182011903239084E-3</v>
      </c>
      <c r="I26693">
        <f t="shared" si="2501"/>
        <v>797.62372544907657</v>
      </c>
      <c r="J26693">
        <f t="shared" si="2504"/>
        <v>31.7134203739719</v>
      </c>
    </row>
    <row r="26694" spans="1:10" x14ac:dyDescent="0.25">
      <c r="A26694">
        <v>60402</v>
      </c>
      <c r="B26694">
        <v>1.77041E-2</v>
      </c>
      <c r="E26694">
        <f t="shared" si="2502"/>
        <v>1006.7</v>
      </c>
      <c r="F26694">
        <f t="shared" si="2503"/>
        <v>0.88767718094894277</v>
      </c>
      <c r="G26694">
        <f t="shared" si="2505"/>
        <v>0.11232281905105723</v>
      </c>
      <c r="H26694">
        <f t="shared" si="2506"/>
        <v>4.1203418186150365E-3</v>
      </c>
      <c r="I26694">
        <f t="shared" ref="I26694:I26757" si="2507">H26694+I26693</f>
        <v>797.62784579089521</v>
      </c>
      <c r="J26694">
        <f t="shared" si="2504"/>
        <v>31.71358419825145</v>
      </c>
    </row>
    <row r="26695" spans="1:10" x14ac:dyDescent="0.25">
      <c r="A26695">
        <v>60404.2</v>
      </c>
      <c r="B26695">
        <v>1.7702099999999998E-2</v>
      </c>
      <c r="E26695">
        <f t="shared" si="2502"/>
        <v>1006.7366666666666</v>
      </c>
      <c r="F26695">
        <f t="shared" si="2503"/>
        <v>0.88757690167115399</v>
      </c>
      <c r="G26695">
        <f t="shared" si="2505"/>
        <v>0.11242309832884601</v>
      </c>
      <c r="H26695">
        <f t="shared" si="2506"/>
        <v>4.1059099592454735E-3</v>
      </c>
      <c r="I26695">
        <f t="shared" si="2507"/>
        <v>797.63195170085442</v>
      </c>
      <c r="J26695">
        <f t="shared" si="2504"/>
        <v>31.713747448722071</v>
      </c>
    </row>
    <row r="26696" spans="1:10" x14ac:dyDescent="0.25">
      <c r="A26696">
        <v>60406.400000000001</v>
      </c>
      <c r="B26696">
        <v>1.7719800000000001E-2</v>
      </c>
      <c r="E26696">
        <f t="shared" si="2502"/>
        <v>1006.7733333333333</v>
      </c>
      <c r="F26696">
        <f t="shared" si="2503"/>
        <v>0.88846437327958361</v>
      </c>
      <c r="G26696">
        <f t="shared" si="2505"/>
        <v>0.11153562672041639</v>
      </c>
      <c r="H26696">
        <f t="shared" si="2506"/>
        <v>4.3193544020056693E-3</v>
      </c>
      <c r="I26696">
        <f t="shared" si="2507"/>
        <v>797.63627105525643</v>
      </c>
      <c r="J26696">
        <f t="shared" si="2504"/>
        <v>31.713919185717256</v>
      </c>
    </row>
    <row r="26697" spans="1:10" x14ac:dyDescent="0.25">
      <c r="A26697">
        <v>60408.7</v>
      </c>
      <c r="B26697">
        <v>1.7674200000000001E-2</v>
      </c>
      <c r="E26697">
        <f t="shared" si="2502"/>
        <v>1006.8116666666666</v>
      </c>
      <c r="F26697">
        <f t="shared" si="2503"/>
        <v>0.88617800574600258</v>
      </c>
      <c r="G26697">
        <f t="shared" si="2505"/>
        <v>0.11382199425399742</v>
      </c>
      <c r="H26697">
        <f t="shared" si="2506"/>
        <v>4.1307290804982154E-3</v>
      </c>
      <c r="I26697">
        <f t="shared" si="2507"/>
        <v>797.64040178433697</v>
      </c>
      <c r="J26697">
        <f t="shared" si="2504"/>
        <v>31.714083422993049</v>
      </c>
    </row>
    <row r="26698" spans="1:10" x14ac:dyDescent="0.25">
      <c r="A26698">
        <v>60410.9</v>
      </c>
      <c r="B26698">
        <v>1.7720699999999999E-2</v>
      </c>
      <c r="E26698">
        <f t="shared" si="2502"/>
        <v>1006.8483333333334</v>
      </c>
      <c r="F26698">
        <f t="shared" si="2503"/>
        <v>0.88850949895458842</v>
      </c>
      <c r="G26698">
        <f t="shared" si="2505"/>
        <v>0.11149050104541158</v>
      </c>
      <c r="H26698">
        <f t="shared" si="2506"/>
        <v>4.0793443072252595E-3</v>
      </c>
      <c r="I26698">
        <f t="shared" si="2507"/>
        <v>797.6444811286442</v>
      </c>
      <c r="J26698">
        <f t="shared" si="2504"/>
        <v>31.714245617216644</v>
      </c>
    </row>
    <row r="26699" spans="1:10" x14ac:dyDescent="0.25">
      <c r="A26699">
        <v>60413.1</v>
      </c>
      <c r="B26699">
        <v>1.7730099999999999E-2</v>
      </c>
      <c r="E26699">
        <f t="shared" si="2502"/>
        <v>1006.885</v>
      </c>
      <c r="F26699">
        <f t="shared" si="2503"/>
        <v>0.88898081156019504</v>
      </c>
      <c r="G26699">
        <f t="shared" si="2505"/>
        <v>0.11101918843980496</v>
      </c>
      <c r="H26699">
        <f t="shared" si="2506"/>
        <v>4.098372300198343E-3</v>
      </c>
      <c r="I26699">
        <f t="shared" si="2507"/>
        <v>797.64857950094438</v>
      </c>
      <c r="J26699">
        <f t="shared" si="2504"/>
        <v>31.714408567990869</v>
      </c>
    </row>
    <row r="26700" spans="1:10" x14ac:dyDescent="0.25">
      <c r="A26700">
        <v>60415.3</v>
      </c>
      <c r="B26700">
        <v>1.77E-2</v>
      </c>
      <c r="E26700">
        <f t="shared" si="2502"/>
        <v>1006.9216666666667</v>
      </c>
      <c r="F26700">
        <f t="shared" si="2503"/>
        <v>0.88747160842947603</v>
      </c>
      <c r="G26700">
        <f t="shared" si="2505"/>
        <v>0.11252839157052397</v>
      </c>
      <c r="H26700">
        <f t="shared" si="2506"/>
        <v>4.2787997907339946E-3</v>
      </c>
      <c r="I26700">
        <f t="shared" si="2507"/>
        <v>797.65285830073515</v>
      </c>
      <c r="J26700">
        <f t="shared" si="2504"/>
        <v>31.714578692539742</v>
      </c>
    </row>
    <row r="26701" spans="1:10" x14ac:dyDescent="0.25">
      <c r="A26701">
        <v>60417.599999999999</v>
      </c>
      <c r="B26701">
        <v>1.7736200000000001E-2</v>
      </c>
      <c r="E26701">
        <f t="shared" si="2502"/>
        <v>1006.9599999999999</v>
      </c>
      <c r="F26701">
        <f t="shared" si="2503"/>
        <v>0.88928666335745044</v>
      </c>
      <c r="G26701">
        <f t="shared" si="2505"/>
        <v>0.11071333664254956</v>
      </c>
      <c r="H26701">
        <f t="shared" si="2506"/>
        <v>4.0610516956479208E-3</v>
      </c>
      <c r="I26701">
        <f t="shared" si="2507"/>
        <v>797.6569193524308</v>
      </c>
      <c r="J26701">
        <f t="shared" si="2504"/>
        <v>31.71474015945136</v>
      </c>
    </row>
    <row r="26702" spans="1:10" x14ac:dyDescent="0.25">
      <c r="A26702">
        <v>60419.8</v>
      </c>
      <c r="B26702">
        <v>1.77345E-2</v>
      </c>
      <c r="E26702">
        <f t="shared" si="2502"/>
        <v>1006.9966666666667</v>
      </c>
      <c r="F26702">
        <f t="shared" si="2503"/>
        <v>0.88920142597133012</v>
      </c>
      <c r="G26702">
        <f t="shared" si="2505"/>
        <v>0.11079857402866988</v>
      </c>
      <c r="H26702">
        <f t="shared" si="2506"/>
        <v>4.0894558010689365E-3</v>
      </c>
      <c r="I26702">
        <f t="shared" si="2507"/>
        <v>797.66100880823183</v>
      </c>
      <c r="J26702">
        <f t="shared" si="2504"/>
        <v>31.714902755706689</v>
      </c>
    </row>
    <row r="26703" spans="1:10" x14ac:dyDescent="0.25">
      <c r="A26703">
        <v>60422</v>
      </c>
      <c r="B26703">
        <v>1.77053E-2</v>
      </c>
      <c r="E26703">
        <f t="shared" si="2502"/>
        <v>1007.0333333333333</v>
      </c>
      <c r="F26703">
        <f t="shared" si="2503"/>
        <v>0.88773734851561592</v>
      </c>
      <c r="G26703">
        <f t="shared" si="2505"/>
        <v>0.11226265148438408</v>
      </c>
      <c r="H26703">
        <f t="shared" si="2506"/>
        <v>4.2592912929262016E-3</v>
      </c>
      <c r="I26703">
        <f t="shared" si="2507"/>
        <v>797.66526809952472</v>
      </c>
      <c r="J26703">
        <f t="shared" si="2504"/>
        <v>31.715072104600107</v>
      </c>
    </row>
    <row r="26704" spans="1:10" x14ac:dyDescent="0.25">
      <c r="A26704">
        <v>60424.3</v>
      </c>
      <c r="B26704">
        <v>1.7751200000000002E-2</v>
      </c>
      <c r="E26704">
        <f t="shared" si="2502"/>
        <v>1007.0716666666667</v>
      </c>
      <c r="F26704">
        <f t="shared" si="2503"/>
        <v>0.89003875794086529</v>
      </c>
      <c r="G26704">
        <f t="shared" si="2505"/>
        <v>0.10996124205913471</v>
      </c>
      <c r="H26704">
        <f t="shared" si="2506"/>
        <v>4.0868819662723647E-3</v>
      </c>
      <c r="I26704">
        <f t="shared" si="2507"/>
        <v>797.66935498149098</v>
      </c>
      <c r="J26704">
        <f t="shared" si="2504"/>
        <v>31.715234598520084</v>
      </c>
    </row>
    <row r="26705" spans="1:10" x14ac:dyDescent="0.25">
      <c r="A26705">
        <v>60426.5</v>
      </c>
      <c r="B26705">
        <v>1.7691399999999999E-2</v>
      </c>
      <c r="E26705">
        <f t="shared" si="2502"/>
        <v>1007.1083333333333</v>
      </c>
      <c r="F26705">
        <f t="shared" si="2503"/>
        <v>0.88704040753498481</v>
      </c>
      <c r="G26705">
        <f t="shared" si="2505"/>
        <v>0.11295959246501519</v>
      </c>
      <c r="H26705">
        <f t="shared" si="2506"/>
        <v>4.1216287360260973E-3</v>
      </c>
      <c r="I26705">
        <f t="shared" si="2507"/>
        <v>797.673476610227</v>
      </c>
      <c r="J26705">
        <f t="shared" si="2504"/>
        <v>31.715398473967312</v>
      </c>
    </row>
    <row r="26706" spans="1:10" x14ac:dyDescent="0.25">
      <c r="A26706">
        <v>60428.7</v>
      </c>
      <c r="B26706">
        <v>1.7713400000000001E-2</v>
      </c>
      <c r="E26706">
        <f t="shared" si="2502"/>
        <v>1007.145</v>
      </c>
      <c r="F26706">
        <f t="shared" si="2503"/>
        <v>0.88814347959065998</v>
      </c>
      <c r="G26706">
        <f t="shared" si="2505"/>
        <v>0.11185652040934002</v>
      </c>
      <c r="H26706">
        <f t="shared" si="2506"/>
        <v>4.0987399908835676E-3</v>
      </c>
      <c r="I26706">
        <f t="shared" si="2507"/>
        <v>797.67757535021792</v>
      </c>
      <c r="J26706">
        <f t="shared" si="2504"/>
        <v>31.715561439360883</v>
      </c>
    </row>
    <row r="26707" spans="1:10" x14ac:dyDescent="0.25">
      <c r="A26707">
        <v>60430.9</v>
      </c>
      <c r="B26707">
        <v>1.7716300000000001E-2</v>
      </c>
      <c r="E26707">
        <f t="shared" si="2502"/>
        <v>1007.1816666666667</v>
      </c>
      <c r="F26707">
        <f t="shared" si="2503"/>
        <v>0.88828888454345345</v>
      </c>
      <c r="G26707">
        <f t="shared" si="2505"/>
        <v>0.11171111545654655</v>
      </c>
      <c r="H26707">
        <f t="shared" si="2506"/>
        <v>4.291869523272397E-3</v>
      </c>
      <c r="I26707">
        <f t="shared" si="2507"/>
        <v>797.68186721974121</v>
      </c>
      <c r="J26707">
        <f t="shared" si="2504"/>
        <v>31.715732083560692</v>
      </c>
    </row>
    <row r="26708" spans="1:10" x14ac:dyDescent="0.25">
      <c r="A26708">
        <v>60433.2</v>
      </c>
      <c r="B26708">
        <v>1.7706300000000001E-2</v>
      </c>
      <c r="E26708">
        <f t="shared" si="2502"/>
        <v>1007.2199999999999</v>
      </c>
      <c r="F26708">
        <f t="shared" si="2503"/>
        <v>0.88778748815451025</v>
      </c>
      <c r="G26708">
        <f t="shared" si="2505"/>
        <v>0.11221251184548975</v>
      </c>
      <c r="H26708">
        <f t="shared" si="2506"/>
        <v>4.100302676295779E-3</v>
      </c>
      <c r="I26708">
        <f t="shared" si="2507"/>
        <v>797.68596752241751</v>
      </c>
      <c r="J26708">
        <f t="shared" si="2504"/>
        <v>31.715895111086443</v>
      </c>
    </row>
    <row r="26709" spans="1:10" x14ac:dyDescent="0.25">
      <c r="A26709">
        <v>60435.4</v>
      </c>
      <c r="B26709">
        <v>1.77217E-2</v>
      </c>
      <c r="E26709">
        <f t="shared" si="2502"/>
        <v>1007.2566666666667</v>
      </c>
      <c r="F26709">
        <f t="shared" si="2503"/>
        <v>0.88855963859348275</v>
      </c>
      <c r="G26709">
        <f t="shared" si="2505"/>
        <v>0.11144036140651725</v>
      </c>
      <c r="H26709">
        <f t="shared" si="2506"/>
        <v>4.2980199856561584E-3</v>
      </c>
      <c r="I26709">
        <f t="shared" si="2507"/>
        <v>797.69026554240315</v>
      </c>
      <c r="J26709">
        <f t="shared" si="2504"/>
        <v>31.716065999827872</v>
      </c>
    </row>
    <row r="26710" spans="1:10" x14ac:dyDescent="0.25">
      <c r="A26710">
        <v>60437.7</v>
      </c>
      <c r="B26710">
        <v>1.7694499999999998E-2</v>
      </c>
      <c r="E26710">
        <f t="shared" si="2502"/>
        <v>1007.295</v>
      </c>
      <c r="F26710">
        <f t="shared" si="2503"/>
        <v>0.88719584041555721</v>
      </c>
      <c r="G26710">
        <f t="shared" si="2505"/>
        <v>0.11280415958444279</v>
      </c>
      <c r="H26710">
        <f t="shared" si="2506"/>
        <v>4.1117930102090861E-3</v>
      </c>
      <c r="I26710">
        <f t="shared" si="2507"/>
        <v>797.69437733541338</v>
      </c>
      <c r="J26710">
        <f t="shared" si="2504"/>
        <v>31.716229484207869</v>
      </c>
    </row>
    <row r="26711" spans="1:10" x14ac:dyDescent="0.25">
      <c r="A26711">
        <v>60439.9</v>
      </c>
      <c r="B26711">
        <v>1.7721000000000001E-2</v>
      </c>
      <c r="E26711">
        <f t="shared" si="2502"/>
        <v>1007.3316666666667</v>
      </c>
      <c r="F26711">
        <f t="shared" si="2503"/>
        <v>0.88852454084625676</v>
      </c>
      <c r="G26711">
        <f t="shared" si="2505"/>
        <v>0.11147545915374324</v>
      </c>
      <c r="H26711">
        <f t="shared" si="2506"/>
        <v>4.1315563845271625E-3</v>
      </c>
      <c r="I26711">
        <f t="shared" si="2507"/>
        <v>797.69850889179793</v>
      </c>
      <c r="J26711">
        <f t="shared" si="2504"/>
        <v>31.716393754377179</v>
      </c>
    </row>
    <row r="26712" spans="1:10" x14ac:dyDescent="0.25">
      <c r="A26712">
        <v>60442.1</v>
      </c>
      <c r="B26712">
        <v>1.7673000000000001E-2</v>
      </c>
      <c r="E26712">
        <f t="shared" si="2502"/>
        <v>1007.3683333333333</v>
      </c>
      <c r="F26712">
        <f t="shared" si="2503"/>
        <v>0.88611783817932943</v>
      </c>
      <c r="G26712">
        <f t="shared" si="2505"/>
        <v>0.11388216182067057</v>
      </c>
      <c r="H26712">
        <f t="shared" si="2506"/>
        <v>4.1647404688816029E-3</v>
      </c>
      <c r="I26712">
        <f t="shared" si="2507"/>
        <v>797.70267363226685</v>
      </c>
      <c r="J26712">
        <f t="shared" si="2504"/>
        <v>31.716559343941558</v>
      </c>
    </row>
    <row r="26713" spans="1:10" x14ac:dyDescent="0.25">
      <c r="A26713">
        <v>60444.3</v>
      </c>
      <c r="B26713">
        <v>1.76849E-2</v>
      </c>
      <c r="E26713">
        <f t="shared" si="2502"/>
        <v>1007.4050000000001</v>
      </c>
      <c r="F26713">
        <f t="shared" si="2503"/>
        <v>0.88671449988217177</v>
      </c>
      <c r="G26713">
        <f t="shared" si="2505"/>
        <v>0.11328550011782823</v>
      </c>
      <c r="H26713">
        <f t="shared" si="2506"/>
        <v>4.3040743470398749E-3</v>
      </c>
      <c r="I26713">
        <f t="shared" si="2507"/>
        <v>797.70697770661388</v>
      </c>
      <c r="J26713">
        <f t="shared" si="2504"/>
        <v>31.716730473403651</v>
      </c>
    </row>
    <row r="26714" spans="1:10" x14ac:dyDescent="0.25">
      <c r="A26714">
        <v>60446.6</v>
      </c>
      <c r="B26714">
        <v>1.7725000000000001E-2</v>
      </c>
      <c r="E26714">
        <f t="shared" si="2502"/>
        <v>1007.4433333333333</v>
      </c>
      <c r="F26714">
        <f t="shared" si="2503"/>
        <v>0.88872509940183408</v>
      </c>
      <c r="G26714">
        <f t="shared" si="2505"/>
        <v>0.11127490059816592</v>
      </c>
      <c r="H26714">
        <f t="shared" si="2506"/>
        <v>4.0840323634745357E-3</v>
      </c>
      <c r="I26714">
        <f t="shared" si="2507"/>
        <v>797.71106173897738</v>
      </c>
      <c r="J26714">
        <f t="shared" si="2504"/>
        <v>31.716892854023776</v>
      </c>
    </row>
    <row r="26715" spans="1:10" x14ac:dyDescent="0.25">
      <c r="A26715">
        <v>60448.800000000003</v>
      </c>
      <c r="B26715">
        <v>1.7720699999999999E-2</v>
      </c>
      <c r="E26715">
        <f t="shared" si="2502"/>
        <v>1007.48</v>
      </c>
      <c r="F26715">
        <f t="shared" si="2503"/>
        <v>0.88850949895458842</v>
      </c>
      <c r="G26715">
        <f t="shared" si="2505"/>
        <v>0.11149050104541158</v>
      </c>
      <c r="H26715">
        <f t="shared" si="2506"/>
        <v>4.0894558010689365E-3</v>
      </c>
      <c r="I26715">
        <f t="shared" si="2507"/>
        <v>797.7151511947784</v>
      </c>
      <c r="J26715">
        <f t="shared" si="2504"/>
        <v>31.717055450279105</v>
      </c>
    </row>
    <row r="26716" spans="1:10" x14ac:dyDescent="0.25">
      <c r="A26716">
        <v>60451</v>
      </c>
      <c r="B26716">
        <v>1.7719100000000002E-2</v>
      </c>
      <c r="E26716">
        <f t="shared" si="2502"/>
        <v>1007.5166666666667</v>
      </c>
      <c r="F26716">
        <f t="shared" si="2503"/>
        <v>0.88842927553235762</v>
      </c>
      <c r="G26716">
        <f t="shared" si="2505"/>
        <v>0.11157072446764238</v>
      </c>
      <c r="H26716">
        <f t="shared" si="2506"/>
        <v>4.2663066640681799E-3</v>
      </c>
      <c r="I26716">
        <f t="shared" si="2507"/>
        <v>797.71941750144242</v>
      </c>
      <c r="J26716">
        <f t="shared" si="2504"/>
        <v>31.717225078102807</v>
      </c>
    </row>
    <row r="26717" spans="1:10" x14ac:dyDescent="0.25">
      <c r="A26717">
        <v>60453.3</v>
      </c>
      <c r="B26717">
        <v>1.7730099999999999E-2</v>
      </c>
      <c r="E26717">
        <f t="shared" si="2502"/>
        <v>1007.5550000000001</v>
      </c>
      <c r="F26717">
        <f t="shared" si="2503"/>
        <v>0.88898081156019504</v>
      </c>
      <c r="G26717">
        <f t="shared" si="2505"/>
        <v>0.11101918843980496</v>
      </c>
      <c r="H26717">
        <f t="shared" si="2506"/>
        <v>4.1039795831353133E-3</v>
      </c>
      <c r="I26717">
        <f t="shared" si="2507"/>
        <v>797.72352148102561</v>
      </c>
      <c r="J26717">
        <f t="shared" si="2504"/>
        <v>31.717388251821912</v>
      </c>
    </row>
    <row r="26718" spans="1:10" x14ac:dyDescent="0.25">
      <c r="A26718">
        <v>60455.5</v>
      </c>
      <c r="B26718">
        <v>1.7693899999999999E-2</v>
      </c>
      <c r="E26718">
        <f t="shared" si="2502"/>
        <v>1007.5916666666667</v>
      </c>
      <c r="F26718">
        <f t="shared" si="2503"/>
        <v>0.88716575663222064</v>
      </c>
      <c r="G26718">
        <f t="shared" si="2505"/>
        <v>0.11283424336777936</v>
      </c>
      <c r="H26718">
        <f t="shared" si="2506"/>
        <v>4.1081161033440896E-3</v>
      </c>
      <c r="I26718">
        <f t="shared" si="2507"/>
        <v>797.72762959712895</v>
      </c>
      <c r="J26718">
        <f t="shared" si="2504"/>
        <v>31.717551590008544</v>
      </c>
    </row>
    <row r="26719" spans="1:10" x14ac:dyDescent="0.25">
      <c r="A26719">
        <v>60457.7</v>
      </c>
      <c r="B26719">
        <v>1.7725600000000001E-2</v>
      </c>
      <c r="E26719">
        <f t="shared" si="2502"/>
        <v>1007.6283333333333</v>
      </c>
      <c r="F26719">
        <f t="shared" si="2503"/>
        <v>0.88875518318517066</v>
      </c>
      <c r="G26719">
        <f t="shared" si="2505"/>
        <v>0.11124481681482934</v>
      </c>
      <c r="H26719">
        <f t="shared" si="2506"/>
        <v>4.0650962931854046E-3</v>
      </c>
      <c r="I26719">
        <f t="shared" si="2507"/>
        <v>797.73169469342213</v>
      </c>
      <c r="J26719">
        <f t="shared" si="2504"/>
        <v>31.717713217732861</v>
      </c>
    </row>
    <row r="26720" spans="1:10" x14ac:dyDescent="0.25">
      <c r="A26720">
        <v>60459.9</v>
      </c>
      <c r="B26720">
        <v>1.7740700000000002E-2</v>
      </c>
      <c r="E26720">
        <f t="shared" si="2502"/>
        <v>1007.6650000000001</v>
      </c>
      <c r="F26720">
        <f t="shared" si="2503"/>
        <v>0.88951229173247492</v>
      </c>
      <c r="G26720">
        <f t="shared" si="2505"/>
        <v>0.11048770826752508</v>
      </c>
      <c r="H26720">
        <f t="shared" si="2506"/>
        <v>4.0632578397340807E-3</v>
      </c>
      <c r="I26720">
        <f t="shared" si="2507"/>
        <v>797.73575795126192</v>
      </c>
      <c r="J26720">
        <f t="shared" si="2504"/>
        <v>31.717874772360503</v>
      </c>
    </row>
    <row r="26721" spans="1:10" x14ac:dyDescent="0.25">
      <c r="A26721">
        <v>60462.1</v>
      </c>
      <c r="B26721">
        <v>1.77276E-2</v>
      </c>
      <c r="E26721">
        <f t="shared" si="2502"/>
        <v>1007.7016666666666</v>
      </c>
      <c r="F26721">
        <f t="shared" si="2503"/>
        <v>0.88885546246295921</v>
      </c>
      <c r="G26721">
        <f t="shared" si="2505"/>
        <v>0.11114453753704079</v>
      </c>
      <c r="H26721">
        <f t="shared" si="2506"/>
        <v>4.2673637747882064E-3</v>
      </c>
      <c r="I26721">
        <f t="shared" si="2507"/>
        <v>797.74002531503675</v>
      </c>
      <c r="J26721">
        <f t="shared" si="2504"/>
        <v>31.718044442214797</v>
      </c>
    </row>
    <row r="26722" spans="1:10" x14ac:dyDescent="0.25">
      <c r="A26722">
        <v>60464.4</v>
      </c>
      <c r="B26722">
        <v>1.77205E-2</v>
      </c>
      <c r="E26722">
        <f t="shared" si="2502"/>
        <v>1007.74</v>
      </c>
      <c r="F26722">
        <f t="shared" si="2503"/>
        <v>0.8884994710268096</v>
      </c>
      <c r="G26722">
        <f t="shared" si="2505"/>
        <v>0.1115005289731904</v>
      </c>
      <c r="H26722">
        <f t="shared" si="2506"/>
        <v>4.0648205251588828E-3</v>
      </c>
      <c r="I26722">
        <f t="shared" si="2507"/>
        <v>797.74409013556192</v>
      </c>
      <c r="J26722">
        <f t="shared" si="2504"/>
        <v>31.718206058974612</v>
      </c>
    </row>
    <row r="26723" spans="1:10" x14ac:dyDescent="0.25">
      <c r="A26723">
        <v>60466.6</v>
      </c>
      <c r="B26723">
        <v>1.7746100000000001E-2</v>
      </c>
      <c r="E26723">
        <f t="shared" si="2502"/>
        <v>1007.7766666666666</v>
      </c>
      <c r="F26723">
        <f t="shared" si="2503"/>
        <v>0.88978304578250422</v>
      </c>
      <c r="G26723">
        <f t="shared" si="2505"/>
        <v>0.11021695421749578</v>
      </c>
      <c r="H26723">
        <f t="shared" si="2506"/>
        <v>4.0488259803641612E-3</v>
      </c>
      <c r="I26723">
        <f t="shared" si="2507"/>
        <v>797.74813896154228</v>
      </c>
      <c r="J26723">
        <f t="shared" si="2504"/>
        <v>31.718367039793311</v>
      </c>
    </row>
    <row r="26724" spans="1:10" x14ac:dyDescent="0.25">
      <c r="A26724">
        <v>60468.800000000003</v>
      </c>
      <c r="B26724">
        <v>1.7737900000000001E-2</v>
      </c>
      <c r="E26724">
        <f t="shared" si="2502"/>
        <v>1007.8133333333334</v>
      </c>
      <c r="F26724">
        <f t="shared" si="2503"/>
        <v>0.88937190074357086</v>
      </c>
      <c r="G26724">
        <f t="shared" si="2505"/>
        <v>0.11062809925642914</v>
      </c>
      <c r="H26724">
        <f t="shared" si="2506"/>
        <v>4.2399749970295489E-3</v>
      </c>
      <c r="I26724">
        <f t="shared" si="2507"/>
        <v>797.75237893653934</v>
      </c>
      <c r="J26724">
        <f t="shared" si="2504"/>
        <v>31.718535620673201</v>
      </c>
    </row>
    <row r="26725" spans="1:10" x14ac:dyDescent="0.25">
      <c r="A26725">
        <v>60471.1</v>
      </c>
      <c r="B26725">
        <v>1.77387E-2</v>
      </c>
      <c r="E26725">
        <f t="shared" si="2502"/>
        <v>1007.8516666666667</v>
      </c>
      <c r="F26725">
        <f t="shared" si="2503"/>
        <v>0.88941201245468626</v>
      </c>
      <c r="G26725">
        <f t="shared" si="2505"/>
        <v>0.11058798754531374</v>
      </c>
      <c r="H26725">
        <f t="shared" si="2506"/>
        <v>4.04524099618321E-3</v>
      </c>
      <c r="I26725">
        <f t="shared" si="2507"/>
        <v>797.75642417753556</v>
      </c>
      <c r="J26725">
        <f t="shared" si="2504"/>
        <v>31.718696458953371</v>
      </c>
    </row>
    <row r="26726" spans="1:10" x14ac:dyDescent="0.25">
      <c r="A26726">
        <v>60473.3</v>
      </c>
      <c r="B26726">
        <v>1.77492E-2</v>
      </c>
      <c r="E26726">
        <f t="shared" si="2502"/>
        <v>1007.8883333333334</v>
      </c>
      <c r="F26726">
        <f t="shared" si="2503"/>
        <v>0.88993847866307663</v>
      </c>
      <c r="G26726">
        <f t="shared" si="2505"/>
        <v>0.11006152133692337</v>
      </c>
      <c r="H26726">
        <f t="shared" si="2506"/>
        <v>4.0779654671430207E-3</v>
      </c>
      <c r="I26726">
        <f t="shared" si="2507"/>
        <v>797.76050214300267</v>
      </c>
      <c r="J26726">
        <f t="shared" si="2504"/>
        <v>31.718858598354448</v>
      </c>
    </row>
    <row r="26727" spans="1:10" x14ac:dyDescent="0.25">
      <c r="A26727">
        <v>60475.5</v>
      </c>
      <c r="B26727">
        <v>1.7703099999999999E-2</v>
      </c>
      <c r="E26727">
        <f t="shared" si="2502"/>
        <v>1007.925</v>
      </c>
      <c r="F26727">
        <f t="shared" si="2503"/>
        <v>0.88762704131004844</v>
      </c>
      <c r="G26727">
        <f t="shared" si="2505"/>
        <v>0.11237295868995156</v>
      </c>
      <c r="H26727">
        <f t="shared" si="2506"/>
        <v>4.2975394807961646E-3</v>
      </c>
      <c r="I26727">
        <f t="shared" si="2507"/>
        <v>797.7647996824835</v>
      </c>
      <c r="J26727">
        <f t="shared" si="2504"/>
        <v>31.719029467991071</v>
      </c>
    </row>
    <row r="26728" spans="1:10" x14ac:dyDescent="0.25">
      <c r="A26728">
        <v>60477.8</v>
      </c>
      <c r="B26728">
        <v>1.7713599999999999E-2</v>
      </c>
      <c r="E26728">
        <f t="shared" si="2502"/>
        <v>1007.9633333333334</v>
      </c>
      <c r="F26728">
        <f t="shared" si="2503"/>
        <v>0.8881535075184388</v>
      </c>
      <c r="G26728">
        <f t="shared" si="2505"/>
        <v>0.1118464924815612</v>
      </c>
      <c r="H26728">
        <f t="shared" si="2506"/>
        <v>4.0724501068772952E-3</v>
      </c>
      <c r="I26728">
        <f t="shared" si="2507"/>
        <v>797.76887213259033</v>
      </c>
      <c r="J26728">
        <f t="shared" si="2504"/>
        <v>31.719191388102111</v>
      </c>
    </row>
    <row r="26729" spans="1:10" x14ac:dyDescent="0.25">
      <c r="A26729">
        <v>60480</v>
      </c>
      <c r="B26729">
        <v>1.7744699999999999E-2</v>
      </c>
      <c r="E26729">
        <f t="shared" si="2502"/>
        <v>1008</v>
      </c>
      <c r="F26729">
        <f t="shared" si="2503"/>
        <v>0.88971285028805214</v>
      </c>
      <c r="G26729">
        <f t="shared" si="2505"/>
        <v>0.11028714971194786</v>
      </c>
      <c r="H26729">
        <f t="shared" si="2506"/>
        <v>4.0517675058334068E-3</v>
      </c>
      <c r="I26729">
        <f t="shared" si="2507"/>
        <v>797.7729239000962</v>
      </c>
      <c r="J26729">
        <f t="shared" si="2504"/>
        <v>31.719352485875497</v>
      </c>
    </row>
    <row r="26730" spans="1:10" x14ac:dyDescent="0.25">
      <c r="A26730">
        <v>60482.2</v>
      </c>
      <c r="B26730">
        <v>1.7736100000000001E-2</v>
      </c>
      <c r="E26730">
        <f t="shared" si="2502"/>
        <v>1008.0366666666666</v>
      </c>
      <c r="F26730">
        <f t="shared" si="2503"/>
        <v>0.88928164939356102</v>
      </c>
      <c r="G26730">
        <f t="shared" si="2505"/>
        <v>0.11071835060643898</v>
      </c>
      <c r="H26730">
        <f t="shared" si="2506"/>
        <v>4.066567055926308E-3</v>
      </c>
      <c r="I26730">
        <f t="shared" si="2507"/>
        <v>797.77699046715213</v>
      </c>
      <c r="J26730">
        <f t="shared" si="2504"/>
        <v>31.719514172077162</v>
      </c>
    </row>
    <row r="26731" spans="1:10" x14ac:dyDescent="0.25">
      <c r="A26731">
        <v>60484.4</v>
      </c>
      <c r="B26731">
        <v>1.7728600000000001E-2</v>
      </c>
      <c r="E26731">
        <f t="shared" si="2502"/>
        <v>1008.0733333333334</v>
      </c>
      <c r="F26731">
        <f t="shared" si="2503"/>
        <v>0.88890560210185365</v>
      </c>
      <c r="G26731">
        <f t="shared" si="2505"/>
        <v>0.11109439789814635</v>
      </c>
      <c r="H26731">
        <f t="shared" si="2506"/>
        <v>4.2446839447697797E-3</v>
      </c>
      <c r="I26731">
        <f t="shared" si="2507"/>
        <v>797.78123515109689</v>
      </c>
      <c r="J26731">
        <f t="shared" si="2504"/>
        <v>31.719682940184224</v>
      </c>
    </row>
    <row r="26732" spans="1:10" x14ac:dyDescent="0.25">
      <c r="A26732">
        <v>60486.7</v>
      </c>
      <c r="B26732">
        <v>1.7743100000000001E-2</v>
      </c>
      <c r="E26732">
        <f t="shared" si="2502"/>
        <v>1008.1116666666666</v>
      </c>
      <c r="F26732">
        <f t="shared" si="2503"/>
        <v>0.88963262686582134</v>
      </c>
      <c r="G26732">
        <f t="shared" si="2505"/>
        <v>0.11036737313417866</v>
      </c>
      <c r="H26732">
        <f t="shared" si="2506"/>
        <v>4.0505725111189828E-3</v>
      </c>
      <c r="I26732">
        <f t="shared" si="2507"/>
        <v>797.78528572360801</v>
      </c>
      <c r="J26732">
        <f t="shared" si="2504"/>
        <v>31.719843990444769</v>
      </c>
    </row>
    <row r="26733" spans="1:10" x14ac:dyDescent="0.25">
      <c r="A26733">
        <v>60488.9</v>
      </c>
      <c r="B26733">
        <v>1.7739000000000001E-2</v>
      </c>
      <c r="E26733">
        <f t="shared" si="2502"/>
        <v>1008.1483333333333</v>
      </c>
      <c r="F26733">
        <f t="shared" si="2503"/>
        <v>0.88942705434635461</v>
      </c>
      <c r="G26733">
        <f t="shared" si="2505"/>
        <v>0.11057294565364539</v>
      </c>
      <c r="H26733">
        <f t="shared" si="2506"/>
        <v>4.0457006095271971E-3</v>
      </c>
      <c r="I26733">
        <f t="shared" si="2507"/>
        <v>797.78933142421749</v>
      </c>
      <c r="J26733">
        <f t="shared" si="2504"/>
        <v>31.720004846999107</v>
      </c>
    </row>
    <row r="26734" spans="1:10" x14ac:dyDescent="0.25">
      <c r="A26734">
        <v>60491.1</v>
      </c>
      <c r="B26734">
        <v>1.7748400000000001E-2</v>
      </c>
      <c r="E26734">
        <f t="shared" si="2502"/>
        <v>1008.1849999999999</v>
      </c>
      <c r="F26734">
        <f t="shared" si="2503"/>
        <v>0.88989836695196123</v>
      </c>
      <c r="G26734">
        <f t="shared" si="2505"/>
        <v>0.11010163304803877</v>
      </c>
      <c r="H26734">
        <f t="shared" si="2506"/>
        <v>4.1954802458265663E-3</v>
      </c>
      <c r="I26734">
        <f t="shared" si="2507"/>
        <v>797.79352690446331</v>
      </c>
      <c r="J26734">
        <f t="shared" si="2504"/>
        <v>31.720171658773214</v>
      </c>
    </row>
    <row r="26735" spans="1:10" x14ac:dyDescent="0.25">
      <c r="A26735">
        <v>60493.4</v>
      </c>
      <c r="B26735">
        <v>1.7774499999999999E-2</v>
      </c>
      <c r="E26735">
        <f t="shared" si="2502"/>
        <v>1008.2233333333334</v>
      </c>
      <c r="F26735">
        <f t="shared" si="2503"/>
        <v>0.8912070115271028</v>
      </c>
      <c r="G26735">
        <f t="shared" si="2505"/>
        <v>0.1087929884728972</v>
      </c>
      <c r="H26735">
        <f t="shared" si="2506"/>
        <v>4.0076446236064463E-3</v>
      </c>
      <c r="I26735">
        <f t="shared" si="2507"/>
        <v>797.79753454908689</v>
      </c>
      <c r="J26735">
        <f t="shared" si="2504"/>
        <v>31.720331002226274</v>
      </c>
    </row>
    <row r="26736" spans="1:10" x14ac:dyDescent="0.25">
      <c r="A26736">
        <v>60495.6</v>
      </c>
      <c r="B26736">
        <v>1.7754300000000001E-2</v>
      </c>
      <c r="E26736">
        <f t="shared" si="2502"/>
        <v>1008.26</v>
      </c>
      <c r="F26736">
        <f t="shared" si="2503"/>
        <v>0.89019419082143769</v>
      </c>
      <c r="G26736">
        <f t="shared" si="2505"/>
        <v>0.10980580917856231</v>
      </c>
      <c r="H26736">
        <f t="shared" si="2506"/>
        <v>4.0244664724679519E-3</v>
      </c>
      <c r="I26736">
        <f t="shared" si="2507"/>
        <v>797.80155901555941</v>
      </c>
      <c r="J26736">
        <f t="shared" si="2504"/>
        <v>31.720491014513961</v>
      </c>
    </row>
    <row r="26737" spans="1:10" x14ac:dyDescent="0.25">
      <c r="A26737">
        <v>60497.8</v>
      </c>
      <c r="B26737">
        <v>1.77562E-2</v>
      </c>
      <c r="E26737">
        <f t="shared" si="2502"/>
        <v>1008.2966666666667</v>
      </c>
      <c r="F26737">
        <f t="shared" si="2503"/>
        <v>0.89028945613533683</v>
      </c>
      <c r="G26737">
        <f t="shared" si="2505"/>
        <v>0.10971054386466317</v>
      </c>
      <c r="H26737">
        <f t="shared" si="2506"/>
        <v>4.0155499733387778E-3</v>
      </c>
      <c r="I26737">
        <f t="shared" si="2507"/>
        <v>797.80557456553277</v>
      </c>
      <c r="J26737">
        <f t="shared" si="2504"/>
        <v>31.720650672282748</v>
      </c>
    </row>
    <row r="26738" spans="1:10" x14ac:dyDescent="0.25">
      <c r="A26738">
        <v>60500</v>
      </c>
      <c r="B26738">
        <v>1.7763999999999999E-2</v>
      </c>
      <c r="E26738">
        <f t="shared" si="2502"/>
        <v>1008.3333333333334</v>
      </c>
      <c r="F26738">
        <f t="shared" si="2503"/>
        <v>0.89068054531871244</v>
      </c>
      <c r="G26738">
        <f t="shared" si="2505"/>
        <v>0.10931945468128756</v>
      </c>
      <c r="H26738">
        <f t="shared" si="2506"/>
        <v>4.1942309331450094E-3</v>
      </c>
      <c r="I26738">
        <f t="shared" si="2507"/>
        <v>797.80976879646596</v>
      </c>
      <c r="J26738">
        <f t="shared" si="2504"/>
        <v>31.720817434384333</v>
      </c>
    </row>
    <row r="26739" spans="1:10" x14ac:dyDescent="0.25">
      <c r="A26739">
        <v>60502.3</v>
      </c>
      <c r="B26739">
        <v>1.77602E-2</v>
      </c>
      <c r="E26739">
        <f t="shared" si="2502"/>
        <v>1008.3716666666667</v>
      </c>
      <c r="F26739">
        <f t="shared" si="2503"/>
        <v>0.89049001469091416</v>
      </c>
      <c r="G26739">
        <f t="shared" si="2505"/>
        <v>0.10950998530908584</v>
      </c>
      <c r="H26739">
        <f t="shared" si="2506"/>
        <v>4.0030484900411348E-3</v>
      </c>
      <c r="I26739">
        <f t="shared" si="2507"/>
        <v>797.81377184495602</v>
      </c>
      <c r="J26739">
        <f t="shared" si="2504"/>
        <v>31.720976595095699</v>
      </c>
    </row>
    <row r="26740" spans="1:10" x14ac:dyDescent="0.25">
      <c r="A26740">
        <v>60504.5</v>
      </c>
      <c r="B26740">
        <v>1.7773600000000001E-2</v>
      </c>
      <c r="E26740">
        <f t="shared" si="2502"/>
        <v>1008.4083333333333</v>
      </c>
      <c r="F26740">
        <f t="shared" si="2503"/>
        <v>0.8911618858520981</v>
      </c>
      <c r="G26740">
        <f t="shared" si="2505"/>
        <v>0.1088381141479019</v>
      </c>
      <c r="H26740">
        <f t="shared" si="2506"/>
        <v>4.002405031341992E-3</v>
      </c>
      <c r="I26740">
        <f t="shared" si="2507"/>
        <v>797.81777424998734</v>
      </c>
      <c r="J26740">
        <f t="shared" si="2504"/>
        <v>31.721135730223221</v>
      </c>
    </row>
    <row r="26741" spans="1:10" x14ac:dyDescent="0.25">
      <c r="A26741">
        <v>60506.7</v>
      </c>
      <c r="B26741">
        <v>1.77609E-2</v>
      </c>
      <c r="E26741">
        <f t="shared" si="2502"/>
        <v>1008.4449999999999</v>
      </c>
      <c r="F26741">
        <f t="shared" si="2503"/>
        <v>0.89052511243814014</v>
      </c>
      <c r="G26741">
        <f t="shared" si="2505"/>
        <v>0.10947488756185986</v>
      </c>
      <c r="H26741">
        <f t="shared" si="2506"/>
        <v>4.2022073140449007E-3</v>
      </c>
      <c r="I26741">
        <f t="shared" si="2507"/>
        <v>797.82197645730139</v>
      </c>
      <c r="J26741">
        <f t="shared" si="2504"/>
        <v>31.721302809464721</v>
      </c>
    </row>
    <row r="26742" spans="1:10" x14ac:dyDescent="0.25">
      <c r="A26742">
        <v>60509</v>
      </c>
      <c r="B26742">
        <v>1.7755E-2</v>
      </c>
      <c r="E26742">
        <f t="shared" si="2502"/>
        <v>1008.4833333333333</v>
      </c>
      <c r="F26742">
        <f t="shared" si="2503"/>
        <v>0.89022928856866368</v>
      </c>
      <c r="G26742">
        <f t="shared" si="2505"/>
        <v>0.10977071143133632</v>
      </c>
      <c r="H26742">
        <f t="shared" si="2506"/>
        <v>4.0332910489008673E-3</v>
      </c>
      <c r="I26742">
        <f t="shared" si="2507"/>
        <v>797.82600974835032</v>
      </c>
      <c r="J26742">
        <f t="shared" si="2504"/>
        <v>31.72146317261647</v>
      </c>
    </row>
    <row r="26743" spans="1:10" x14ac:dyDescent="0.25">
      <c r="A26743">
        <v>60511.199999999997</v>
      </c>
      <c r="B26743">
        <v>1.7745899999999998E-2</v>
      </c>
      <c r="E26743">
        <f t="shared" si="2502"/>
        <v>1008.52</v>
      </c>
      <c r="F26743">
        <f t="shared" si="2503"/>
        <v>0.88977301785472529</v>
      </c>
      <c r="G26743">
        <f t="shared" si="2505"/>
        <v>0.11022698214527471</v>
      </c>
      <c r="H26743">
        <f t="shared" si="2506"/>
        <v>4.0399094812474364E-3</v>
      </c>
      <c r="I26743">
        <f t="shared" si="2507"/>
        <v>797.83004965783152</v>
      </c>
      <c r="J26743">
        <f t="shared" si="2504"/>
        <v>31.721623798916269</v>
      </c>
    </row>
    <row r="26744" spans="1:10" x14ac:dyDescent="0.25">
      <c r="A26744">
        <v>60513.4</v>
      </c>
      <c r="B26744">
        <v>1.7747800000000001E-2</v>
      </c>
      <c r="E26744">
        <f t="shared" si="2502"/>
        <v>1008.5566666666667</v>
      </c>
      <c r="F26744">
        <f t="shared" si="2503"/>
        <v>0.88986828316862465</v>
      </c>
      <c r="G26744">
        <f t="shared" si="2505"/>
        <v>0.11013171683137535</v>
      </c>
      <c r="H26744">
        <f t="shared" si="2506"/>
        <v>4.2147004407110935E-3</v>
      </c>
      <c r="I26744">
        <f t="shared" si="2507"/>
        <v>797.83426435827221</v>
      </c>
      <c r="J26744">
        <f t="shared" si="2504"/>
        <v>31.721791374882933</v>
      </c>
    </row>
    <row r="26745" spans="1:10" x14ac:dyDescent="0.25">
      <c r="A26745">
        <v>60515.7</v>
      </c>
      <c r="B26745">
        <v>1.7755099999999999E-2</v>
      </c>
      <c r="E26745">
        <f t="shared" si="2502"/>
        <v>1008.5949999999999</v>
      </c>
      <c r="F26745">
        <f t="shared" si="2503"/>
        <v>0.89023430253255309</v>
      </c>
      <c r="G26745">
        <f t="shared" si="2505"/>
        <v>0.10976569746744691</v>
      </c>
      <c r="H26745">
        <f t="shared" si="2506"/>
        <v>4.0024050313544014E-3</v>
      </c>
      <c r="I26745">
        <f t="shared" si="2507"/>
        <v>797.83826676330352</v>
      </c>
      <c r="J26745">
        <f t="shared" si="2504"/>
        <v>31.721950510010455</v>
      </c>
    </row>
    <row r="26746" spans="1:10" x14ac:dyDescent="0.25">
      <c r="A26746">
        <v>60517.9</v>
      </c>
      <c r="B26746">
        <v>1.7779400000000001E-2</v>
      </c>
      <c r="E26746">
        <f t="shared" si="2502"/>
        <v>1008.6316666666667</v>
      </c>
      <c r="F26746">
        <f t="shared" si="2503"/>
        <v>0.89145269575768515</v>
      </c>
      <c r="G26746">
        <f t="shared" si="2505"/>
        <v>0.10854730424231485</v>
      </c>
      <c r="H26746">
        <f t="shared" si="2506"/>
        <v>3.9873297132477807E-3</v>
      </c>
      <c r="I26746">
        <f t="shared" si="2507"/>
        <v>797.84225409301678</v>
      </c>
      <c r="J26746">
        <f t="shared" si="2504"/>
        <v>31.722109045745206</v>
      </c>
    </row>
    <row r="26747" spans="1:10" x14ac:dyDescent="0.25">
      <c r="A26747">
        <v>60520.1</v>
      </c>
      <c r="B26747">
        <v>1.7771499999999999E-2</v>
      </c>
      <c r="E26747">
        <f t="shared" si="2502"/>
        <v>1008.6683333333333</v>
      </c>
      <c r="F26747">
        <f t="shared" si="2503"/>
        <v>0.89105659261041992</v>
      </c>
      <c r="G26747">
        <f t="shared" si="2505"/>
        <v>0.10894340738958008</v>
      </c>
      <c r="H26747">
        <f t="shared" si="2506"/>
        <v>4.0073688556049539E-3</v>
      </c>
      <c r="I26747">
        <f t="shared" si="2507"/>
        <v>797.84626146187236</v>
      </c>
      <c r="J26747">
        <f t="shared" si="2504"/>
        <v>31.722268378233768</v>
      </c>
    </row>
    <row r="26748" spans="1:10" x14ac:dyDescent="0.25">
      <c r="A26748">
        <v>60522.3</v>
      </c>
      <c r="B26748">
        <v>1.7757599999999998E-2</v>
      </c>
      <c r="E26748">
        <f t="shared" si="2502"/>
        <v>1008.705</v>
      </c>
      <c r="F26748">
        <f t="shared" si="2503"/>
        <v>0.89035965162978881</v>
      </c>
      <c r="G26748">
        <f t="shared" si="2505"/>
        <v>0.10964034837021119</v>
      </c>
      <c r="H26748">
        <f t="shared" si="2506"/>
        <v>4.1886570766212624E-3</v>
      </c>
      <c r="I26748">
        <f t="shared" si="2507"/>
        <v>797.85045011894897</v>
      </c>
      <c r="J26748">
        <f t="shared" si="2504"/>
        <v>31.7224349187195</v>
      </c>
    </row>
    <row r="26749" spans="1:10" x14ac:dyDescent="0.25">
      <c r="A26749">
        <v>60524.6</v>
      </c>
      <c r="B26749">
        <v>1.7772400000000001E-2</v>
      </c>
      <c r="E26749">
        <f t="shared" si="2502"/>
        <v>1008.7433333333333</v>
      </c>
      <c r="F26749">
        <f t="shared" si="2503"/>
        <v>0.89110171828542484</v>
      </c>
      <c r="G26749">
        <f t="shared" si="2505"/>
        <v>0.10889828171457516</v>
      </c>
      <c r="H26749">
        <f t="shared" si="2506"/>
        <v>3.9836528064078865E-3</v>
      </c>
      <c r="I26749">
        <f t="shared" si="2507"/>
        <v>797.85443377175534</v>
      </c>
      <c r="J26749">
        <f t="shared" si="2504"/>
        <v>31.72259330826089</v>
      </c>
    </row>
    <row r="26750" spans="1:10" x14ac:dyDescent="0.25">
      <c r="A26750">
        <v>60526.8</v>
      </c>
      <c r="B26750">
        <v>1.77825E-2</v>
      </c>
      <c r="E26750">
        <f t="shared" si="2502"/>
        <v>1008.7800000000001</v>
      </c>
      <c r="F26750">
        <f t="shared" si="2503"/>
        <v>0.89160812863825745</v>
      </c>
      <c r="G26750">
        <f t="shared" si="2505"/>
        <v>0.10839187136174255</v>
      </c>
      <c r="H26750">
        <f t="shared" si="2506"/>
        <v>3.9822739663259443E-3</v>
      </c>
      <c r="I26750">
        <f t="shared" si="2507"/>
        <v>797.8584160457217</v>
      </c>
      <c r="J26750">
        <f t="shared" si="2504"/>
        <v>31.72275164297977</v>
      </c>
    </row>
    <row r="26751" spans="1:10" x14ac:dyDescent="0.25">
      <c r="A26751">
        <v>60529</v>
      </c>
      <c r="B26751">
        <v>1.7773899999999999E-2</v>
      </c>
      <c r="E26751">
        <f t="shared" si="2502"/>
        <v>1008.8166666666667</v>
      </c>
      <c r="F26751">
        <f t="shared" si="2503"/>
        <v>0.89117692774376622</v>
      </c>
      <c r="G26751">
        <f t="shared" si="2505"/>
        <v>0.10882307225623378</v>
      </c>
      <c r="H26751">
        <f t="shared" si="2506"/>
        <v>4.1777976664974115E-3</v>
      </c>
      <c r="I26751">
        <f t="shared" si="2507"/>
        <v>797.86259384338814</v>
      </c>
      <c r="J26751">
        <f t="shared" si="2504"/>
        <v>31.722917751696702</v>
      </c>
    </row>
    <row r="26752" spans="1:10" x14ac:dyDescent="0.25">
      <c r="A26752">
        <v>60531.3</v>
      </c>
      <c r="B26752">
        <v>1.7767399999999999E-2</v>
      </c>
      <c r="E26752">
        <f t="shared" si="2502"/>
        <v>1008.855</v>
      </c>
      <c r="F26752">
        <f t="shared" si="2503"/>
        <v>0.89085102009095318</v>
      </c>
      <c r="G26752">
        <f t="shared" si="2505"/>
        <v>0.10914897990904682</v>
      </c>
      <c r="H26752">
        <f t="shared" si="2506"/>
        <v>3.9731736218666328E-3</v>
      </c>
      <c r="I26752">
        <f t="shared" si="2507"/>
        <v>797.86656701700997</v>
      </c>
      <c r="J26752">
        <f t="shared" si="2504"/>
        <v>31.723075724587012</v>
      </c>
    </row>
    <row r="26753" spans="1:10" x14ac:dyDescent="0.25">
      <c r="A26753">
        <v>60533.5</v>
      </c>
      <c r="B26753">
        <v>1.7798899999999999E-2</v>
      </c>
      <c r="E26753">
        <f t="shared" si="2502"/>
        <v>1008.8916666666667</v>
      </c>
      <c r="F26753">
        <f t="shared" si="2503"/>
        <v>0.89243041871612427</v>
      </c>
      <c r="G26753">
        <f t="shared" si="2505"/>
        <v>0.10756958128387573</v>
      </c>
      <c r="H26753">
        <f t="shared" si="2506"/>
        <v>3.9471595058869846E-3</v>
      </c>
      <c r="I26753">
        <f t="shared" si="2507"/>
        <v>797.87051417651583</v>
      </c>
      <c r="J26753">
        <f t="shared" si="2504"/>
        <v>31.723232663159298</v>
      </c>
    </row>
    <row r="26754" spans="1:10" x14ac:dyDescent="0.25">
      <c r="A26754">
        <v>60535.7</v>
      </c>
      <c r="B26754">
        <v>1.7795700000000001E-2</v>
      </c>
      <c r="E26754">
        <f t="shared" si="2502"/>
        <v>1008.9283333333333</v>
      </c>
      <c r="F26754">
        <f t="shared" si="2503"/>
        <v>0.89226997187166257</v>
      </c>
      <c r="G26754">
        <f t="shared" si="2505"/>
        <v>0.10773002812833743</v>
      </c>
      <c r="H26754">
        <f t="shared" si="2506"/>
        <v>3.9750120753050799E-3</v>
      </c>
      <c r="I26754">
        <f t="shared" si="2507"/>
        <v>797.87448918859116</v>
      </c>
      <c r="J26754">
        <f t="shared" si="2504"/>
        <v>31.72339070914629</v>
      </c>
    </row>
    <row r="26755" spans="1:10" x14ac:dyDescent="0.25">
      <c r="A26755">
        <v>60537.9</v>
      </c>
      <c r="B26755">
        <v>1.7768599999999999E-2</v>
      </c>
      <c r="E26755">
        <f t="shared" si="2502"/>
        <v>1008.965</v>
      </c>
      <c r="F26755">
        <f t="shared" si="2503"/>
        <v>0.89091118765762634</v>
      </c>
      <c r="G26755">
        <f t="shared" si="2505"/>
        <v>0.10908881234237366</v>
      </c>
      <c r="H26755">
        <f t="shared" si="2506"/>
        <v>4.2145082387745015E-3</v>
      </c>
      <c r="I26755">
        <f t="shared" si="2507"/>
        <v>797.87870369682992</v>
      </c>
      <c r="J26755">
        <f t="shared" si="2504"/>
        <v>31.723558277471028</v>
      </c>
    </row>
    <row r="26756" spans="1:10" x14ac:dyDescent="0.25">
      <c r="A26756">
        <v>60540.2</v>
      </c>
      <c r="B26756">
        <v>1.77345E-2</v>
      </c>
      <c r="E26756">
        <f t="shared" ref="E26756:E26819" si="2508">A26756/60</f>
        <v>1009.0033333333333</v>
      </c>
      <c r="F26756">
        <f t="shared" ref="F26756:F26819" si="2509">B26756/$D$4</f>
        <v>0.88920142597133012</v>
      </c>
      <c r="G26756">
        <f t="shared" si="2505"/>
        <v>0.11079857402866988</v>
      </c>
      <c r="H26756">
        <f t="shared" si="2506"/>
        <v>4.0206057202730808E-3</v>
      </c>
      <c r="I26756">
        <f t="shared" si="2507"/>
        <v>797.88272430255017</v>
      </c>
      <c r="J26756">
        <f t="shared" ref="J26756:J26819" si="2510">I26756*($M$3*$M$4*$M$6*$M$7)/($M$5*$M$8*$M$9)</f>
        <v>31.723718136255687</v>
      </c>
    </row>
    <row r="26757" spans="1:10" x14ac:dyDescent="0.25">
      <c r="A26757">
        <v>60542.400000000001</v>
      </c>
      <c r="B26757">
        <v>1.7780199999999999E-2</v>
      </c>
      <c r="E26757">
        <f t="shared" si="2508"/>
        <v>1009.0400000000001</v>
      </c>
      <c r="F26757">
        <f t="shared" si="2509"/>
        <v>0.89149280746880055</v>
      </c>
      <c r="G26757">
        <f t="shared" ref="G26757:G26820" si="2511">1-F26757</f>
        <v>0.10850719253119945</v>
      </c>
      <c r="H26757">
        <f t="shared" ref="H26757:H26820" si="2512">(G26757+G26758)*(E26758-E26757)/2</f>
        <v>3.9884327852910875E-3</v>
      </c>
      <c r="I26757">
        <f t="shared" si="2507"/>
        <v>797.88671273533544</v>
      </c>
      <c r="J26757">
        <f t="shared" si="2510"/>
        <v>31.723876715848437</v>
      </c>
    </row>
    <row r="26758" spans="1:10" x14ac:dyDescent="0.25">
      <c r="A26758">
        <v>60544.6</v>
      </c>
      <c r="B26758">
        <v>1.7769500000000001E-2</v>
      </c>
      <c r="E26758">
        <f t="shared" si="2508"/>
        <v>1009.0766666666666</v>
      </c>
      <c r="F26758">
        <f t="shared" si="2509"/>
        <v>0.89095631333263137</v>
      </c>
      <c r="G26758">
        <f t="shared" si="2511"/>
        <v>0.10904368666736863</v>
      </c>
      <c r="H26758">
        <f t="shared" si="2512"/>
        <v>4.1900985912518953E-3</v>
      </c>
      <c r="I26758">
        <f t="shared" ref="I26758:I26821" si="2513">H26758+I26757</f>
        <v>797.8909028339267</v>
      </c>
      <c r="J26758">
        <f t="shared" si="2510"/>
        <v>31.724043313648618</v>
      </c>
    </row>
    <row r="26759" spans="1:10" x14ac:dyDescent="0.25">
      <c r="A26759">
        <v>60546.9</v>
      </c>
      <c r="B26759">
        <v>1.7759E-2</v>
      </c>
      <c r="E26759">
        <f t="shared" si="2508"/>
        <v>1009.115</v>
      </c>
      <c r="F26759">
        <f t="shared" si="2509"/>
        <v>0.890429847124241</v>
      </c>
      <c r="G26759">
        <f t="shared" si="2511"/>
        <v>0.109570152875759</v>
      </c>
      <c r="H26759">
        <f t="shared" si="2512"/>
        <v>3.9979927431192958E-3</v>
      </c>
      <c r="I26759">
        <f t="shared" si="2513"/>
        <v>797.89490082666987</v>
      </c>
      <c r="J26759">
        <f t="shared" si="2510"/>
        <v>31.724202273344112</v>
      </c>
    </row>
    <row r="26760" spans="1:10" x14ac:dyDescent="0.25">
      <c r="A26760">
        <v>60549.1</v>
      </c>
      <c r="B26760">
        <v>1.7780299999999999E-2</v>
      </c>
      <c r="E26760">
        <f t="shared" si="2508"/>
        <v>1009.1516666666666</v>
      </c>
      <c r="F26760">
        <f t="shared" si="2509"/>
        <v>0.89149782143268996</v>
      </c>
      <c r="G26760">
        <f t="shared" si="2511"/>
        <v>0.10850217856731004</v>
      </c>
      <c r="H26760">
        <f t="shared" si="2512"/>
        <v>3.9976250524464659E-3</v>
      </c>
      <c r="I26760">
        <f t="shared" si="2513"/>
        <v>797.89889845172229</v>
      </c>
      <c r="J26760">
        <f t="shared" si="2510"/>
        <v>31.72436121842027</v>
      </c>
    </row>
    <row r="26761" spans="1:10" x14ac:dyDescent="0.25">
      <c r="A26761">
        <v>60551.3</v>
      </c>
      <c r="B26761">
        <v>1.7759400000000002E-2</v>
      </c>
      <c r="E26761">
        <f t="shared" si="2508"/>
        <v>1009.1883333333334</v>
      </c>
      <c r="F26761">
        <f t="shared" si="2509"/>
        <v>0.89044990297979876</v>
      </c>
      <c r="G26761">
        <f t="shared" si="2511"/>
        <v>0.10955009702020124</v>
      </c>
      <c r="H26761">
        <f t="shared" si="2512"/>
        <v>3.995143140308805E-3</v>
      </c>
      <c r="I26761">
        <f t="shared" si="2513"/>
        <v>797.90289359486258</v>
      </c>
      <c r="J26761">
        <f t="shared" si="2510"/>
        <v>31.724520064815909</v>
      </c>
    </row>
    <row r="26762" spans="1:10" x14ac:dyDescent="0.25">
      <c r="A26762">
        <v>60553.5</v>
      </c>
      <c r="B26762">
        <v>1.7783E-2</v>
      </c>
      <c r="E26762">
        <f t="shared" si="2508"/>
        <v>1009.225</v>
      </c>
      <c r="F26762">
        <f t="shared" si="2509"/>
        <v>0.89163319845770461</v>
      </c>
      <c r="G26762">
        <f t="shared" si="2511"/>
        <v>0.10836680154229539</v>
      </c>
      <c r="H26762">
        <f t="shared" si="2512"/>
        <v>4.1600189862184859E-3</v>
      </c>
      <c r="I26762">
        <f t="shared" si="2513"/>
        <v>797.9070536138488</v>
      </c>
      <c r="J26762">
        <f t="shared" si="2510"/>
        <v>31.72468546665473</v>
      </c>
    </row>
    <row r="26763" spans="1:10" x14ac:dyDescent="0.25">
      <c r="A26763">
        <v>60555.8</v>
      </c>
      <c r="B26763">
        <v>1.7776799999999999E-2</v>
      </c>
      <c r="E26763">
        <f t="shared" si="2508"/>
        <v>1009.2633333333334</v>
      </c>
      <c r="F26763">
        <f t="shared" si="2509"/>
        <v>0.8913223326965598</v>
      </c>
      <c r="G26763">
        <f t="shared" si="2511"/>
        <v>0.1086776673034402</v>
      </c>
      <c r="H26763">
        <f t="shared" si="2512"/>
        <v>3.9931208415276906E-3</v>
      </c>
      <c r="I26763">
        <f t="shared" si="2513"/>
        <v>797.91104673469033</v>
      </c>
      <c r="J26763">
        <f t="shared" si="2510"/>
        <v>31.724844232644013</v>
      </c>
    </row>
    <row r="26764" spans="1:10" x14ac:dyDescent="0.25">
      <c r="A26764">
        <v>60558</v>
      </c>
      <c r="B26764">
        <v>1.77678E-2</v>
      </c>
      <c r="E26764">
        <f t="shared" si="2508"/>
        <v>1009.3</v>
      </c>
      <c r="F26764">
        <f t="shared" si="2509"/>
        <v>0.89087107594651094</v>
      </c>
      <c r="G26764">
        <f t="shared" si="2511"/>
        <v>0.10912892405348906</v>
      </c>
      <c r="H26764">
        <f t="shared" si="2512"/>
        <v>4.0020373406567692E-3</v>
      </c>
      <c r="I26764">
        <f t="shared" si="2513"/>
        <v>797.91504877203101</v>
      </c>
      <c r="J26764">
        <f t="shared" si="2510"/>
        <v>31.725003353152204</v>
      </c>
    </row>
    <row r="26765" spans="1:10" x14ac:dyDescent="0.25">
      <c r="A26765">
        <v>60560.2</v>
      </c>
      <c r="B26765">
        <v>1.7767100000000001E-2</v>
      </c>
      <c r="E26765">
        <f t="shared" si="2508"/>
        <v>1009.3366666666666</v>
      </c>
      <c r="F26765">
        <f t="shared" si="2509"/>
        <v>0.89083597819928495</v>
      </c>
      <c r="G26765">
        <f t="shared" si="2511"/>
        <v>0.10916402180071505</v>
      </c>
      <c r="H26765">
        <f t="shared" si="2512"/>
        <v>4.1796235850262041E-3</v>
      </c>
      <c r="I26765">
        <f t="shared" si="2513"/>
        <v>797.91922839561607</v>
      </c>
      <c r="J26765">
        <f t="shared" si="2510"/>
        <v>31.72516953446744</v>
      </c>
    </row>
    <row r="26766" spans="1:10" x14ac:dyDescent="0.25">
      <c r="A26766">
        <v>60562.5</v>
      </c>
      <c r="B26766">
        <v>1.7772300000000001E-2</v>
      </c>
      <c r="E26766">
        <f t="shared" si="2508"/>
        <v>1009.375</v>
      </c>
      <c r="F26766">
        <f t="shared" si="2509"/>
        <v>0.89109670432153543</v>
      </c>
      <c r="G26766">
        <f t="shared" si="2511"/>
        <v>0.10890329567846457</v>
      </c>
      <c r="H26766">
        <f t="shared" si="2512"/>
        <v>4.0072769329212209E-3</v>
      </c>
      <c r="I26766">
        <f t="shared" si="2513"/>
        <v>797.92323567254903</v>
      </c>
      <c r="J26766">
        <f t="shared" si="2510"/>
        <v>31.725328863301169</v>
      </c>
    </row>
    <row r="26767" spans="1:10" x14ac:dyDescent="0.25">
      <c r="A26767">
        <v>60564.7</v>
      </c>
      <c r="B26767">
        <v>1.7756899999999999E-2</v>
      </c>
      <c r="E26767">
        <f t="shared" si="2508"/>
        <v>1009.4116666666666</v>
      </c>
      <c r="F26767">
        <f t="shared" si="2509"/>
        <v>0.89032455388256282</v>
      </c>
      <c r="G26767">
        <f t="shared" si="2511"/>
        <v>0.10967544611743718</v>
      </c>
      <c r="H26767">
        <f t="shared" si="2512"/>
        <v>4.0134357519111784E-3</v>
      </c>
      <c r="I26767">
        <f t="shared" si="2513"/>
        <v>797.92724910830088</v>
      </c>
      <c r="J26767">
        <f t="shared" si="2510"/>
        <v>31.725488437008774</v>
      </c>
    </row>
    <row r="26768" spans="1:10" x14ac:dyDescent="0.25">
      <c r="A26768">
        <v>60566.9</v>
      </c>
      <c r="B26768">
        <v>1.7765599999999999E-2</v>
      </c>
      <c r="E26768">
        <f t="shared" si="2508"/>
        <v>1009.4483333333334</v>
      </c>
      <c r="F26768">
        <f t="shared" si="2509"/>
        <v>0.89076076874094345</v>
      </c>
      <c r="G26768">
        <f t="shared" si="2511"/>
        <v>0.10923923125905655</v>
      </c>
      <c r="H26768">
        <f t="shared" si="2512"/>
        <v>4.0078284689490555E-3</v>
      </c>
      <c r="I26768">
        <f t="shared" si="2513"/>
        <v>797.93125693676984</v>
      </c>
      <c r="J26768">
        <f t="shared" si="2510"/>
        <v>31.725647787771504</v>
      </c>
    </row>
    <row r="26769" spans="1:10" x14ac:dyDescent="0.25">
      <c r="A26769">
        <v>60569.1</v>
      </c>
      <c r="B26769">
        <v>1.7763000000000001E-2</v>
      </c>
      <c r="E26769">
        <f t="shared" si="2508"/>
        <v>1009.485</v>
      </c>
      <c r="F26769">
        <f t="shared" si="2509"/>
        <v>0.89063040567981833</v>
      </c>
      <c r="G26769">
        <f t="shared" si="2511"/>
        <v>0.10936959432018167</v>
      </c>
      <c r="H26769">
        <f t="shared" si="2512"/>
        <v>4.1954802458141214E-3</v>
      </c>
      <c r="I26769">
        <f t="shared" si="2513"/>
        <v>797.93545241701565</v>
      </c>
      <c r="J26769">
        <f t="shared" si="2510"/>
        <v>31.7258145995456</v>
      </c>
    </row>
    <row r="26770" spans="1:10" x14ac:dyDescent="0.25">
      <c r="A26770">
        <v>60571.4</v>
      </c>
      <c r="B26770">
        <v>1.7759899999999999E-2</v>
      </c>
      <c r="E26770">
        <f t="shared" si="2508"/>
        <v>1009.5233333333333</v>
      </c>
      <c r="F26770">
        <f t="shared" si="2509"/>
        <v>0.89047497279924581</v>
      </c>
      <c r="G26770">
        <f t="shared" si="2511"/>
        <v>0.10952502720075419</v>
      </c>
      <c r="H26770">
        <f t="shared" si="2512"/>
        <v>4.0005665779158702E-3</v>
      </c>
      <c r="I26770">
        <f t="shared" si="2513"/>
        <v>797.93945298359358</v>
      </c>
      <c r="J26770">
        <f t="shared" si="2510"/>
        <v>31.725973661576443</v>
      </c>
    </row>
    <row r="26771" spans="1:10" x14ac:dyDescent="0.25">
      <c r="A26771">
        <v>60573.599999999999</v>
      </c>
      <c r="B26771">
        <v>1.77766E-2</v>
      </c>
      <c r="E26771">
        <f t="shared" si="2508"/>
        <v>1009.56</v>
      </c>
      <c r="F26771">
        <f t="shared" si="2509"/>
        <v>0.89131230476878098</v>
      </c>
      <c r="G26771">
        <f t="shared" si="2511"/>
        <v>0.10868769523121902</v>
      </c>
      <c r="H26771">
        <f t="shared" si="2512"/>
        <v>4.0060819382066624E-3</v>
      </c>
      <c r="I26771">
        <f t="shared" si="2513"/>
        <v>797.94345906553178</v>
      </c>
      <c r="J26771">
        <f t="shared" si="2510"/>
        <v>31.726132942897333</v>
      </c>
    </row>
    <row r="26772" spans="1:10" x14ac:dyDescent="0.25">
      <c r="A26772">
        <v>60575.8</v>
      </c>
      <c r="B26772">
        <v>1.77539E-2</v>
      </c>
      <c r="E26772">
        <f t="shared" si="2508"/>
        <v>1009.5966666666667</v>
      </c>
      <c r="F26772">
        <f t="shared" si="2509"/>
        <v>0.89017413496587983</v>
      </c>
      <c r="G26772">
        <f t="shared" si="2511"/>
        <v>0.10982586503412017</v>
      </c>
      <c r="H26772">
        <f t="shared" si="2512"/>
        <v>4.2015346072106097E-3</v>
      </c>
      <c r="I26772">
        <f t="shared" si="2513"/>
        <v>797.94766060013899</v>
      </c>
      <c r="J26772">
        <f t="shared" si="2510"/>
        <v>31.726299995392086</v>
      </c>
    </row>
    <row r="26773" spans="1:10" x14ac:dyDescent="0.25">
      <c r="A26773">
        <v>60578.1</v>
      </c>
      <c r="B26773">
        <v>1.7762699999999999E-2</v>
      </c>
      <c r="E26773">
        <f t="shared" si="2508"/>
        <v>1009.635</v>
      </c>
      <c r="F26773">
        <f t="shared" si="2509"/>
        <v>0.89061536378814987</v>
      </c>
      <c r="G26773">
        <f t="shared" si="2511"/>
        <v>0.10938463621185013</v>
      </c>
      <c r="H26773">
        <f t="shared" si="2512"/>
        <v>3.9818143529817595E-3</v>
      </c>
      <c r="I26773">
        <f t="shared" si="2513"/>
        <v>797.95164241449197</v>
      </c>
      <c r="J26773">
        <f t="shared" si="2510"/>
        <v>31.726458311836797</v>
      </c>
    </row>
    <row r="26774" spans="1:10" x14ac:dyDescent="0.25">
      <c r="A26774">
        <v>60580.3</v>
      </c>
      <c r="B26774">
        <v>1.77942E-2</v>
      </c>
      <c r="E26774">
        <f t="shared" si="2508"/>
        <v>1009.6716666666667</v>
      </c>
      <c r="F26774">
        <f t="shared" si="2509"/>
        <v>0.89219476241332096</v>
      </c>
      <c r="G26774">
        <f t="shared" si="2511"/>
        <v>0.10780523758667904</v>
      </c>
      <c r="H26774">
        <f t="shared" si="2512"/>
        <v>3.9989119698323619E-3</v>
      </c>
      <c r="I26774">
        <f t="shared" si="2513"/>
        <v>797.95564132646177</v>
      </c>
      <c r="J26774">
        <f t="shared" si="2510"/>
        <v>31.72661730808063</v>
      </c>
    </row>
    <row r="26775" spans="1:10" x14ac:dyDescent="0.25">
      <c r="A26775">
        <v>60582.5</v>
      </c>
      <c r="B26775">
        <v>1.7744099999999999E-2</v>
      </c>
      <c r="E26775">
        <f t="shared" si="2508"/>
        <v>1009.7083333333334</v>
      </c>
      <c r="F26775">
        <f t="shared" si="2509"/>
        <v>0.88968276650471545</v>
      </c>
      <c r="G26775">
        <f t="shared" si="2511"/>
        <v>0.11031723349528455</v>
      </c>
      <c r="H26775">
        <f t="shared" si="2512"/>
        <v>4.1886570766212624E-3</v>
      </c>
      <c r="I26775">
        <f t="shared" si="2513"/>
        <v>797.95982998353838</v>
      </c>
      <c r="J26775">
        <f t="shared" si="2510"/>
        <v>31.726783848566367</v>
      </c>
    </row>
    <row r="26776" spans="1:10" x14ac:dyDescent="0.25">
      <c r="A26776">
        <v>60584.800000000003</v>
      </c>
      <c r="B26776">
        <v>1.77859E-2</v>
      </c>
      <c r="E26776">
        <f t="shared" si="2508"/>
        <v>1009.7466666666667</v>
      </c>
      <c r="F26776">
        <f t="shared" si="2509"/>
        <v>0.89177860341049819</v>
      </c>
      <c r="G26776">
        <f t="shared" si="2511"/>
        <v>0.10822139658950181</v>
      </c>
      <c r="H26776">
        <f t="shared" si="2512"/>
        <v>4.016285354709226E-3</v>
      </c>
      <c r="I26776">
        <f t="shared" si="2513"/>
        <v>797.96384626889312</v>
      </c>
      <c r="J26776">
        <f t="shared" si="2510"/>
        <v>31.726943535573831</v>
      </c>
    </row>
    <row r="26777" spans="1:10" x14ac:dyDescent="0.25">
      <c r="A26777">
        <v>60587</v>
      </c>
      <c r="B26777">
        <v>1.7733499999999999E-2</v>
      </c>
      <c r="E26777">
        <f t="shared" si="2508"/>
        <v>1009.7833333333333</v>
      </c>
      <c r="F26777">
        <f t="shared" si="2509"/>
        <v>0.88915128633243568</v>
      </c>
      <c r="G26777">
        <f t="shared" si="2511"/>
        <v>0.11084871366756432</v>
      </c>
      <c r="H26777">
        <f t="shared" si="2512"/>
        <v>4.0422075480175653E-3</v>
      </c>
      <c r="I26777">
        <f t="shared" si="2513"/>
        <v>797.96788847644109</v>
      </c>
      <c r="J26777">
        <f t="shared" si="2510"/>
        <v>31.727104253244477</v>
      </c>
    </row>
    <row r="26778" spans="1:10" x14ac:dyDescent="0.25">
      <c r="A26778">
        <v>60589.2</v>
      </c>
      <c r="B26778">
        <v>1.7757700000000001E-2</v>
      </c>
      <c r="E26778">
        <f t="shared" si="2508"/>
        <v>1009.8199999999999</v>
      </c>
      <c r="F26778">
        <f t="shared" si="2509"/>
        <v>0.89036466559367844</v>
      </c>
      <c r="G26778">
        <f t="shared" si="2511"/>
        <v>0.10963533440632156</v>
      </c>
      <c r="H26778">
        <f t="shared" si="2512"/>
        <v>4.1642474290985798E-3</v>
      </c>
      <c r="I26778">
        <f t="shared" si="2513"/>
        <v>797.97205272387021</v>
      </c>
      <c r="J26778">
        <f t="shared" si="2510"/>
        <v>31.72726982320566</v>
      </c>
    </row>
    <row r="26779" spans="1:10" x14ac:dyDescent="0.25">
      <c r="A26779">
        <v>60591.5</v>
      </c>
      <c r="B26779">
        <v>1.77977E-2</v>
      </c>
      <c r="E26779">
        <f t="shared" si="2508"/>
        <v>1009.8583333333333</v>
      </c>
      <c r="F26779">
        <f t="shared" si="2509"/>
        <v>0.89237025114945112</v>
      </c>
      <c r="G26779">
        <f t="shared" si="2511"/>
        <v>0.10762974885054888</v>
      </c>
      <c r="H26779">
        <f t="shared" si="2512"/>
        <v>3.9495494953409472E-3</v>
      </c>
      <c r="I26779">
        <f t="shared" si="2513"/>
        <v>797.97600227336557</v>
      </c>
      <c r="J26779">
        <f t="shared" si="2510"/>
        <v>31.727426856803625</v>
      </c>
    </row>
    <row r="26780" spans="1:10" x14ac:dyDescent="0.25">
      <c r="A26780">
        <v>60593.7</v>
      </c>
      <c r="B26780">
        <v>1.7794299999999999E-2</v>
      </c>
      <c r="E26780">
        <f t="shared" si="2508"/>
        <v>1009.895</v>
      </c>
      <c r="F26780">
        <f t="shared" si="2509"/>
        <v>0.89219977637721037</v>
      </c>
      <c r="G26780">
        <f t="shared" si="2511"/>
        <v>0.10780022362278963</v>
      </c>
      <c r="H26780">
        <f t="shared" si="2512"/>
        <v>3.9350257132867734E-3</v>
      </c>
      <c r="I26780">
        <f t="shared" si="2513"/>
        <v>797.97993729907887</v>
      </c>
      <c r="J26780">
        <f t="shared" si="2510"/>
        <v>31.727583312937828</v>
      </c>
    </row>
    <row r="26781" spans="1:10" x14ac:dyDescent="0.25">
      <c r="A26781">
        <v>60595.9</v>
      </c>
      <c r="B26781">
        <v>1.7813499999999999E-2</v>
      </c>
      <c r="E26781">
        <f t="shared" si="2508"/>
        <v>1009.9316666666667</v>
      </c>
      <c r="F26781">
        <f t="shared" si="2509"/>
        <v>0.89316245744398137</v>
      </c>
      <c r="G26781">
        <f t="shared" si="2511"/>
        <v>0.10683754255601863</v>
      </c>
      <c r="H26781">
        <f t="shared" si="2512"/>
        <v>3.9351176359458786E-3</v>
      </c>
      <c r="I26781">
        <f t="shared" si="2513"/>
        <v>797.9838724167148</v>
      </c>
      <c r="J26781">
        <f t="shared" si="2510"/>
        <v>31.727739772726856</v>
      </c>
    </row>
    <row r="26782" spans="1:10" x14ac:dyDescent="0.25">
      <c r="A26782">
        <v>60598.1</v>
      </c>
      <c r="B26782">
        <v>1.77942E-2</v>
      </c>
      <c r="E26782">
        <f t="shared" si="2508"/>
        <v>1009.9683333333334</v>
      </c>
      <c r="F26782">
        <f t="shared" si="2509"/>
        <v>0.89219476241332096</v>
      </c>
      <c r="G26782">
        <f t="shared" si="2511"/>
        <v>0.10780523758667904</v>
      </c>
      <c r="H26782">
        <f t="shared" si="2512"/>
        <v>4.1192721729980675E-3</v>
      </c>
      <c r="I26782">
        <f t="shared" si="2513"/>
        <v>797.98799168888775</v>
      </c>
      <c r="J26782">
        <f t="shared" si="2510"/>
        <v>31.727903554477436</v>
      </c>
    </row>
    <row r="26783" spans="1:10" x14ac:dyDescent="0.25">
      <c r="A26783">
        <v>60600.4</v>
      </c>
      <c r="B26783">
        <v>1.7808000000000001E-2</v>
      </c>
      <c r="E26783">
        <f t="shared" si="2508"/>
        <v>1010.0066666666667</v>
      </c>
      <c r="F26783">
        <f t="shared" si="2509"/>
        <v>0.89288668943006266</v>
      </c>
      <c r="G26783">
        <f t="shared" si="2511"/>
        <v>0.10711331056993734</v>
      </c>
      <c r="H26783">
        <f t="shared" si="2512"/>
        <v>3.9481706552713519E-3</v>
      </c>
      <c r="I26783">
        <f t="shared" si="2513"/>
        <v>797.99193985954298</v>
      </c>
      <c r="J26783">
        <f t="shared" si="2510"/>
        <v>31.72806053325289</v>
      </c>
    </row>
    <row r="26784" spans="1:10" x14ac:dyDescent="0.25">
      <c r="A26784">
        <v>60602.6</v>
      </c>
      <c r="B26784">
        <v>1.7785499999999999E-2</v>
      </c>
      <c r="E26784">
        <f t="shared" si="2508"/>
        <v>1010.0433333333333</v>
      </c>
      <c r="F26784">
        <f t="shared" si="2509"/>
        <v>0.89175854755494044</v>
      </c>
      <c r="G26784">
        <f t="shared" si="2511"/>
        <v>0.10824145244505956</v>
      </c>
      <c r="H26784">
        <f t="shared" si="2512"/>
        <v>3.9904550840845644E-3</v>
      </c>
      <c r="I26784">
        <f t="shared" si="2513"/>
        <v>797.99593031462712</v>
      </c>
      <c r="J26784">
        <f t="shared" si="2510"/>
        <v>31.728219193251999</v>
      </c>
    </row>
    <row r="26785" spans="1:10" x14ac:dyDescent="0.25">
      <c r="A26785">
        <v>60604.800000000003</v>
      </c>
      <c r="B26785">
        <v>1.7762E-2</v>
      </c>
      <c r="E26785">
        <f t="shared" si="2508"/>
        <v>1010.08</v>
      </c>
      <c r="F26785">
        <f t="shared" si="2509"/>
        <v>0.89058026604092388</v>
      </c>
      <c r="G26785">
        <f t="shared" si="2511"/>
        <v>0.10941973395907612</v>
      </c>
      <c r="H26785">
        <f t="shared" si="2512"/>
        <v>4.1710705982790927E-3</v>
      </c>
      <c r="I26785">
        <f t="shared" si="2513"/>
        <v>798.00010138522543</v>
      </c>
      <c r="J26785">
        <f t="shared" si="2510"/>
        <v>31.728385034501546</v>
      </c>
    </row>
    <row r="26786" spans="1:10" x14ac:dyDescent="0.25">
      <c r="A26786">
        <v>60607.1</v>
      </c>
      <c r="B26786">
        <v>1.7786300000000001E-2</v>
      </c>
      <c r="E26786">
        <f t="shared" si="2508"/>
        <v>1010.1183333333333</v>
      </c>
      <c r="F26786">
        <f t="shared" si="2509"/>
        <v>0.89179865926605595</v>
      </c>
      <c r="G26786">
        <f t="shared" si="2511"/>
        <v>0.10820134073394405</v>
      </c>
      <c r="H26786">
        <f t="shared" si="2512"/>
        <v>3.9604882932386598E-3</v>
      </c>
      <c r="I26786">
        <f t="shared" si="2513"/>
        <v>798.00406187351871</v>
      </c>
      <c r="J26786">
        <f t="shared" si="2510"/>
        <v>31.728542503024762</v>
      </c>
    </row>
    <row r="26787" spans="1:10" x14ac:dyDescent="0.25">
      <c r="A26787">
        <v>60609.3</v>
      </c>
      <c r="B26787">
        <v>1.7793799999999999E-2</v>
      </c>
      <c r="E26787">
        <f t="shared" si="2508"/>
        <v>1010.1550000000001</v>
      </c>
      <c r="F26787">
        <f t="shared" si="2509"/>
        <v>0.89217470655776321</v>
      </c>
      <c r="G26787">
        <f t="shared" si="2511"/>
        <v>0.10782529344223679</v>
      </c>
      <c r="H26787">
        <f t="shared" si="2512"/>
        <v>3.9597529118559315E-3</v>
      </c>
      <c r="I26787">
        <f t="shared" si="2513"/>
        <v>798.0080216264306</v>
      </c>
      <c r="J26787">
        <f t="shared" si="2510"/>
        <v>31.728699942309309</v>
      </c>
    </row>
    <row r="26788" spans="1:10" x14ac:dyDescent="0.25">
      <c r="A26788">
        <v>60611.5</v>
      </c>
      <c r="B26788">
        <v>1.77871E-2</v>
      </c>
      <c r="E26788">
        <f t="shared" si="2508"/>
        <v>1010.1916666666667</v>
      </c>
      <c r="F26788">
        <f t="shared" si="2509"/>
        <v>0.89183877097717135</v>
      </c>
      <c r="G26788">
        <f t="shared" si="2511"/>
        <v>0.10816122902282865</v>
      </c>
      <c r="H26788">
        <f t="shared" si="2512"/>
        <v>3.9601206025288768E-3</v>
      </c>
      <c r="I26788">
        <f t="shared" si="2513"/>
        <v>798.01198174703313</v>
      </c>
      <c r="J26788">
        <f t="shared" si="2510"/>
        <v>31.728857396213186</v>
      </c>
    </row>
    <row r="26789" spans="1:10" x14ac:dyDescent="0.25">
      <c r="A26789">
        <v>60613.7</v>
      </c>
      <c r="B26789">
        <v>1.7793400000000001E-2</v>
      </c>
      <c r="E26789">
        <f t="shared" si="2508"/>
        <v>1010.2283333333332</v>
      </c>
      <c r="F26789">
        <f t="shared" si="2509"/>
        <v>0.89215465070220556</v>
      </c>
      <c r="G26789">
        <f t="shared" si="2511"/>
        <v>0.10784534929779444</v>
      </c>
      <c r="H26789">
        <f t="shared" si="2512"/>
        <v>4.1499283838909813E-3</v>
      </c>
      <c r="I26789">
        <f t="shared" si="2513"/>
        <v>798.016131675417</v>
      </c>
      <c r="J26789">
        <f t="shared" si="2510"/>
        <v>31.729022396850908</v>
      </c>
    </row>
    <row r="26790" spans="1:10" x14ac:dyDescent="0.25">
      <c r="A26790">
        <v>60616</v>
      </c>
      <c r="B26790">
        <v>1.7776900000000002E-2</v>
      </c>
      <c r="E26790">
        <f t="shared" si="2508"/>
        <v>1010.2666666666667</v>
      </c>
      <c r="F26790">
        <f t="shared" si="2509"/>
        <v>0.89132734666044933</v>
      </c>
      <c r="G26790">
        <f t="shared" si="2511"/>
        <v>0.10867265333955067</v>
      </c>
      <c r="H26790">
        <f t="shared" si="2512"/>
        <v>3.9823658889972463E-3</v>
      </c>
      <c r="I26790">
        <f t="shared" si="2513"/>
        <v>798.02011404130599</v>
      </c>
      <c r="J26790">
        <f t="shared" si="2510"/>
        <v>31.729180735224617</v>
      </c>
    </row>
    <row r="26791" spans="1:10" x14ac:dyDescent="0.25">
      <c r="A26791">
        <v>60618.2</v>
      </c>
      <c r="B26791">
        <v>1.7779400000000001E-2</v>
      </c>
      <c r="E26791">
        <f t="shared" si="2508"/>
        <v>1010.3033333333333</v>
      </c>
      <c r="F26791">
        <f t="shared" si="2509"/>
        <v>0.89145269575768515</v>
      </c>
      <c r="G26791">
        <f t="shared" si="2511"/>
        <v>0.10854730424231485</v>
      </c>
      <c r="H26791">
        <f t="shared" si="2512"/>
        <v>3.9583740717986102E-3</v>
      </c>
      <c r="I26791">
        <f t="shared" si="2513"/>
        <v>798.02407241537776</v>
      </c>
      <c r="J26791">
        <f t="shared" si="2510"/>
        <v>31.729338119686648</v>
      </c>
    </row>
    <row r="26792" spans="1:10" x14ac:dyDescent="0.25">
      <c r="A26792">
        <v>60620.4</v>
      </c>
      <c r="B26792">
        <v>1.7802999999999999E-2</v>
      </c>
      <c r="E26792">
        <f t="shared" si="2508"/>
        <v>1010.34</v>
      </c>
      <c r="F26792">
        <f t="shared" si="2509"/>
        <v>0.89263599123559101</v>
      </c>
      <c r="G26792">
        <f t="shared" si="2511"/>
        <v>0.10736400876440899</v>
      </c>
      <c r="H26792">
        <f t="shared" si="2512"/>
        <v>4.1346483289256457E-3</v>
      </c>
      <c r="I26792">
        <f t="shared" si="2513"/>
        <v>798.02820706370665</v>
      </c>
      <c r="J26792">
        <f t="shared" si="2510"/>
        <v>31.729502512791282</v>
      </c>
    </row>
    <row r="26793" spans="1:10" x14ac:dyDescent="0.25">
      <c r="A26793">
        <v>60622.7</v>
      </c>
      <c r="B26793">
        <v>1.7783199999999999E-2</v>
      </c>
      <c r="E26793">
        <f t="shared" si="2508"/>
        <v>1010.3783333333333</v>
      </c>
      <c r="F26793">
        <f t="shared" si="2509"/>
        <v>0.89164322638548343</v>
      </c>
      <c r="G26793">
        <f t="shared" si="2511"/>
        <v>0.10835677361451657</v>
      </c>
      <c r="H26793">
        <f t="shared" si="2512"/>
        <v>3.9626025146787076E-3</v>
      </c>
      <c r="I26793">
        <f t="shared" si="2513"/>
        <v>798.03216966622131</v>
      </c>
      <c r="J26793">
        <f t="shared" si="2510"/>
        <v>31.729660065375683</v>
      </c>
    </row>
    <row r="26794" spans="1:10" x14ac:dyDescent="0.25">
      <c r="A26794">
        <v>60624.9</v>
      </c>
      <c r="B26794">
        <v>1.7794600000000001E-2</v>
      </c>
      <c r="E26794">
        <f t="shared" si="2508"/>
        <v>1010.4150000000001</v>
      </c>
      <c r="F26794">
        <f t="shared" si="2509"/>
        <v>0.89221481826887883</v>
      </c>
      <c r="G26794">
        <f t="shared" si="2511"/>
        <v>0.10778518173112117</v>
      </c>
      <c r="H26794">
        <f t="shared" si="2512"/>
        <v>3.9580983037601448E-3</v>
      </c>
      <c r="I26794">
        <f t="shared" si="2513"/>
        <v>798.03612776452508</v>
      </c>
      <c r="J26794">
        <f t="shared" si="2510"/>
        <v>31.729817438873212</v>
      </c>
    </row>
    <row r="26795" spans="1:10" x14ac:dyDescent="0.25">
      <c r="A26795">
        <v>60627.1</v>
      </c>
      <c r="B26795">
        <v>1.7788100000000001E-2</v>
      </c>
      <c r="E26795">
        <f t="shared" si="2508"/>
        <v>1010.4516666666666</v>
      </c>
      <c r="F26795">
        <f t="shared" si="2509"/>
        <v>0.89188891061606568</v>
      </c>
      <c r="G26795">
        <f t="shared" si="2511"/>
        <v>0.10811108938393432</v>
      </c>
      <c r="H26795">
        <f t="shared" si="2512"/>
        <v>3.935944939999836E-3</v>
      </c>
      <c r="I26795">
        <f t="shared" si="2513"/>
        <v>798.04006370946513</v>
      </c>
      <c r="J26795">
        <f t="shared" si="2510"/>
        <v>31.729973931555755</v>
      </c>
    </row>
    <row r="26796" spans="1:10" x14ac:dyDescent="0.25">
      <c r="A26796">
        <v>60629.3</v>
      </c>
      <c r="B26796">
        <v>1.78187E-2</v>
      </c>
      <c r="E26796">
        <f t="shared" si="2508"/>
        <v>1010.4883333333333</v>
      </c>
      <c r="F26796">
        <f t="shared" si="2509"/>
        <v>0.89342318356623185</v>
      </c>
      <c r="G26796">
        <f t="shared" si="2511"/>
        <v>0.10657681643376815</v>
      </c>
      <c r="H26796">
        <f t="shared" si="2512"/>
        <v>4.0836187114409979E-3</v>
      </c>
      <c r="I26796">
        <f t="shared" si="2513"/>
        <v>798.04414732817656</v>
      </c>
      <c r="J26796">
        <f t="shared" si="2510"/>
        <v>31.730136295729121</v>
      </c>
    </row>
    <row r="26797" spans="1:10" x14ac:dyDescent="0.25">
      <c r="A26797">
        <v>60631.6</v>
      </c>
      <c r="B26797">
        <v>1.7820599999999999E-2</v>
      </c>
      <c r="E26797">
        <f t="shared" si="2508"/>
        <v>1010.5266666666666</v>
      </c>
      <c r="F26797">
        <f t="shared" si="2509"/>
        <v>0.89351844888013099</v>
      </c>
      <c r="G26797">
        <f t="shared" si="2511"/>
        <v>0.10648155111986901</v>
      </c>
      <c r="H26797">
        <f t="shared" si="2512"/>
        <v>3.9214211579334185E-3</v>
      </c>
      <c r="I26797">
        <f t="shared" si="2513"/>
        <v>798.04806874933445</v>
      </c>
      <c r="J26797">
        <f t="shared" si="2510"/>
        <v>31.730292210947887</v>
      </c>
    </row>
    <row r="26798" spans="1:10" x14ac:dyDescent="0.25">
      <c r="A26798">
        <v>60633.8</v>
      </c>
      <c r="B26798">
        <v>1.7801999999999998E-2</v>
      </c>
      <c r="E26798">
        <f t="shared" si="2508"/>
        <v>1010.5633333333334</v>
      </c>
      <c r="F26798">
        <f t="shared" si="2509"/>
        <v>0.89258585159669668</v>
      </c>
      <c r="G26798">
        <f t="shared" si="2511"/>
        <v>0.10741414840330332</v>
      </c>
      <c r="H26798">
        <f t="shared" si="2512"/>
        <v>3.9086439066097012E-3</v>
      </c>
      <c r="I26798">
        <f t="shared" si="2513"/>
        <v>798.05197739324103</v>
      </c>
      <c r="J26798">
        <f t="shared" si="2510"/>
        <v>31.730447618144719</v>
      </c>
    </row>
    <row r="26799" spans="1:10" x14ac:dyDescent="0.25">
      <c r="A26799">
        <v>60636</v>
      </c>
      <c r="B26799">
        <v>1.78345E-2</v>
      </c>
      <c r="E26799">
        <f t="shared" si="2508"/>
        <v>1010.6</v>
      </c>
      <c r="F26799">
        <f t="shared" si="2509"/>
        <v>0.8942153898607621</v>
      </c>
      <c r="G26799">
        <f t="shared" si="2511"/>
        <v>0.1057846101392379</v>
      </c>
      <c r="H26799">
        <f t="shared" si="2512"/>
        <v>4.0739125130237934E-3</v>
      </c>
      <c r="I26799">
        <f t="shared" si="2513"/>
        <v>798.05605130575407</v>
      </c>
      <c r="J26799">
        <f t="shared" si="2510"/>
        <v>31.730609596400846</v>
      </c>
    </row>
    <row r="26800" spans="1:10" x14ac:dyDescent="0.25">
      <c r="A26800">
        <v>60638.3</v>
      </c>
      <c r="B26800">
        <v>1.7814900000000002E-2</v>
      </c>
      <c r="E26800">
        <f t="shared" si="2508"/>
        <v>1010.6383333333334</v>
      </c>
      <c r="F26800">
        <f t="shared" si="2509"/>
        <v>0.89323265293843357</v>
      </c>
      <c r="G26800">
        <f t="shared" si="2511"/>
        <v>0.10676734706156643</v>
      </c>
      <c r="H26800">
        <f t="shared" si="2512"/>
        <v>3.937691470730237E-3</v>
      </c>
      <c r="I26800">
        <f t="shared" si="2513"/>
        <v>798.05998899722476</v>
      </c>
      <c r="J26800">
        <f t="shared" si="2510"/>
        <v>31.730766158525228</v>
      </c>
    </row>
    <row r="26801" spans="1:10" x14ac:dyDescent="0.25">
      <c r="A26801">
        <v>60640.5</v>
      </c>
      <c r="B26801">
        <v>1.779E-2</v>
      </c>
      <c r="E26801">
        <f t="shared" si="2508"/>
        <v>1010.675</v>
      </c>
      <c r="F26801">
        <f t="shared" si="2509"/>
        <v>0.89198417592996493</v>
      </c>
      <c r="G26801">
        <f t="shared" si="2511"/>
        <v>0.10801582407003507</v>
      </c>
      <c r="H26801">
        <f t="shared" si="2512"/>
        <v>3.9302457343666497E-3</v>
      </c>
      <c r="I26801">
        <f t="shared" si="2513"/>
        <v>798.06391924295917</v>
      </c>
      <c r="J26801">
        <f t="shared" si="2510"/>
        <v>31.73092242460806</v>
      </c>
    </row>
    <row r="26802" spans="1:10" x14ac:dyDescent="0.25">
      <c r="A26802">
        <v>60642.7</v>
      </c>
      <c r="B26802">
        <v>1.7822999999999999E-2</v>
      </c>
      <c r="E26802">
        <f t="shared" si="2508"/>
        <v>1010.7116666666666</v>
      </c>
      <c r="F26802">
        <f t="shared" si="2509"/>
        <v>0.89363878401347741</v>
      </c>
      <c r="G26802">
        <f t="shared" si="2511"/>
        <v>0.10636121598652259</v>
      </c>
      <c r="H26802">
        <f t="shared" si="2512"/>
        <v>3.9368641667129004E-3</v>
      </c>
      <c r="I26802">
        <f t="shared" si="2513"/>
        <v>798.06785610712586</v>
      </c>
      <c r="J26802">
        <f t="shared" si="2510"/>
        <v>31.731078953838935</v>
      </c>
    </row>
    <row r="26803" spans="1:10" x14ac:dyDescent="0.25">
      <c r="A26803">
        <v>60644.9</v>
      </c>
      <c r="B26803">
        <v>1.7782800000000001E-2</v>
      </c>
      <c r="E26803">
        <f t="shared" si="2508"/>
        <v>1010.7483333333333</v>
      </c>
      <c r="F26803">
        <f t="shared" si="2509"/>
        <v>0.89162317052992579</v>
      </c>
      <c r="G26803">
        <f t="shared" si="2511"/>
        <v>0.10837682947007421</v>
      </c>
      <c r="H26803">
        <f t="shared" si="2512"/>
        <v>4.1278251597327807E-3</v>
      </c>
      <c r="I26803">
        <f t="shared" si="2513"/>
        <v>798.07198393228555</v>
      </c>
      <c r="J26803">
        <f t="shared" si="2510"/>
        <v>31.7312430756552</v>
      </c>
    </row>
    <row r="26804" spans="1:10" x14ac:dyDescent="0.25">
      <c r="A26804">
        <v>60647.199999999997</v>
      </c>
      <c r="B26804">
        <v>1.78105E-2</v>
      </c>
      <c r="E26804">
        <f t="shared" si="2508"/>
        <v>1010.7866666666666</v>
      </c>
      <c r="F26804">
        <f t="shared" si="2509"/>
        <v>0.89301203852729849</v>
      </c>
      <c r="G26804">
        <f t="shared" si="2511"/>
        <v>0.10698796147270151</v>
      </c>
      <c r="H26804">
        <f t="shared" si="2512"/>
        <v>3.947067583227915E-3</v>
      </c>
      <c r="I26804">
        <f t="shared" si="2513"/>
        <v>798.07593099986877</v>
      </c>
      <c r="J26804">
        <f t="shared" si="2510"/>
        <v>31.731400010572656</v>
      </c>
    </row>
    <row r="26805" spans="1:10" x14ac:dyDescent="0.25">
      <c r="A26805">
        <v>60649.4</v>
      </c>
      <c r="B26805">
        <v>1.77842E-2</v>
      </c>
      <c r="E26805">
        <f t="shared" si="2508"/>
        <v>1010.8233333333334</v>
      </c>
      <c r="F26805">
        <f t="shared" si="2509"/>
        <v>0.89169336602437788</v>
      </c>
      <c r="G26805">
        <f t="shared" si="2511"/>
        <v>0.10830663397562212</v>
      </c>
      <c r="H26805">
        <f t="shared" si="2512"/>
        <v>3.9576386904158888E-3</v>
      </c>
      <c r="I26805">
        <f t="shared" si="2513"/>
        <v>798.07988863855917</v>
      </c>
      <c r="J26805">
        <f t="shared" si="2510"/>
        <v>31.731557365796018</v>
      </c>
    </row>
    <row r="26806" spans="1:10" x14ac:dyDescent="0.25">
      <c r="A26806">
        <v>60651.6</v>
      </c>
      <c r="B26806">
        <v>1.7798999999999999E-2</v>
      </c>
      <c r="E26806">
        <f t="shared" si="2508"/>
        <v>1010.86</v>
      </c>
      <c r="F26806">
        <f t="shared" si="2509"/>
        <v>0.89243543268001368</v>
      </c>
      <c r="G26806">
        <f t="shared" si="2511"/>
        <v>0.10756456731998632</v>
      </c>
      <c r="H26806">
        <f t="shared" si="2512"/>
        <v>4.0755462295790201E-3</v>
      </c>
      <c r="I26806">
        <f t="shared" si="2513"/>
        <v>798.08396418478878</v>
      </c>
      <c r="J26806">
        <f t="shared" si="2510"/>
        <v>31.731719409008509</v>
      </c>
    </row>
    <row r="26807" spans="1:10" x14ac:dyDescent="0.25">
      <c r="A26807">
        <v>60653.9</v>
      </c>
      <c r="B26807">
        <v>1.7848699999999999E-2</v>
      </c>
      <c r="E26807">
        <f t="shared" si="2508"/>
        <v>1010.8983333333333</v>
      </c>
      <c r="F26807">
        <f t="shared" si="2509"/>
        <v>0.89492737273306144</v>
      </c>
      <c r="G26807">
        <f t="shared" si="2511"/>
        <v>0.10507262726693856</v>
      </c>
      <c r="H26807">
        <f t="shared" si="2512"/>
        <v>3.9165492563420327E-3</v>
      </c>
      <c r="I26807">
        <f t="shared" si="2513"/>
        <v>798.08788073404514</v>
      </c>
      <c r="J26807">
        <f t="shared" si="2510"/>
        <v>31.731875130521072</v>
      </c>
    </row>
    <row r="26808" spans="1:10" x14ac:dyDescent="0.25">
      <c r="A26808">
        <v>60656.1</v>
      </c>
      <c r="B26808">
        <v>1.7779199999999998E-2</v>
      </c>
      <c r="E26808">
        <f t="shared" si="2508"/>
        <v>1010.9349999999999</v>
      </c>
      <c r="F26808">
        <f t="shared" si="2509"/>
        <v>0.89144266782990611</v>
      </c>
      <c r="G26808">
        <f t="shared" si="2511"/>
        <v>0.10855733217009389</v>
      </c>
      <c r="H26808">
        <f t="shared" si="2512"/>
        <v>3.9350257132867734E-3</v>
      </c>
      <c r="I26808">
        <f t="shared" si="2513"/>
        <v>798.09181575975845</v>
      </c>
      <c r="J26808">
        <f t="shared" si="2510"/>
        <v>31.732031586655268</v>
      </c>
    </row>
    <row r="26809" spans="1:10" x14ac:dyDescent="0.25">
      <c r="A26809">
        <v>60658.3</v>
      </c>
      <c r="B26809">
        <v>1.78286E-2</v>
      </c>
      <c r="E26809">
        <f t="shared" si="2508"/>
        <v>1010.9716666666667</v>
      </c>
      <c r="F26809">
        <f t="shared" si="2509"/>
        <v>0.89391956599128564</v>
      </c>
      <c r="G26809">
        <f t="shared" si="2511"/>
        <v>0.10608043400871436</v>
      </c>
      <c r="H26809">
        <f t="shared" si="2512"/>
        <v>4.1046648248668684E-3</v>
      </c>
      <c r="I26809">
        <f t="shared" si="2513"/>
        <v>798.09592042458337</v>
      </c>
      <c r="J26809">
        <f t="shared" si="2510"/>
        <v>31.732194787619505</v>
      </c>
    </row>
    <row r="26810" spans="1:10" x14ac:dyDescent="0.25">
      <c r="A26810">
        <v>60660.6</v>
      </c>
      <c r="B26810">
        <v>1.77888E-2</v>
      </c>
      <c r="E26810">
        <f t="shared" si="2508"/>
        <v>1011.01</v>
      </c>
      <c r="F26810">
        <f t="shared" si="2509"/>
        <v>0.89192400836329166</v>
      </c>
      <c r="G26810">
        <f t="shared" si="2511"/>
        <v>0.10807599163670834</v>
      </c>
      <c r="H26810">
        <f t="shared" si="2512"/>
        <v>3.9421037589773686E-3</v>
      </c>
      <c r="I26810">
        <f t="shared" si="2513"/>
        <v>798.09986252834233</v>
      </c>
      <c r="J26810">
        <f t="shared" si="2510"/>
        <v>31.732351525175918</v>
      </c>
    </row>
    <row r="26811" spans="1:10" x14ac:dyDescent="0.25">
      <c r="A26811">
        <v>60662.8</v>
      </c>
      <c r="B26811">
        <v>1.7811299999999999E-2</v>
      </c>
      <c r="E26811">
        <f t="shared" si="2508"/>
        <v>1011.0466666666667</v>
      </c>
      <c r="F26811">
        <f t="shared" si="2509"/>
        <v>0.89305215023841389</v>
      </c>
      <c r="G26811">
        <f t="shared" si="2511"/>
        <v>0.10694784976158611</v>
      </c>
      <c r="H26811">
        <f t="shared" si="2512"/>
        <v>3.9177442510690118E-3</v>
      </c>
      <c r="I26811">
        <f t="shared" si="2513"/>
        <v>798.10378027259344</v>
      </c>
      <c r="J26811">
        <f t="shared" si="2510"/>
        <v>31.732507294201323</v>
      </c>
    </row>
    <row r="26812" spans="1:10" x14ac:dyDescent="0.25">
      <c r="A26812">
        <v>60665</v>
      </c>
      <c r="B26812">
        <v>1.7815299999999999E-2</v>
      </c>
      <c r="E26812">
        <f t="shared" si="2508"/>
        <v>1011.0833333333334</v>
      </c>
      <c r="F26812">
        <f t="shared" si="2509"/>
        <v>0.8932527087939911</v>
      </c>
      <c r="G26812">
        <f t="shared" si="2511"/>
        <v>0.1067472912060089</v>
      </c>
      <c r="H26812">
        <f t="shared" si="2512"/>
        <v>4.1017817956304475E-3</v>
      </c>
      <c r="I26812">
        <f t="shared" si="2513"/>
        <v>798.10788205438905</v>
      </c>
      <c r="J26812">
        <f t="shared" si="2510"/>
        <v>31.732670380536668</v>
      </c>
    </row>
    <row r="26813" spans="1:10" x14ac:dyDescent="0.25">
      <c r="A26813">
        <v>60667.3</v>
      </c>
      <c r="B26813">
        <v>1.7805100000000001E-2</v>
      </c>
      <c r="E26813">
        <f t="shared" si="2508"/>
        <v>1011.1216666666667</v>
      </c>
      <c r="F26813">
        <f t="shared" si="2509"/>
        <v>0.89274128447726919</v>
      </c>
      <c r="G26813">
        <f t="shared" si="2511"/>
        <v>0.10725871552273081</v>
      </c>
      <c r="H26813">
        <f t="shared" si="2512"/>
        <v>3.9409087642381631E-3</v>
      </c>
      <c r="I26813">
        <f t="shared" si="2513"/>
        <v>798.11182296315326</v>
      </c>
      <c r="J26813">
        <f t="shared" si="2510"/>
        <v>31.732827070580239</v>
      </c>
    </row>
    <row r="26814" spans="1:10" x14ac:dyDescent="0.25">
      <c r="A26814">
        <v>60669.5</v>
      </c>
      <c r="B26814">
        <v>1.7796300000000001E-2</v>
      </c>
      <c r="E26814">
        <f t="shared" si="2508"/>
        <v>1011.1583333333333</v>
      </c>
      <c r="F26814">
        <f t="shared" si="2509"/>
        <v>0.89230005565499915</v>
      </c>
      <c r="G26814">
        <f t="shared" si="2511"/>
        <v>0.10769994434500085</v>
      </c>
      <c r="H26814">
        <f t="shared" si="2512"/>
        <v>3.9556163916471534E-3</v>
      </c>
      <c r="I26814">
        <f t="shared" si="2513"/>
        <v>798.11577857954489</v>
      </c>
      <c r="J26814">
        <f t="shared" si="2510"/>
        <v>31.732984345397252</v>
      </c>
    </row>
    <row r="26815" spans="1:10" x14ac:dyDescent="0.25">
      <c r="A26815">
        <v>60671.7</v>
      </c>
      <c r="B26815">
        <v>1.7789099999999999E-2</v>
      </c>
      <c r="E26815">
        <f t="shared" si="2508"/>
        <v>1011.1949999999999</v>
      </c>
      <c r="F26815">
        <f t="shared" si="2509"/>
        <v>0.8919390502549599</v>
      </c>
      <c r="G26815">
        <f t="shared" si="2511"/>
        <v>0.1080609497450401</v>
      </c>
      <c r="H26815">
        <f t="shared" si="2512"/>
        <v>3.9246384514291452E-3</v>
      </c>
      <c r="I26815">
        <f t="shared" si="2513"/>
        <v>798.11970321799629</v>
      </c>
      <c r="J26815">
        <f t="shared" si="2510"/>
        <v>31.733140388535205</v>
      </c>
    </row>
    <row r="26816" spans="1:10" x14ac:dyDescent="0.25">
      <c r="A26816">
        <v>60673.9</v>
      </c>
      <c r="B26816">
        <v>1.7829999999999999E-2</v>
      </c>
      <c r="E26816">
        <f t="shared" si="2508"/>
        <v>1011.2316666666667</v>
      </c>
      <c r="F26816">
        <f t="shared" si="2509"/>
        <v>0.89398976148573761</v>
      </c>
      <c r="G26816">
        <f t="shared" si="2511"/>
        <v>0.10601023851426239</v>
      </c>
      <c r="H26816">
        <f t="shared" si="2512"/>
        <v>4.0783331578408948E-3</v>
      </c>
      <c r="I26816">
        <f t="shared" si="2513"/>
        <v>798.12378155115414</v>
      </c>
      <c r="J26816">
        <f t="shared" si="2510"/>
        <v>31.73330254255562</v>
      </c>
    </row>
    <row r="26817" spans="1:10" x14ac:dyDescent="0.25">
      <c r="A26817">
        <v>60676.2</v>
      </c>
      <c r="B26817">
        <v>1.7814799999999999E-2</v>
      </c>
      <c r="E26817">
        <f t="shared" si="2508"/>
        <v>1011.27</v>
      </c>
      <c r="F26817">
        <f t="shared" si="2509"/>
        <v>0.89322763897454394</v>
      </c>
      <c r="G26817">
        <f t="shared" si="2511"/>
        <v>0.10677236102545606</v>
      </c>
      <c r="H26817">
        <f t="shared" si="2512"/>
        <v>3.8963262686667558E-3</v>
      </c>
      <c r="I26817">
        <f t="shared" si="2513"/>
        <v>798.1276778774228</v>
      </c>
      <c r="J26817">
        <f t="shared" si="2510"/>
        <v>31.733457460004701</v>
      </c>
    </row>
    <row r="26818" spans="1:10" x14ac:dyDescent="0.25">
      <c r="A26818">
        <v>60678.400000000001</v>
      </c>
      <c r="B26818">
        <v>1.78351E-2</v>
      </c>
      <c r="E26818">
        <f t="shared" si="2508"/>
        <v>1011.3066666666667</v>
      </c>
      <c r="F26818">
        <f t="shared" si="2509"/>
        <v>0.89424547364409868</v>
      </c>
      <c r="G26818">
        <f t="shared" si="2511"/>
        <v>0.10575452635590132</v>
      </c>
      <c r="H26818">
        <f t="shared" si="2512"/>
        <v>3.8753678995968673E-3</v>
      </c>
      <c r="I26818">
        <f t="shared" si="2513"/>
        <v>798.13155324532238</v>
      </c>
      <c r="J26818">
        <f t="shared" si="2510"/>
        <v>31.733611544151621</v>
      </c>
    </row>
    <row r="26819" spans="1:10" x14ac:dyDescent="0.25">
      <c r="A26819">
        <v>60680.6</v>
      </c>
      <c r="B26819">
        <v>1.7837599999999999E-2</v>
      </c>
      <c r="E26819">
        <f t="shared" si="2508"/>
        <v>1011.3433333333334</v>
      </c>
      <c r="F26819">
        <f t="shared" si="2509"/>
        <v>0.8943708227413345</v>
      </c>
      <c r="G26819">
        <f t="shared" si="2511"/>
        <v>0.1056291772586655</v>
      </c>
      <c r="H26819">
        <f t="shared" si="2512"/>
        <v>3.86020065883135E-3</v>
      </c>
      <c r="I26819">
        <f t="shared" si="2513"/>
        <v>798.13541344598116</v>
      </c>
      <c r="J26819">
        <f t="shared" si="2510"/>
        <v>31.733765025250939</v>
      </c>
    </row>
    <row r="26820" spans="1:10" x14ac:dyDescent="0.25">
      <c r="A26820">
        <v>60682.8</v>
      </c>
      <c r="B26820">
        <v>1.7851599999999999E-2</v>
      </c>
      <c r="E26820">
        <f t="shared" ref="E26820:E26883" si="2514">A26820/60</f>
        <v>1011.38</v>
      </c>
      <c r="F26820">
        <f t="shared" ref="F26820:F26883" si="2515">B26820/$D$4</f>
        <v>0.89507277768585491</v>
      </c>
      <c r="G26820">
        <f t="shared" si="2511"/>
        <v>0.10492722231414509</v>
      </c>
      <c r="H26820">
        <f t="shared" si="2512"/>
        <v>4.0215374818834016E-3</v>
      </c>
      <c r="I26820">
        <f t="shared" si="2513"/>
        <v>798.13943498346305</v>
      </c>
      <c r="J26820">
        <f t="shared" ref="J26820:J26883" si="2516">I26820*($M$3*$M$4*$M$6*$M$7)/($M$5*$M$8*$M$9)</f>
        <v>31.733924921082323</v>
      </c>
    </row>
    <row r="26821" spans="1:10" x14ac:dyDescent="0.25">
      <c r="A26821">
        <v>60685.1</v>
      </c>
      <c r="B26821">
        <v>1.7852300000000002E-2</v>
      </c>
      <c r="E26821">
        <f t="shared" si="2514"/>
        <v>1011.4183333333333</v>
      </c>
      <c r="F26821">
        <f t="shared" si="2515"/>
        <v>0.89510787543308112</v>
      </c>
      <c r="G26821">
        <f t="shared" ref="G26821:G26884" si="2517">1-F26821</f>
        <v>0.10489212456691888</v>
      </c>
      <c r="H26821">
        <f t="shared" ref="H26821:H26884" si="2518">(G26821+G26822)*(E26822-E26821)/2</f>
        <v>3.8844682440682182E-3</v>
      </c>
      <c r="I26821">
        <f t="shared" si="2513"/>
        <v>798.14331945170716</v>
      </c>
      <c r="J26821">
        <f t="shared" si="2516"/>
        <v>31.73407936705782</v>
      </c>
    </row>
    <row r="26822" spans="1:10" x14ac:dyDescent="0.25">
      <c r="A26822">
        <v>60687.3</v>
      </c>
      <c r="B26822">
        <v>1.78105E-2</v>
      </c>
      <c r="E26822">
        <f t="shared" si="2514"/>
        <v>1011.455</v>
      </c>
      <c r="F26822">
        <f t="shared" si="2515"/>
        <v>0.89301203852729849</v>
      </c>
      <c r="G26822">
        <f t="shared" si="2517"/>
        <v>0.10698796147270151</v>
      </c>
      <c r="H26822">
        <f t="shared" si="2518"/>
        <v>3.9421037589651466E-3</v>
      </c>
      <c r="I26822">
        <f t="shared" ref="I26822:I26885" si="2519">H26822+I26821</f>
        <v>798.14726155546612</v>
      </c>
      <c r="J26822">
        <f t="shared" si="2516"/>
        <v>31.734236104614233</v>
      </c>
    </row>
    <row r="26823" spans="1:10" x14ac:dyDescent="0.25">
      <c r="A26823">
        <v>60689.5</v>
      </c>
      <c r="B26823">
        <v>1.7789599999999999E-2</v>
      </c>
      <c r="E26823">
        <f t="shared" si="2514"/>
        <v>1011.4916666666667</v>
      </c>
      <c r="F26823">
        <f t="shared" si="2515"/>
        <v>0.89196412007440706</v>
      </c>
      <c r="G26823">
        <f t="shared" si="2517"/>
        <v>0.10803587992559294</v>
      </c>
      <c r="H26823">
        <f t="shared" si="2518"/>
        <v>4.1148515281810944E-3</v>
      </c>
      <c r="I26823">
        <f t="shared" si="2519"/>
        <v>798.15137640699425</v>
      </c>
      <c r="J26823">
        <f t="shared" si="2516"/>
        <v>31.734399710600517</v>
      </c>
    </row>
    <row r="26824" spans="1:10" x14ac:dyDescent="0.25">
      <c r="A26824">
        <v>60691.8</v>
      </c>
      <c r="B26824">
        <v>1.7817199999999998E-2</v>
      </c>
      <c r="E26824">
        <f t="shared" si="2514"/>
        <v>1011.5300000000001</v>
      </c>
      <c r="F26824">
        <f t="shared" si="2515"/>
        <v>0.89334797410789035</v>
      </c>
      <c r="G26824">
        <f t="shared" si="2517"/>
        <v>0.10665202589210965</v>
      </c>
      <c r="H26824">
        <f t="shared" si="2518"/>
        <v>3.9118612001054157E-3</v>
      </c>
      <c r="I26824">
        <f t="shared" si="2519"/>
        <v>798.15528826819434</v>
      </c>
      <c r="J26824">
        <f t="shared" si="2516"/>
        <v>31.734555245716546</v>
      </c>
    </row>
    <row r="26825" spans="1:10" x14ac:dyDescent="0.25">
      <c r="A26825">
        <v>60694</v>
      </c>
      <c r="B26825">
        <v>1.78158E-2</v>
      </c>
      <c r="E26825">
        <f t="shared" si="2514"/>
        <v>1011.5666666666667</v>
      </c>
      <c r="F26825">
        <f t="shared" si="2515"/>
        <v>0.89327777861343838</v>
      </c>
      <c r="G26825">
        <f t="shared" si="2517"/>
        <v>0.10672222138656162</v>
      </c>
      <c r="H26825">
        <f t="shared" si="2518"/>
        <v>3.9027608556340037E-3</v>
      </c>
      <c r="I26825">
        <f t="shared" si="2519"/>
        <v>798.15919102905002</v>
      </c>
      <c r="J26825">
        <f t="shared" si="2516"/>
        <v>31.734710419004006</v>
      </c>
    </row>
    <row r="26826" spans="1:10" x14ac:dyDescent="0.25">
      <c r="A26826">
        <v>60696.2</v>
      </c>
      <c r="B26826">
        <v>1.7827099999999999E-2</v>
      </c>
      <c r="E26826">
        <f t="shared" si="2514"/>
        <v>1011.6033333333332</v>
      </c>
      <c r="F26826">
        <f t="shared" si="2515"/>
        <v>0.89384435653294414</v>
      </c>
      <c r="G26826">
        <f t="shared" si="2517"/>
        <v>0.10615564346705586</v>
      </c>
      <c r="H26826">
        <f t="shared" si="2518"/>
        <v>3.8989001034633358E-3</v>
      </c>
      <c r="I26826">
        <f t="shared" si="2519"/>
        <v>798.16308992915344</v>
      </c>
      <c r="J26826">
        <f t="shared" si="2516"/>
        <v>31.734865438788439</v>
      </c>
    </row>
    <row r="26827" spans="1:10" x14ac:dyDescent="0.25">
      <c r="A26827">
        <v>60698.400000000001</v>
      </c>
      <c r="B26827">
        <v>1.7819999999999999E-2</v>
      </c>
      <c r="E26827">
        <f t="shared" si="2514"/>
        <v>1011.64</v>
      </c>
      <c r="F26827">
        <f t="shared" si="2515"/>
        <v>0.89348836509679441</v>
      </c>
      <c r="G26827">
        <f t="shared" si="2517"/>
        <v>0.10651163490320559</v>
      </c>
      <c r="H26827">
        <f t="shared" si="2518"/>
        <v>4.0749696237317359E-3</v>
      </c>
      <c r="I26827">
        <f t="shared" si="2519"/>
        <v>798.16716489877717</v>
      </c>
      <c r="J26827">
        <f t="shared" si="2516"/>
        <v>31.735027459075152</v>
      </c>
    </row>
    <row r="26828" spans="1:10" x14ac:dyDescent="0.25">
      <c r="A26828">
        <v>60700.7</v>
      </c>
      <c r="B26828">
        <v>1.7828299999999998E-2</v>
      </c>
      <c r="E26828">
        <f t="shared" si="2514"/>
        <v>1011.6783333333333</v>
      </c>
      <c r="F26828">
        <f t="shared" si="2515"/>
        <v>0.89390452409961729</v>
      </c>
      <c r="G26828">
        <f t="shared" si="2517"/>
        <v>0.10609547590038271</v>
      </c>
      <c r="H26828">
        <f t="shared" si="2518"/>
        <v>3.8746325182384325E-3</v>
      </c>
      <c r="I26828">
        <f t="shared" si="2519"/>
        <v>798.17103953129538</v>
      </c>
      <c r="J26828">
        <f t="shared" si="2516"/>
        <v>31.735181513983406</v>
      </c>
    </row>
    <row r="26829" spans="1:10" x14ac:dyDescent="0.25">
      <c r="A26829">
        <v>60702.9</v>
      </c>
      <c r="B26829">
        <v>1.7845199999999999E-2</v>
      </c>
      <c r="E26829">
        <f t="shared" si="2514"/>
        <v>1011.715</v>
      </c>
      <c r="F26829">
        <f t="shared" si="2515"/>
        <v>0.89475188399693129</v>
      </c>
      <c r="G26829">
        <f t="shared" si="2517"/>
        <v>0.10524811600306871</v>
      </c>
      <c r="H26829">
        <f t="shared" si="2518"/>
        <v>3.8616714215722464E-3</v>
      </c>
      <c r="I26829">
        <f t="shared" si="2519"/>
        <v>798.17490120271691</v>
      </c>
      <c r="J26829">
        <f t="shared" si="2516"/>
        <v>31.735335053560068</v>
      </c>
    </row>
    <row r="26830" spans="1:10" x14ac:dyDescent="0.25">
      <c r="A26830">
        <v>60705.1</v>
      </c>
      <c r="B26830">
        <v>1.7842400000000001E-2</v>
      </c>
      <c r="E26830">
        <f t="shared" si="2514"/>
        <v>1011.7516666666667</v>
      </c>
      <c r="F26830">
        <f t="shared" si="2515"/>
        <v>0.89461149300802734</v>
      </c>
      <c r="G26830">
        <f t="shared" si="2517"/>
        <v>0.10538850699197266</v>
      </c>
      <c r="H26830">
        <f t="shared" si="2518"/>
        <v>4.0512326830305515E-3</v>
      </c>
      <c r="I26830">
        <f t="shared" si="2519"/>
        <v>798.17895243539999</v>
      </c>
      <c r="J26830">
        <f t="shared" si="2516"/>
        <v>31.735496130068963</v>
      </c>
    </row>
    <row r="26831" spans="1:10" x14ac:dyDescent="0.25">
      <c r="A26831">
        <v>60707.4</v>
      </c>
      <c r="B26831">
        <v>1.7830599999999999E-2</v>
      </c>
      <c r="E26831">
        <f t="shared" si="2514"/>
        <v>1011.7900000000001</v>
      </c>
      <c r="F26831">
        <f t="shared" si="2515"/>
        <v>0.89401984526907419</v>
      </c>
      <c r="G26831">
        <f t="shared" si="2517"/>
        <v>0.10598015473092581</v>
      </c>
      <c r="H26831">
        <f t="shared" si="2518"/>
        <v>3.8911785990494619E-3</v>
      </c>
      <c r="I26831">
        <f t="shared" si="2519"/>
        <v>798.18284361399901</v>
      </c>
      <c r="J26831">
        <f t="shared" si="2516"/>
        <v>31.735650842847338</v>
      </c>
    </row>
    <row r="26832" spans="1:10" x14ac:dyDescent="0.25">
      <c r="A26832">
        <v>60709.599999999999</v>
      </c>
      <c r="B26832">
        <v>1.7824900000000001E-2</v>
      </c>
      <c r="E26832">
        <f t="shared" si="2514"/>
        <v>1011.8266666666666</v>
      </c>
      <c r="F26832">
        <f t="shared" si="2515"/>
        <v>0.89373404932737677</v>
      </c>
      <c r="G26832">
        <f t="shared" si="2517"/>
        <v>0.10626595067262323</v>
      </c>
      <c r="H26832">
        <f t="shared" si="2518"/>
        <v>3.8711394567287815E-3</v>
      </c>
      <c r="I26832">
        <f t="shared" si="2519"/>
        <v>798.1867147534557</v>
      </c>
      <c r="J26832">
        <f t="shared" si="2516"/>
        <v>31.735804758871897</v>
      </c>
    </row>
    <row r="26833" spans="1:10" x14ac:dyDescent="0.25">
      <c r="A26833">
        <v>60711.8</v>
      </c>
      <c r="B26833">
        <v>1.7852400000000001E-2</v>
      </c>
      <c r="E26833">
        <f t="shared" si="2514"/>
        <v>1011.8633333333333</v>
      </c>
      <c r="F26833">
        <f t="shared" si="2515"/>
        <v>0.89511288939697053</v>
      </c>
      <c r="G26833">
        <f t="shared" si="2517"/>
        <v>0.10488711060302947</v>
      </c>
      <c r="H26833">
        <f t="shared" si="2518"/>
        <v>3.8486184022467661E-3</v>
      </c>
      <c r="I26833">
        <f t="shared" si="2519"/>
        <v>798.19056337185793</v>
      </c>
      <c r="J26833">
        <f t="shared" si="2516"/>
        <v>31.735957779462129</v>
      </c>
    </row>
    <row r="26834" spans="1:10" x14ac:dyDescent="0.25">
      <c r="A26834">
        <v>60714</v>
      </c>
      <c r="B26834">
        <v>1.7849400000000001E-2</v>
      </c>
      <c r="E26834">
        <f t="shared" si="2514"/>
        <v>1011.9</v>
      </c>
      <c r="F26834">
        <f t="shared" si="2515"/>
        <v>0.89496247048028765</v>
      </c>
      <c r="G26834">
        <f t="shared" si="2517"/>
        <v>0.10503752951971235</v>
      </c>
      <c r="H26834">
        <f t="shared" si="2518"/>
        <v>4.0391239602375435E-3</v>
      </c>
      <c r="I26834">
        <f t="shared" si="2519"/>
        <v>798.19460249581812</v>
      </c>
      <c r="J26834">
        <f t="shared" si="2516"/>
        <v>31.736118374529706</v>
      </c>
    </row>
    <row r="26835" spans="1:10" x14ac:dyDescent="0.25">
      <c r="A26835">
        <v>60716.3</v>
      </c>
      <c r="B26835">
        <v>1.78362E-2</v>
      </c>
      <c r="E26835">
        <f t="shared" si="2514"/>
        <v>1011.9383333333334</v>
      </c>
      <c r="F26835">
        <f t="shared" si="2515"/>
        <v>0.89430062724688253</v>
      </c>
      <c r="G26835">
        <f t="shared" si="2517"/>
        <v>0.10569937275311747</v>
      </c>
      <c r="H26835">
        <f t="shared" si="2518"/>
        <v>3.8784932704212737E-3</v>
      </c>
      <c r="I26835">
        <f t="shared" si="2519"/>
        <v>798.19848098908858</v>
      </c>
      <c r="J26835">
        <f t="shared" si="2516"/>
        <v>31.736272582940991</v>
      </c>
    </row>
    <row r="26836" spans="1:10" x14ac:dyDescent="0.25">
      <c r="A26836">
        <v>60718.5</v>
      </c>
      <c r="B26836">
        <v>1.7833100000000001E-2</v>
      </c>
      <c r="E26836">
        <f t="shared" si="2514"/>
        <v>1011.975</v>
      </c>
      <c r="F26836">
        <f t="shared" si="2515"/>
        <v>0.89414519436631013</v>
      </c>
      <c r="G26836">
        <f t="shared" si="2517"/>
        <v>0.10585480563368987</v>
      </c>
      <c r="H26836">
        <f t="shared" si="2518"/>
        <v>3.8638775656835932E-3</v>
      </c>
      <c r="I26836">
        <f t="shared" si="2519"/>
        <v>798.20234486665424</v>
      </c>
      <c r="J26836">
        <f t="shared" si="2516"/>
        <v>31.736426210233667</v>
      </c>
    </row>
    <row r="26837" spans="1:10" x14ac:dyDescent="0.25">
      <c r="A26837">
        <v>60720.7</v>
      </c>
      <c r="B26837">
        <v>1.7852099999999999E-2</v>
      </c>
      <c r="E26837">
        <f t="shared" si="2514"/>
        <v>1012.0116666666667</v>
      </c>
      <c r="F26837">
        <f t="shared" si="2515"/>
        <v>0.89509784750530219</v>
      </c>
      <c r="G26837">
        <f t="shared" si="2517"/>
        <v>0.10490215249469781</v>
      </c>
      <c r="H26837">
        <f t="shared" si="2518"/>
        <v>4.0291294588726432E-3</v>
      </c>
      <c r="I26837">
        <f t="shared" si="2519"/>
        <v>798.20637399611314</v>
      </c>
      <c r="J26837">
        <f t="shared" si="2516"/>
        <v>31.736586407921116</v>
      </c>
    </row>
    <row r="26838" spans="1:10" x14ac:dyDescent="0.25">
      <c r="A26838">
        <v>60723</v>
      </c>
      <c r="B26838">
        <v>1.7843899999999999E-2</v>
      </c>
      <c r="E26838">
        <f t="shared" si="2514"/>
        <v>1012.05</v>
      </c>
      <c r="F26838">
        <f t="shared" si="2515"/>
        <v>0.89468670246636872</v>
      </c>
      <c r="G26838">
        <f t="shared" si="2517"/>
        <v>0.10531329753363128</v>
      </c>
      <c r="H26838">
        <f t="shared" si="2518"/>
        <v>3.8650725604105728E-3</v>
      </c>
      <c r="I26838">
        <f t="shared" si="2519"/>
        <v>798.21023906867356</v>
      </c>
      <c r="J26838">
        <f t="shared" si="2516"/>
        <v>31.736740082726634</v>
      </c>
    </row>
    <row r="26839" spans="1:10" x14ac:dyDescent="0.25">
      <c r="A26839">
        <v>60725.2</v>
      </c>
      <c r="B26839">
        <v>1.7840000000000002E-2</v>
      </c>
      <c r="E26839">
        <f t="shared" si="2514"/>
        <v>1012.0866666666666</v>
      </c>
      <c r="F26839">
        <f t="shared" si="2515"/>
        <v>0.89449115787468103</v>
      </c>
      <c r="G26839">
        <f t="shared" si="2517"/>
        <v>0.10550884212531897</v>
      </c>
      <c r="H26839">
        <f t="shared" si="2518"/>
        <v>3.8842843987256059E-3</v>
      </c>
      <c r="I26839">
        <f t="shared" si="2519"/>
        <v>798.2141233530723</v>
      </c>
      <c r="J26839">
        <f t="shared" si="2516"/>
        <v>31.736894521392461</v>
      </c>
    </row>
    <row r="26840" spans="1:10" x14ac:dyDescent="0.25">
      <c r="A26840">
        <v>60727.4</v>
      </c>
      <c r="B26840">
        <v>1.7822999999999999E-2</v>
      </c>
      <c r="E26840">
        <f t="shared" si="2514"/>
        <v>1012.1233333333333</v>
      </c>
      <c r="F26840">
        <f t="shared" si="2515"/>
        <v>0.89363878401347741</v>
      </c>
      <c r="G26840">
        <f t="shared" si="2517"/>
        <v>0.10636121598652259</v>
      </c>
      <c r="H26840">
        <f t="shared" si="2518"/>
        <v>4.0656478292006408E-3</v>
      </c>
      <c r="I26840">
        <f t="shared" si="2519"/>
        <v>798.21818900090148</v>
      </c>
      <c r="J26840">
        <f t="shared" si="2516"/>
        <v>31.737056171045779</v>
      </c>
    </row>
    <row r="26841" spans="1:10" x14ac:dyDescent="0.25">
      <c r="A26841">
        <v>60729.7</v>
      </c>
      <c r="B26841">
        <v>1.7835E-2</v>
      </c>
      <c r="E26841">
        <f t="shared" si="2514"/>
        <v>1012.1616666666666</v>
      </c>
      <c r="F26841">
        <f t="shared" si="2515"/>
        <v>0.89424045968020927</v>
      </c>
      <c r="G26841">
        <f t="shared" si="2517"/>
        <v>0.10575954031979073</v>
      </c>
      <c r="H26841">
        <f t="shared" si="2518"/>
        <v>3.8553287572640747E-3</v>
      </c>
      <c r="I26841">
        <f t="shared" si="2519"/>
        <v>798.22204432965873</v>
      </c>
      <c r="J26841">
        <f t="shared" si="2516"/>
        <v>31.73720945843889</v>
      </c>
    </row>
    <row r="26842" spans="1:10" x14ac:dyDescent="0.25">
      <c r="A26842">
        <v>60731.9</v>
      </c>
      <c r="B26842">
        <v>1.78595E-2</v>
      </c>
      <c r="E26842">
        <f t="shared" si="2514"/>
        <v>1012.1983333333334</v>
      </c>
      <c r="F26842">
        <f t="shared" si="2515"/>
        <v>0.89546888083312015</v>
      </c>
      <c r="G26842">
        <f t="shared" si="2517"/>
        <v>0.10453111916687985</v>
      </c>
      <c r="H26842">
        <f t="shared" si="2518"/>
        <v>3.8315207853838237E-3</v>
      </c>
      <c r="I26842">
        <f t="shared" si="2519"/>
        <v>798.22587585044414</v>
      </c>
      <c r="J26842">
        <f t="shared" si="2516"/>
        <v>31.737361799229994</v>
      </c>
    </row>
    <row r="26843" spans="1:10" x14ac:dyDescent="0.25">
      <c r="A26843">
        <v>60734.1</v>
      </c>
      <c r="B26843">
        <v>1.7860899999999999E-2</v>
      </c>
      <c r="E26843">
        <f t="shared" si="2514"/>
        <v>1012.235</v>
      </c>
      <c r="F26843">
        <f t="shared" si="2515"/>
        <v>0.89553907632757213</v>
      </c>
      <c r="G26843">
        <f t="shared" si="2517"/>
        <v>0.10446092367242787</v>
      </c>
      <c r="H26843">
        <f t="shared" si="2518"/>
        <v>3.8594652774728662E-3</v>
      </c>
      <c r="I26843">
        <f t="shared" si="2519"/>
        <v>798.22973531572165</v>
      </c>
      <c r="J26843">
        <f t="shared" si="2516"/>
        <v>31.737515251090638</v>
      </c>
    </row>
    <row r="26844" spans="1:10" x14ac:dyDescent="0.25">
      <c r="A26844">
        <v>60736.3</v>
      </c>
      <c r="B26844">
        <v>1.7829100000000001E-2</v>
      </c>
      <c r="E26844">
        <f t="shared" si="2514"/>
        <v>1012.2716666666668</v>
      </c>
      <c r="F26844">
        <f t="shared" si="2515"/>
        <v>0.8939446358107328</v>
      </c>
      <c r="G26844">
        <f t="shared" si="2517"/>
        <v>0.1060553641892672</v>
      </c>
      <c r="H26844">
        <f t="shared" si="2518"/>
        <v>4.0433524030936601E-3</v>
      </c>
      <c r="I26844">
        <f t="shared" si="2519"/>
        <v>798.23377866812473</v>
      </c>
      <c r="J26844">
        <f t="shared" si="2516"/>
        <v>31.737676014280584</v>
      </c>
    </row>
    <row r="26845" spans="1:10" x14ac:dyDescent="0.25">
      <c r="A26845">
        <v>60738.6</v>
      </c>
      <c r="B26845">
        <v>1.7852099999999999E-2</v>
      </c>
      <c r="E26845">
        <f t="shared" si="2514"/>
        <v>1012.31</v>
      </c>
      <c r="F26845">
        <f t="shared" si="2515"/>
        <v>0.89509784750530219</v>
      </c>
      <c r="G26845">
        <f t="shared" si="2517"/>
        <v>0.10490215249469781</v>
      </c>
      <c r="H26845">
        <f t="shared" si="2518"/>
        <v>3.8441141913646833E-3</v>
      </c>
      <c r="I26845">
        <f t="shared" si="2519"/>
        <v>798.23762278231607</v>
      </c>
      <c r="J26845">
        <f t="shared" si="2516"/>
        <v>31.737828855783945</v>
      </c>
    </row>
    <row r="26846" spans="1:10" x14ac:dyDescent="0.25">
      <c r="A26846">
        <v>60740.800000000003</v>
      </c>
      <c r="B26846">
        <v>1.7854600000000002E-2</v>
      </c>
      <c r="E26846">
        <f t="shared" si="2514"/>
        <v>1012.3466666666667</v>
      </c>
      <c r="F26846">
        <f t="shared" si="2515"/>
        <v>0.89522319660253813</v>
      </c>
      <c r="G26846">
        <f t="shared" si="2517"/>
        <v>0.10477680339746187</v>
      </c>
      <c r="H26846">
        <f t="shared" si="2518"/>
        <v>3.8318884760690447E-3</v>
      </c>
      <c r="I26846">
        <f t="shared" si="2519"/>
        <v>798.24145467079211</v>
      </c>
      <c r="J26846">
        <f t="shared" si="2516"/>
        <v>31.737981211194388</v>
      </c>
    </row>
    <row r="26847" spans="1:10" x14ac:dyDescent="0.25">
      <c r="A26847">
        <v>60743</v>
      </c>
      <c r="B26847">
        <v>1.78654E-2</v>
      </c>
      <c r="E26847">
        <f t="shared" si="2514"/>
        <v>1012.3833333333333</v>
      </c>
      <c r="F26847">
        <f t="shared" si="2515"/>
        <v>0.89576470470259661</v>
      </c>
      <c r="G26847">
        <f t="shared" si="2517"/>
        <v>0.10423529529740339</v>
      </c>
      <c r="H26847">
        <f t="shared" si="2518"/>
        <v>4.0287450549864011E-3</v>
      </c>
      <c r="I26847">
        <f t="shared" si="2519"/>
        <v>798.24548341584705</v>
      </c>
      <c r="J26847">
        <f t="shared" si="2516"/>
        <v>31.738141393597981</v>
      </c>
    </row>
    <row r="26848" spans="1:10" x14ac:dyDescent="0.25">
      <c r="A26848">
        <v>60745.3</v>
      </c>
      <c r="B26848">
        <v>1.7831E-2</v>
      </c>
      <c r="E26848">
        <f t="shared" si="2514"/>
        <v>1012.4216666666667</v>
      </c>
      <c r="F26848">
        <f t="shared" si="2515"/>
        <v>0.89403990112463205</v>
      </c>
      <c r="G26848">
        <f t="shared" si="2517"/>
        <v>0.10596009887536795</v>
      </c>
      <c r="H26848">
        <f t="shared" si="2518"/>
        <v>3.8818024865882985E-3</v>
      </c>
      <c r="I26848">
        <f t="shared" si="2519"/>
        <v>798.24936521833365</v>
      </c>
      <c r="J26848">
        <f t="shared" si="2516"/>
        <v>31.738295733583293</v>
      </c>
    </row>
    <row r="26849" spans="1:10" x14ac:dyDescent="0.25">
      <c r="A26849">
        <v>60747.5</v>
      </c>
      <c r="B26849">
        <v>1.7834699999999998E-2</v>
      </c>
      <c r="E26849">
        <f t="shared" si="2514"/>
        <v>1012.4583333333334</v>
      </c>
      <c r="F26849">
        <f t="shared" si="2515"/>
        <v>0.89422541778854092</v>
      </c>
      <c r="G26849">
        <f t="shared" si="2517"/>
        <v>0.10577458221145908</v>
      </c>
      <c r="H26849">
        <f t="shared" si="2518"/>
        <v>3.8804236465187054E-3</v>
      </c>
      <c r="I26849">
        <f t="shared" si="2519"/>
        <v>798.25324564198013</v>
      </c>
      <c r="J26849">
        <f t="shared" si="2516"/>
        <v>31.738450018746086</v>
      </c>
    </row>
    <row r="26850" spans="1:10" x14ac:dyDescent="0.25">
      <c r="A26850">
        <v>60749.7</v>
      </c>
      <c r="B26850">
        <v>1.7832500000000001E-2</v>
      </c>
      <c r="E26850">
        <f t="shared" si="2514"/>
        <v>1012.495</v>
      </c>
      <c r="F26850">
        <f t="shared" si="2515"/>
        <v>0.89411511058297355</v>
      </c>
      <c r="G26850">
        <f t="shared" si="2517"/>
        <v>0.10588488941702645</v>
      </c>
      <c r="H26850">
        <f t="shared" si="2518"/>
        <v>3.8661756324662481E-3</v>
      </c>
      <c r="I26850">
        <f t="shared" si="2519"/>
        <v>798.25711181761255</v>
      </c>
      <c r="J26850">
        <f t="shared" si="2516"/>
        <v>31.738603737409605</v>
      </c>
    </row>
    <row r="26851" spans="1:10" x14ac:dyDescent="0.25">
      <c r="A26851">
        <v>60751.9</v>
      </c>
      <c r="B26851">
        <v>1.78502E-2</v>
      </c>
      <c r="E26851">
        <f t="shared" si="2514"/>
        <v>1012.5316666666666</v>
      </c>
      <c r="F26851">
        <f t="shared" si="2515"/>
        <v>0.89500258219140294</v>
      </c>
      <c r="G26851">
        <f t="shared" si="2517"/>
        <v>0.10499741780859706</v>
      </c>
      <c r="H26851">
        <f t="shared" si="2518"/>
        <v>4.0356643251418635E-3</v>
      </c>
      <c r="I26851">
        <f t="shared" si="2519"/>
        <v>798.26114748193766</v>
      </c>
      <c r="J26851">
        <f t="shared" si="2516"/>
        <v>31.738764194922528</v>
      </c>
    </row>
    <row r="26852" spans="1:10" x14ac:dyDescent="0.25">
      <c r="A26852">
        <v>60754.2</v>
      </c>
      <c r="B26852">
        <v>1.7839000000000001E-2</v>
      </c>
      <c r="E26852">
        <f t="shared" si="2514"/>
        <v>1012.5699999999999</v>
      </c>
      <c r="F26852">
        <f t="shared" si="2515"/>
        <v>0.89444101823578659</v>
      </c>
      <c r="G26852">
        <f t="shared" si="2517"/>
        <v>0.10555898176421341</v>
      </c>
      <c r="H26852">
        <f t="shared" si="2518"/>
        <v>3.8617633442555258E-3</v>
      </c>
      <c r="I26852">
        <f t="shared" si="2519"/>
        <v>798.26500924528193</v>
      </c>
      <c r="J26852">
        <f t="shared" si="2516"/>
        <v>31.738917738154022</v>
      </c>
    </row>
    <row r="26853" spans="1:10" x14ac:dyDescent="0.25">
      <c r="A26853">
        <v>60756.4</v>
      </c>
      <c r="B26853">
        <v>1.78485E-2</v>
      </c>
      <c r="E26853">
        <f t="shared" si="2514"/>
        <v>1012.6066666666667</v>
      </c>
      <c r="F26853">
        <f t="shared" si="2515"/>
        <v>0.89491734480528262</v>
      </c>
      <c r="G26853">
        <f t="shared" si="2517"/>
        <v>0.10508265519471738</v>
      </c>
      <c r="H26853">
        <f t="shared" si="2518"/>
        <v>3.8378634497039489E-3</v>
      </c>
      <c r="I26853">
        <f t="shared" si="2519"/>
        <v>798.26884710873162</v>
      </c>
      <c r="J26853">
        <f t="shared" si="2516"/>
        <v>31.739070331128673</v>
      </c>
    </row>
    <row r="26854" spans="1:10" x14ac:dyDescent="0.25">
      <c r="A26854">
        <v>60758.6</v>
      </c>
      <c r="B26854">
        <v>1.7864999999999999E-2</v>
      </c>
      <c r="E26854">
        <f t="shared" si="2514"/>
        <v>1012.6433333333333</v>
      </c>
      <c r="F26854">
        <f t="shared" si="2515"/>
        <v>0.89574464884703886</v>
      </c>
      <c r="G26854">
        <f t="shared" si="2517"/>
        <v>0.10425535115296114</v>
      </c>
      <c r="H26854">
        <f t="shared" si="2518"/>
        <v>3.8296823319695738E-3</v>
      </c>
      <c r="I26854">
        <f t="shared" si="2519"/>
        <v>798.27267679106365</v>
      </c>
      <c r="J26854">
        <f t="shared" si="2516"/>
        <v>31.739222598823098</v>
      </c>
    </row>
    <row r="26855" spans="1:10" x14ac:dyDescent="0.25">
      <c r="A26855">
        <v>60760.800000000003</v>
      </c>
      <c r="B26855">
        <v>1.7857399999999999E-2</v>
      </c>
      <c r="E26855">
        <f t="shared" si="2514"/>
        <v>1012.6800000000001</v>
      </c>
      <c r="F26855">
        <f t="shared" si="2515"/>
        <v>0.89536358759144208</v>
      </c>
      <c r="G26855">
        <f t="shared" si="2517"/>
        <v>0.10463641240855792</v>
      </c>
      <c r="H26855">
        <f t="shared" si="2518"/>
        <v>3.984923010580857E-3</v>
      </c>
      <c r="I26855">
        <f t="shared" si="2519"/>
        <v>798.27666171407418</v>
      </c>
      <c r="J26855">
        <f t="shared" si="2516"/>
        <v>31.739381038867641</v>
      </c>
    </row>
    <row r="26856" spans="1:10" x14ac:dyDescent="0.25">
      <c r="A26856">
        <v>60763.1</v>
      </c>
      <c r="B26856">
        <v>1.78846E-2</v>
      </c>
      <c r="E26856">
        <f t="shared" si="2514"/>
        <v>1012.7183333333334</v>
      </c>
      <c r="F26856">
        <f t="shared" si="2515"/>
        <v>0.89672738576936761</v>
      </c>
      <c r="G26856">
        <f t="shared" si="2517"/>
        <v>0.10327261423063239</v>
      </c>
      <c r="H26856">
        <f t="shared" si="2518"/>
        <v>3.8214092915401427E-3</v>
      </c>
      <c r="I26856">
        <f t="shared" si="2519"/>
        <v>798.28048312336568</v>
      </c>
      <c r="J26856">
        <f t="shared" si="2516"/>
        <v>31.739532977627007</v>
      </c>
    </row>
    <row r="26857" spans="1:10" x14ac:dyDescent="0.25">
      <c r="A26857">
        <v>60765.3</v>
      </c>
      <c r="B26857">
        <v>1.7846799999999999E-2</v>
      </c>
      <c r="E26857">
        <f t="shared" si="2514"/>
        <v>1012.755</v>
      </c>
      <c r="F26857">
        <f t="shared" si="2515"/>
        <v>0.8948321074191623</v>
      </c>
      <c r="G26857">
        <f t="shared" si="2517"/>
        <v>0.1051678925808377</v>
      </c>
      <c r="H26857">
        <f t="shared" si="2518"/>
        <v>3.8287631052446357E-3</v>
      </c>
      <c r="I26857">
        <f t="shared" si="2519"/>
        <v>798.28431188647096</v>
      </c>
      <c r="J26857">
        <f t="shared" si="2516"/>
        <v>31.739685208773093</v>
      </c>
    </row>
    <row r="26858" spans="1:10" x14ac:dyDescent="0.25">
      <c r="A26858">
        <v>60767.5</v>
      </c>
      <c r="B26858">
        <v>1.7876599999999999E-2</v>
      </c>
      <c r="E26858">
        <f t="shared" si="2514"/>
        <v>1012.7916666666666</v>
      </c>
      <c r="F26858">
        <f t="shared" si="2515"/>
        <v>0.89632626865821308</v>
      </c>
      <c r="G26858">
        <f t="shared" si="2517"/>
        <v>0.10367373134178692</v>
      </c>
      <c r="H26858">
        <f t="shared" si="2518"/>
        <v>3.9997225606730096E-3</v>
      </c>
      <c r="I26858">
        <f t="shared" si="2519"/>
        <v>798.28831160903167</v>
      </c>
      <c r="J26858">
        <f t="shared" si="2516"/>
        <v>31.739844237245915</v>
      </c>
    </row>
    <row r="26859" spans="1:10" x14ac:dyDescent="0.25">
      <c r="A26859">
        <v>60769.8</v>
      </c>
      <c r="B26859">
        <v>1.7850000000000001E-2</v>
      </c>
      <c r="E26859">
        <f t="shared" si="2514"/>
        <v>1012.83</v>
      </c>
      <c r="F26859">
        <f t="shared" si="2515"/>
        <v>0.89499255426362423</v>
      </c>
      <c r="G26859">
        <f t="shared" si="2517"/>
        <v>0.10500744573637577</v>
      </c>
      <c r="H26859">
        <f t="shared" si="2518"/>
        <v>3.8422757379266408E-3</v>
      </c>
      <c r="I26859">
        <f t="shared" si="2519"/>
        <v>798.29215388476962</v>
      </c>
      <c r="J26859">
        <f t="shared" si="2516"/>
        <v>31.739997005652597</v>
      </c>
    </row>
    <row r="26860" spans="1:10" x14ac:dyDescent="0.25">
      <c r="A26860">
        <v>60772</v>
      </c>
      <c r="B26860">
        <v>1.7858700000000002E-2</v>
      </c>
      <c r="E26860">
        <f t="shared" si="2514"/>
        <v>1012.8666666666667</v>
      </c>
      <c r="F26860">
        <f t="shared" si="2515"/>
        <v>0.89542876912200475</v>
      </c>
      <c r="G26860">
        <f t="shared" si="2517"/>
        <v>0.10457123087799525</v>
      </c>
      <c r="H26860">
        <f t="shared" si="2518"/>
        <v>3.8272004198324295E-3</v>
      </c>
      <c r="I26860">
        <f t="shared" si="2519"/>
        <v>798.2959810851894</v>
      </c>
      <c r="J26860">
        <f t="shared" si="2516"/>
        <v>31.740149174666506</v>
      </c>
    </row>
    <row r="26861" spans="1:10" x14ac:dyDescent="0.25">
      <c r="A26861">
        <v>60774.2</v>
      </c>
      <c r="B26861">
        <v>1.7866400000000001E-2</v>
      </c>
      <c r="E26861">
        <f t="shared" si="2514"/>
        <v>1012.9033333333333</v>
      </c>
      <c r="F26861">
        <f t="shared" si="2515"/>
        <v>0.89581484434149106</v>
      </c>
      <c r="G26861">
        <f t="shared" si="2517"/>
        <v>0.10418515565850894</v>
      </c>
      <c r="H26861">
        <f t="shared" si="2518"/>
        <v>3.9934759973274132E-3</v>
      </c>
      <c r="I26861">
        <f t="shared" si="2519"/>
        <v>798.29997456118667</v>
      </c>
      <c r="J26861">
        <f t="shared" si="2516"/>
        <v>31.740307954776743</v>
      </c>
    </row>
    <row r="26862" spans="1:10" x14ac:dyDescent="0.25">
      <c r="A26862">
        <v>60776.5</v>
      </c>
      <c r="B26862">
        <v>1.7866699999999999E-2</v>
      </c>
      <c r="E26862">
        <f t="shared" si="2514"/>
        <v>1012.9416666666667</v>
      </c>
      <c r="F26862">
        <f t="shared" si="2515"/>
        <v>0.89582988623315929</v>
      </c>
      <c r="G26862">
        <f t="shared" si="2517"/>
        <v>0.10417011376684071</v>
      </c>
      <c r="H26862">
        <f t="shared" si="2518"/>
        <v>3.8329915481128359E-3</v>
      </c>
      <c r="I26862">
        <f t="shared" si="2519"/>
        <v>798.30380755273484</v>
      </c>
      <c r="J26862">
        <f t="shared" si="2516"/>
        <v>31.74046035404519</v>
      </c>
    </row>
    <row r="26863" spans="1:10" x14ac:dyDescent="0.25">
      <c r="A26863">
        <v>60778.7</v>
      </c>
      <c r="B26863">
        <v>1.7852099999999999E-2</v>
      </c>
      <c r="E26863">
        <f t="shared" si="2514"/>
        <v>1012.9783333333332</v>
      </c>
      <c r="F26863">
        <f t="shared" si="2515"/>
        <v>0.89509784750530219</v>
      </c>
      <c r="G26863">
        <f t="shared" si="2517"/>
        <v>0.10490215249469781</v>
      </c>
      <c r="H26863">
        <f t="shared" si="2518"/>
        <v>3.841264588554185E-3</v>
      </c>
      <c r="I26863">
        <f t="shared" si="2519"/>
        <v>798.30764881732341</v>
      </c>
      <c r="J26863">
        <f t="shared" si="2516"/>
        <v>31.740613082248704</v>
      </c>
    </row>
    <row r="26864" spans="1:10" x14ac:dyDescent="0.25">
      <c r="A26864">
        <v>60780.9</v>
      </c>
      <c r="B26864">
        <v>1.7857700000000001E-2</v>
      </c>
      <c r="E26864">
        <f t="shared" si="2514"/>
        <v>1013.015</v>
      </c>
      <c r="F26864">
        <f t="shared" si="2515"/>
        <v>0.89537862948311042</v>
      </c>
      <c r="G26864">
        <f t="shared" si="2517"/>
        <v>0.10462137051688958</v>
      </c>
      <c r="H26864">
        <f t="shared" si="2518"/>
        <v>3.8290388732585552E-3</v>
      </c>
      <c r="I26864">
        <f t="shared" si="2519"/>
        <v>798.31147785619669</v>
      </c>
      <c r="J26864">
        <f t="shared" si="2516"/>
        <v>31.740765324359291</v>
      </c>
    </row>
    <row r="26865" spans="1:10" x14ac:dyDescent="0.25">
      <c r="A26865">
        <v>60783.1</v>
      </c>
      <c r="B26865">
        <v>1.78654E-2</v>
      </c>
      <c r="E26865">
        <f t="shared" si="2514"/>
        <v>1013.0516666666666</v>
      </c>
      <c r="F26865">
        <f t="shared" si="2515"/>
        <v>0.89576470470259661</v>
      </c>
      <c r="G26865">
        <f t="shared" si="2517"/>
        <v>0.10423529529740339</v>
      </c>
      <c r="H26865">
        <f t="shared" si="2518"/>
        <v>3.9833853949999129E-3</v>
      </c>
      <c r="I26865">
        <f t="shared" si="2519"/>
        <v>798.31546124159172</v>
      </c>
      <c r="J26865">
        <f t="shared" si="2516"/>
        <v>31.740923703268432</v>
      </c>
    </row>
    <row r="26866" spans="1:10" x14ac:dyDescent="0.25">
      <c r="A26866">
        <v>60785.4</v>
      </c>
      <c r="B26866">
        <v>1.78782E-2</v>
      </c>
      <c r="E26866">
        <f t="shared" si="2514"/>
        <v>1013.09</v>
      </c>
      <c r="F26866">
        <f t="shared" si="2515"/>
        <v>0.89640649208044398</v>
      </c>
      <c r="G26866">
        <f t="shared" si="2517"/>
        <v>0.10359350791955602</v>
      </c>
      <c r="H26866">
        <f t="shared" si="2518"/>
        <v>3.8231558222949586E-3</v>
      </c>
      <c r="I26866">
        <f t="shared" si="2519"/>
        <v>798.31928439741398</v>
      </c>
      <c r="J26866">
        <f t="shared" si="2516"/>
        <v>31.741075711469641</v>
      </c>
    </row>
    <row r="26867" spans="1:10" x14ac:dyDescent="0.25">
      <c r="A26867">
        <v>60787.6</v>
      </c>
      <c r="B26867">
        <v>1.7851300000000001E-2</v>
      </c>
      <c r="E26867">
        <f t="shared" si="2514"/>
        <v>1013.1266666666667</v>
      </c>
      <c r="F26867">
        <f t="shared" si="2515"/>
        <v>0.89505773579418679</v>
      </c>
      <c r="G26867">
        <f t="shared" si="2517"/>
        <v>0.10494226420581321</v>
      </c>
      <c r="H26867">
        <f t="shared" si="2518"/>
        <v>3.839885748484588E-3</v>
      </c>
      <c r="I26867">
        <f t="shared" si="2519"/>
        <v>798.32312428316243</v>
      </c>
      <c r="J26867">
        <f t="shared" si="2516"/>
        <v>31.74122838485064</v>
      </c>
    </row>
    <row r="26868" spans="1:10" x14ac:dyDescent="0.25">
      <c r="A26868">
        <v>60789.8</v>
      </c>
      <c r="B26868">
        <v>1.7860000000000001E-2</v>
      </c>
      <c r="E26868">
        <f t="shared" si="2514"/>
        <v>1013.1633333333334</v>
      </c>
      <c r="F26868">
        <f t="shared" si="2515"/>
        <v>0.89549395065256732</v>
      </c>
      <c r="G26868">
        <f t="shared" si="2517"/>
        <v>0.10450604934743268</v>
      </c>
      <c r="H26868">
        <f t="shared" si="2518"/>
        <v>3.9826165871799076E-3</v>
      </c>
      <c r="I26868">
        <f t="shared" si="2519"/>
        <v>798.32710689974965</v>
      </c>
      <c r="J26868">
        <f t="shared" si="2516"/>
        <v>31.74138673319208</v>
      </c>
    </row>
    <row r="26869" spans="1:10" x14ac:dyDescent="0.25">
      <c r="A26869">
        <v>60792.1</v>
      </c>
      <c r="B26869">
        <v>1.7884400000000002E-2</v>
      </c>
      <c r="E26869">
        <f t="shared" si="2514"/>
        <v>1013.2016666666666</v>
      </c>
      <c r="F26869">
        <f t="shared" si="2515"/>
        <v>0.89671735784158879</v>
      </c>
      <c r="G26869">
        <f t="shared" si="2517"/>
        <v>0.10328264215841121</v>
      </c>
      <c r="H26869">
        <f t="shared" si="2518"/>
        <v>3.8128604831204923E-3</v>
      </c>
      <c r="I26869">
        <f t="shared" si="2519"/>
        <v>798.33091976023275</v>
      </c>
      <c r="J26869">
        <f t="shared" si="2516"/>
        <v>31.741538332051881</v>
      </c>
    </row>
    <row r="26870" spans="1:10" x14ac:dyDescent="0.25">
      <c r="A26870">
        <v>60794.3</v>
      </c>
      <c r="B26870">
        <v>1.7856299999999999E-2</v>
      </c>
      <c r="E26870">
        <f t="shared" si="2514"/>
        <v>1013.2383333333333</v>
      </c>
      <c r="F26870">
        <f t="shared" si="2515"/>
        <v>0.89530843398865823</v>
      </c>
      <c r="G26870">
        <f t="shared" si="2517"/>
        <v>0.10469156601134177</v>
      </c>
      <c r="H26870">
        <f t="shared" si="2518"/>
        <v>3.8209496781836157E-3</v>
      </c>
      <c r="I26870">
        <f t="shared" si="2519"/>
        <v>798.33474070991088</v>
      </c>
      <c r="J26870">
        <f t="shared" si="2516"/>
        <v>31.741690252537072</v>
      </c>
    </row>
    <row r="26871" spans="1:10" x14ac:dyDescent="0.25">
      <c r="A26871">
        <v>60796.5</v>
      </c>
      <c r="B26871">
        <v>1.7875599999999998E-2</v>
      </c>
      <c r="E26871">
        <f t="shared" si="2514"/>
        <v>1013.275</v>
      </c>
      <c r="F26871">
        <f t="shared" si="2515"/>
        <v>0.89627612901931863</v>
      </c>
      <c r="G26871">
        <f t="shared" si="2517"/>
        <v>0.10372387098068137</v>
      </c>
      <c r="H26871">
        <f t="shared" si="2518"/>
        <v>3.8149747045487115E-3</v>
      </c>
      <c r="I26871">
        <f t="shared" si="2519"/>
        <v>798.33855568461547</v>
      </c>
      <c r="J26871">
        <f t="shared" si="2516"/>
        <v>31.741841935458059</v>
      </c>
    </row>
    <row r="26872" spans="1:10" x14ac:dyDescent="0.25">
      <c r="A26872">
        <v>60798.7</v>
      </c>
      <c r="B26872">
        <v>1.7862800000000002E-2</v>
      </c>
      <c r="E26872">
        <f t="shared" si="2514"/>
        <v>1013.3116666666666</v>
      </c>
      <c r="F26872">
        <f t="shared" si="2515"/>
        <v>0.89563434164147149</v>
      </c>
      <c r="G26872">
        <f t="shared" si="2517"/>
        <v>0.10436565835852851</v>
      </c>
      <c r="H26872">
        <f t="shared" si="2518"/>
        <v>3.9915539778364604E-3</v>
      </c>
      <c r="I26872">
        <f t="shared" si="2519"/>
        <v>798.34254723859328</v>
      </c>
      <c r="J26872">
        <f t="shared" si="2516"/>
        <v>31.74200063914904</v>
      </c>
    </row>
    <row r="26873" spans="1:10" x14ac:dyDescent="0.25">
      <c r="A26873">
        <v>60801</v>
      </c>
      <c r="B26873">
        <v>1.7872300000000001E-2</v>
      </c>
      <c r="E26873">
        <f t="shared" si="2514"/>
        <v>1013.35</v>
      </c>
      <c r="F26873">
        <f t="shared" si="2515"/>
        <v>0.89611066821096752</v>
      </c>
      <c r="G26873">
        <f t="shared" si="2517"/>
        <v>0.10388933178903248</v>
      </c>
      <c r="H26873">
        <f t="shared" si="2518"/>
        <v>3.8302338679855343E-3</v>
      </c>
      <c r="I26873">
        <f t="shared" si="2519"/>
        <v>798.34637747246131</v>
      </c>
      <c r="J26873">
        <f t="shared" si="2516"/>
        <v>31.742152928772473</v>
      </c>
    </row>
    <row r="26874" spans="1:10" x14ac:dyDescent="0.25">
      <c r="A26874">
        <v>60803.199999999997</v>
      </c>
      <c r="B26874">
        <v>1.7849500000000001E-2</v>
      </c>
      <c r="E26874">
        <f t="shared" si="2514"/>
        <v>1013.3866666666667</v>
      </c>
      <c r="F26874">
        <f t="shared" si="2515"/>
        <v>0.89496748444417695</v>
      </c>
      <c r="G26874">
        <f t="shared" si="2517"/>
        <v>0.10503251555582305</v>
      </c>
      <c r="H26874">
        <f t="shared" si="2518"/>
        <v>3.8205819875102324E-3</v>
      </c>
      <c r="I26874">
        <f t="shared" si="2519"/>
        <v>798.35019805444881</v>
      </c>
      <c r="J26874">
        <f t="shared" si="2516"/>
        <v>31.742304834638322</v>
      </c>
    </row>
    <row r="26875" spans="1:10" x14ac:dyDescent="0.25">
      <c r="A26875">
        <v>60805.4</v>
      </c>
      <c r="B26875">
        <v>1.7882800000000001E-2</v>
      </c>
      <c r="E26875">
        <f t="shared" si="2514"/>
        <v>1013.4233333333334</v>
      </c>
      <c r="F26875">
        <f t="shared" si="2515"/>
        <v>0.89663713441935788</v>
      </c>
      <c r="G26875">
        <f t="shared" si="2517"/>
        <v>0.10336286558064212</v>
      </c>
      <c r="H26875">
        <f t="shared" si="2518"/>
        <v>3.9637807961686814E-3</v>
      </c>
      <c r="I26875">
        <f t="shared" si="2519"/>
        <v>798.35416183524501</v>
      </c>
      <c r="J26875">
        <f t="shared" si="2516"/>
        <v>31.742462434071051</v>
      </c>
    </row>
    <row r="26876" spans="1:10" x14ac:dyDescent="0.25">
      <c r="A26876">
        <v>60807.7</v>
      </c>
      <c r="B26876">
        <v>1.78812E-2</v>
      </c>
      <c r="E26876">
        <f t="shared" si="2514"/>
        <v>1013.4616666666666</v>
      </c>
      <c r="F26876">
        <f t="shared" si="2515"/>
        <v>0.89655691099712687</v>
      </c>
      <c r="G26876">
        <f t="shared" si="2517"/>
        <v>0.10344308900287313</v>
      </c>
      <c r="H26876">
        <f t="shared" si="2518"/>
        <v>3.8013701492071849E-3</v>
      </c>
      <c r="I26876">
        <f t="shared" si="2519"/>
        <v>798.35796320539419</v>
      </c>
      <c r="J26876">
        <f t="shared" si="2516"/>
        <v>31.7426135760766</v>
      </c>
    </row>
    <row r="26877" spans="1:10" x14ac:dyDescent="0.25">
      <c r="A26877">
        <v>60809.9</v>
      </c>
      <c r="B26877">
        <v>1.7871999999999999E-2</v>
      </c>
      <c r="E26877">
        <f t="shared" si="2514"/>
        <v>1013.4983333333333</v>
      </c>
      <c r="F26877">
        <f t="shared" si="2515"/>
        <v>0.89609562631929918</v>
      </c>
      <c r="G26877">
        <f t="shared" si="2517"/>
        <v>0.10390437368070082</v>
      </c>
      <c r="H26877">
        <f t="shared" si="2518"/>
        <v>3.8187435340722629E-3</v>
      </c>
      <c r="I26877">
        <f t="shared" si="2519"/>
        <v>798.3617819489283</v>
      </c>
      <c r="J26877">
        <f t="shared" si="2516"/>
        <v>31.742765408845781</v>
      </c>
    </row>
    <row r="26878" spans="1:10" x14ac:dyDescent="0.25">
      <c r="A26878">
        <v>60812.1</v>
      </c>
      <c r="B26878">
        <v>1.7862300000000001E-2</v>
      </c>
      <c r="E26878">
        <f t="shared" si="2514"/>
        <v>1013.535</v>
      </c>
      <c r="F26878">
        <f t="shared" si="2515"/>
        <v>0.89560927182202432</v>
      </c>
      <c r="G26878">
        <f t="shared" si="2517"/>
        <v>0.10439072817797568</v>
      </c>
      <c r="H26878">
        <f t="shared" si="2518"/>
        <v>3.8148827818892338E-3</v>
      </c>
      <c r="I26878">
        <f t="shared" si="2519"/>
        <v>798.36559683171015</v>
      </c>
      <c r="J26878">
        <f t="shared" si="2516"/>
        <v>31.74291708811193</v>
      </c>
    </row>
    <row r="26879" spans="1:10" x14ac:dyDescent="0.25">
      <c r="A26879">
        <v>60814.3</v>
      </c>
      <c r="B26879">
        <v>1.7876199999999998E-2</v>
      </c>
      <c r="E26879">
        <f t="shared" si="2514"/>
        <v>1013.5716666666667</v>
      </c>
      <c r="F26879">
        <f t="shared" si="2515"/>
        <v>0.89630621280265521</v>
      </c>
      <c r="G26879">
        <f t="shared" si="2517"/>
        <v>0.10369378719734479</v>
      </c>
      <c r="H26879">
        <f t="shared" si="2518"/>
        <v>3.9808867696498693E-3</v>
      </c>
      <c r="I26879">
        <f t="shared" si="2519"/>
        <v>798.36957771847983</v>
      </c>
      <c r="J26879">
        <f t="shared" si="2516"/>
        <v>31.743075367676035</v>
      </c>
    </row>
    <row r="26880" spans="1:10" x14ac:dyDescent="0.25">
      <c r="A26880">
        <v>60816.6</v>
      </c>
      <c r="B26880">
        <v>1.787E-2</v>
      </c>
      <c r="E26880">
        <f t="shared" si="2514"/>
        <v>1013.61</v>
      </c>
      <c r="F26880">
        <f t="shared" si="2515"/>
        <v>0.89599534704151051</v>
      </c>
      <c r="G26880">
        <f t="shared" si="2517"/>
        <v>0.10400465295848949</v>
      </c>
      <c r="H26880">
        <f t="shared" si="2518"/>
        <v>3.838690753757605E-3</v>
      </c>
      <c r="I26880">
        <f t="shared" si="2519"/>
        <v>798.37341640923364</v>
      </c>
      <c r="J26880">
        <f t="shared" si="2516"/>
        <v>31.743227993544195</v>
      </c>
    </row>
    <row r="26881" spans="1:10" x14ac:dyDescent="0.25">
      <c r="A26881">
        <v>60818.8</v>
      </c>
      <c r="B26881">
        <v>1.78426E-2</v>
      </c>
      <c r="E26881">
        <f t="shared" si="2514"/>
        <v>1013.6466666666668</v>
      </c>
      <c r="F26881">
        <f t="shared" si="2515"/>
        <v>0.89462152093580616</v>
      </c>
      <c r="G26881">
        <f t="shared" si="2517"/>
        <v>0.10537847906419384</v>
      </c>
      <c r="H26881">
        <f t="shared" si="2518"/>
        <v>3.8447576500399883E-3</v>
      </c>
      <c r="I26881">
        <f t="shared" si="2519"/>
        <v>798.37726116688373</v>
      </c>
      <c r="J26881">
        <f t="shared" si="2516"/>
        <v>31.743380860631401</v>
      </c>
    </row>
    <row r="26882" spans="1:10" x14ac:dyDescent="0.25">
      <c r="A26882">
        <v>60821</v>
      </c>
      <c r="B26882">
        <v>1.7863400000000001E-2</v>
      </c>
      <c r="E26882">
        <f t="shared" si="2514"/>
        <v>1013.6833333333333</v>
      </c>
      <c r="F26882">
        <f t="shared" si="2515"/>
        <v>0.89566442542480806</v>
      </c>
      <c r="G26882">
        <f t="shared" si="2517"/>
        <v>0.10433557457519194</v>
      </c>
      <c r="H26882">
        <f t="shared" si="2518"/>
        <v>4.0009718733421303E-3</v>
      </c>
      <c r="I26882">
        <f t="shared" si="2519"/>
        <v>798.38126213875705</v>
      </c>
      <c r="J26882">
        <f t="shared" si="2516"/>
        <v>31.743539938776742</v>
      </c>
    </row>
    <row r="26883" spans="1:10" x14ac:dyDescent="0.25">
      <c r="A26883">
        <v>60823.3</v>
      </c>
      <c r="B26883">
        <v>1.78619E-2</v>
      </c>
      <c r="E26883">
        <f t="shared" si="2514"/>
        <v>1013.7216666666667</v>
      </c>
      <c r="F26883">
        <f t="shared" si="2515"/>
        <v>0.89558921596646657</v>
      </c>
      <c r="G26883">
        <f t="shared" si="2517"/>
        <v>0.10441078403353343</v>
      </c>
      <c r="H26883">
        <f t="shared" si="2518"/>
        <v>3.8082643495433608E-3</v>
      </c>
      <c r="I26883">
        <f t="shared" si="2519"/>
        <v>798.38507040310662</v>
      </c>
      <c r="J26883">
        <f t="shared" si="2516"/>
        <v>31.743691354894843</v>
      </c>
    </row>
    <row r="26884" spans="1:10" x14ac:dyDescent="0.25">
      <c r="A26884">
        <v>60825.5</v>
      </c>
      <c r="B26884">
        <v>1.7883799999999998E-2</v>
      </c>
      <c r="E26884">
        <f t="shared" ref="E26884:E26947" si="2520">A26884/60</f>
        <v>1013.7583333333333</v>
      </c>
      <c r="F26884">
        <f t="shared" ref="F26884:F26947" si="2521">B26884/$D$4</f>
        <v>0.8966872740582521</v>
      </c>
      <c r="G26884">
        <f t="shared" si="2517"/>
        <v>0.1033127259417479</v>
      </c>
      <c r="H26884">
        <f t="shared" si="2518"/>
        <v>3.8056905147467886E-3</v>
      </c>
      <c r="I26884">
        <f t="shared" si="2519"/>
        <v>798.38887609362132</v>
      </c>
      <c r="J26884">
        <f t="shared" ref="J26884:J26947" si="2522">I26884*($M$3*$M$4*$M$6*$M$7)/($M$5*$M$8*$M$9)</f>
        <v>31.743842668677587</v>
      </c>
    </row>
    <row r="26885" spans="1:10" x14ac:dyDescent="0.25">
      <c r="A26885">
        <v>60827.7</v>
      </c>
      <c r="B26885">
        <v>1.7864700000000001E-2</v>
      </c>
      <c r="E26885">
        <f t="shared" si="2520"/>
        <v>1013.795</v>
      </c>
      <c r="F26885">
        <f t="shared" si="2521"/>
        <v>0.89572960695537063</v>
      </c>
      <c r="G26885">
        <f t="shared" ref="G26885:G26948" si="2523">1-F26885</f>
        <v>0.10427039304462937</v>
      </c>
      <c r="H26885">
        <f t="shared" ref="H26885:H26948" si="2524">(G26885+G26886)*(E26886-E26885)/2</f>
        <v>3.795119407558346E-3</v>
      </c>
      <c r="I26885">
        <f t="shared" si="2519"/>
        <v>798.39267121302885</v>
      </c>
      <c r="J26885">
        <f t="shared" si="2522"/>
        <v>31.743993562154426</v>
      </c>
    </row>
    <row r="26886" spans="1:10" x14ac:dyDescent="0.25">
      <c r="A26886">
        <v>60829.9</v>
      </c>
      <c r="B26886">
        <v>1.7895299999999999E-2</v>
      </c>
      <c r="E26886">
        <f t="shared" si="2520"/>
        <v>1013.8316666666667</v>
      </c>
      <c r="F26886">
        <f t="shared" si="2521"/>
        <v>0.8972638799055368</v>
      </c>
      <c r="G26886">
        <f t="shared" si="2523"/>
        <v>0.1027361200944632</v>
      </c>
      <c r="H26886">
        <f t="shared" si="2524"/>
        <v>3.9303376570379569E-3</v>
      </c>
      <c r="I26886">
        <f t="shared" ref="I26886:I26949" si="2525">H26886+I26885</f>
        <v>798.39660155068589</v>
      </c>
      <c r="J26886">
        <f t="shared" si="2522"/>
        <v>31.744149831892088</v>
      </c>
    </row>
    <row r="26887" spans="1:10" x14ac:dyDescent="0.25">
      <c r="A26887">
        <v>60832.2</v>
      </c>
      <c r="B26887">
        <v>1.7903499999999999E-2</v>
      </c>
      <c r="E26887">
        <f t="shared" si="2520"/>
        <v>1013.87</v>
      </c>
      <c r="F26887">
        <f t="shared" si="2521"/>
        <v>0.89767502494447027</v>
      </c>
      <c r="G26887">
        <f t="shared" si="2523"/>
        <v>0.10232497505552973</v>
      </c>
      <c r="H26887">
        <f t="shared" si="2524"/>
        <v>3.7647849260155422E-3</v>
      </c>
      <c r="I26887">
        <f t="shared" si="2525"/>
        <v>798.40036633561192</v>
      </c>
      <c r="J26887">
        <f t="shared" si="2522"/>
        <v>31.744299519273707</v>
      </c>
    </row>
    <row r="26888" spans="1:10" x14ac:dyDescent="0.25">
      <c r="A26888">
        <v>60834.400000000001</v>
      </c>
      <c r="B26888">
        <v>1.7889499999999999E-2</v>
      </c>
      <c r="E26888">
        <f t="shared" si="2520"/>
        <v>1013.9066666666666</v>
      </c>
      <c r="F26888">
        <f t="shared" si="2521"/>
        <v>0.89697306999994975</v>
      </c>
      <c r="G26888">
        <f t="shared" si="2523"/>
        <v>0.10302693000005025</v>
      </c>
      <c r="H26888">
        <f t="shared" si="2524"/>
        <v>3.7680022195112589E-3</v>
      </c>
      <c r="I26888">
        <f t="shared" si="2525"/>
        <v>798.40413433783147</v>
      </c>
      <c r="J26888">
        <f t="shared" si="2522"/>
        <v>31.744449334574508</v>
      </c>
    </row>
    <row r="26889" spans="1:10" x14ac:dyDescent="0.25">
      <c r="A26889">
        <v>60836.6</v>
      </c>
      <c r="B26889">
        <v>1.7899999999999999E-2</v>
      </c>
      <c r="E26889">
        <f t="shared" si="2520"/>
        <v>1013.9433333333333</v>
      </c>
      <c r="F26889">
        <f t="shared" si="2521"/>
        <v>0.89749953620834011</v>
      </c>
      <c r="G26889">
        <f t="shared" si="2523"/>
        <v>0.10250046379165989</v>
      </c>
      <c r="H26889">
        <f t="shared" si="2524"/>
        <v>3.915057602096538E-3</v>
      </c>
      <c r="I26889">
        <f t="shared" si="2525"/>
        <v>798.40804939543352</v>
      </c>
      <c r="J26889">
        <f t="shared" si="2522"/>
        <v>31.744604996779081</v>
      </c>
    </row>
    <row r="26890" spans="1:10" x14ac:dyDescent="0.25">
      <c r="A26890">
        <v>60838.9</v>
      </c>
      <c r="B26890">
        <v>1.7914699999999999E-2</v>
      </c>
      <c r="E26890">
        <f t="shared" si="2520"/>
        <v>1013.9816666666667</v>
      </c>
      <c r="F26890">
        <f t="shared" si="2521"/>
        <v>0.89823658890008662</v>
      </c>
      <c r="G26890">
        <f t="shared" si="2523"/>
        <v>0.10176341109991338</v>
      </c>
      <c r="H26890">
        <f t="shared" si="2524"/>
        <v>3.7567876536119048E-3</v>
      </c>
      <c r="I26890">
        <f t="shared" si="2525"/>
        <v>798.41180618308715</v>
      </c>
      <c r="J26890">
        <f t="shared" si="2522"/>
        <v>31.74475436619014</v>
      </c>
    </row>
    <row r="26891" spans="1:10" x14ac:dyDescent="0.25">
      <c r="A26891">
        <v>60841.1</v>
      </c>
      <c r="B26891">
        <v>1.7887E-2</v>
      </c>
      <c r="E26891">
        <f t="shared" si="2520"/>
        <v>1014.0183333333333</v>
      </c>
      <c r="F26891">
        <f t="shared" si="2521"/>
        <v>0.89684772090271403</v>
      </c>
      <c r="G26891">
        <f t="shared" si="2523"/>
        <v>0.10315227909728597</v>
      </c>
      <c r="H26891">
        <f t="shared" si="2524"/>
        <v>3.7815148522049886E-3</v>
      </c>
      <c r="I26891">
        <f t="shared" si="2525"/>
        <v>798.41558769793937</v>
      </c>
      <c r="J26891">
        <f t="shared" si="2522"/>
        <v>31.744904718751542</v>
      </c>
    </row>
    <row r="26892" spans="1:10" x14ac:dyDescent="0.25">
      <c r="A26892">
        <v>60843.3</v>
      </c>
      <c r="B26892">
        <v>1.7887799999999999E-2</v>
      </c>
      <c r="E26892">
        <f t="shared" si="2520"/>
        <v>1014.0550000000001</v>
      </c>
      <c r="F26892">
        <f t="shared" si="2521"/>
        <v>0.89688783261382943</v>
      </c>
      <c r="G26892">
        <f t="shared" si="2523"/>
        <v>0.10311216738617057</v>
      </c>
      <c r="H26892">
        <f t="shared" si="2524"/>
        <v>3.9363920184344401E-3</v>
      </c>
      <c r="I26892">
        <f t="shared" si="2525"/>
        <v>798.4195240899578</v>
      </c>
      <c r="J26892">
        <f t="shared" si="2522"/>
        <v>31.745061229209867</v>
      </c>
    </row>
    <row r="26893" spans="1:10" x14ac:dyDescent="0.25">
      <c r="A26893">
        <v>60845.599999999999</v>
      </c>
      <c r="B26893">
        <v>1.7904699999999999E-2</v>
      </c>
      <c r="E26893">
        <f t="shared" si="2520"/>
        <v>1014.0933333333334</v>
      </c>
      <c r="F26893">
        <f t="shared" si="2521"/>
        <v>0.89773519251114342</v>
      </c>
      <c r="G26893">
        <f t="shared" si="2523"/>
        <v>0.10226480748885658</v>
      </c>
      <c r="H26893">
        <f t="shared" si="2524"/>
        <v>3.7404254181194062E-3</v>
      </c>
      <c r="I26893">
        <f t="shared" si="2525"/>
        <v>798.42326451537588</v>
      </c>
      <c r="J26893">
        <f t="shared" si="2522"/>
        <v>31.745209948060467</v>
      </c>
    </row>
    <row r="26894" spans="1:10" x14ac:dyDescent="0.25">
      <c r="A26894">
        <v>60847.8</v>
      </c>
      <c r="B26894">
        <v>1.7914800000000002E-2</v>
      </c>
      <c r="E26894">
        <f t="shared" si="2520"/>
        <v>1014.13</v>
      </c>
      <c r="F26894">
        <f t="shared" si="2521"/>
        <v>0.89824160286397614</v>
      </c>
      <c r="G26894">
        <f t="shared" si="2523"/>
        <v>0.10175839713602386</v>
      </c>
      <c r="H26894">
        <f t="shared" si="2524"/>
        <v>3.7416204128463853E-3</v>
      </c>
      <c r="I26894">
        <f t="shared" si="2525"/>
        <v>798.4270061357887</v>
      </c>
      <c r="J26894">
        <f t="shared" si="2522"/>
        <v>31.745358714423912</v>
      </c>
    </row>
    <row r="26895" spans="1:10" x14ac:dyDescent="0.25">
      <c r="A26895">
        <v>60850</v>
      </c>
      <c r="B26895">
        <v>1.79034E-2</v>
      </c>
      <c r="E26895">
        <f t="shared" si="2520"/>
        <v>1014.1666666666666</v>
      </c>
      <c r="F26895">
        <f t="shared" si="2521"/>
        <v>0.89767001098058086</v>
      </c>
      <c r="G26895">
        <f t="shared" si="2523"/>
        <v>0.10232998901941914</v>
      </c>
      <c r="H26895">
        <f t="shared" si="2524"/>
        <v>3.9286078395077565E-3</v>
      </c>
      <c r="I26895">
        <f t="shared" si="2525"/>
        <v>798.4309347436282</v>
      </c>
      <c r="J26895">
        <f t="shared" si="2522"/>
        <v>31.745514915384241</v>
      </c>
    </row>
    <row r="26896" spans="1:10" x14ac:dyDescent="0.25">
      <c r="A26896">
        <v>60852.3</v>
      </c>
      <c r="B26896">
        <v>1.7897199999999999E-2</v>
      </c>
      <c r="E26896">
        <f t="shared" si="2520"/>
        <v>1014.205</v>
      </c>
      <c r="F26896">
        <f t="shared" si="2521"/>
        <v>0.89735914521943594</v>
      </c>
      <c r="G26896">
        <f t="shared" si="2523"/>
        <v>0.10264085478056406</v>
      </c>
      <c r="H26896">
        <f t="shared" si="2524"/>
        <v>3.7760914145862027E-3</v>
      </c>
      <c r="I26896">
        <f t="shared" si="2525"/>
        <v>798.43471083504278</v>
      </c>
      <c r="J26896">
        <f t="shared" si="2522"/>
        <v>31.745665052310439</v>
      </c>
    </row>
    <row r="26897" spans="1:10" x14ac:dyDescent="0.25">
      <c r="A26897">
        <v>60854.5</v>
      </c>
      <c r="B26897">
        <v>1.78835E-2</v>
      </c>
      <c r="E26897">
        <f t="shared" si="2520"/>
        <v>1014.2416666666667</v>
      </c>
      <c r="F26897">
        <f t="shared" si="2521"/>
        <v>0.89667223216658387</v>
      </c>
      <c r="G26897">
        <f t="shared" si="2523"/>
        <v>0.10332776783341613</v>
      </c>
      <c r="H26897">
        <f t="shared" si="2524"/>
        <v>3.8016459172093161E-3</v>
      </c>
      <c r="I26897">
        <f t="shared" si="2525"/>
        <v>798.43851248095996</v>
      </c>
      <c r="J26897">
        <f t="shared" si="2522"/>
        <v>31.745816205280491</v>
      </c>
    </row>
    <row r="26898" spans="1:10" x14ac:dyDescent="0.25">
      <c r="A26898">
        <v>60856.7</v>
      </c>
      <c r="B26898">
        <v>1.7869400000000001E-2</v>
      </c>
      <c r="E26898">
        <f t="shared" si="2520"/>
        <v>1014.2783333333333</v>
      </c>
      <c r="F26898">
        <f t="shared" si="2521"/>
        <v>0.89596526325817394</v>
      </c>
      <c r="G26898">
        <f t="shared" si="2523"/>
        <v>0.10403473674182606</v>
      </c>
      <c r="H26898">
        <f t="shared" si="2524"/>
        <v>3.8207658328528464E-3</v>
      </c>
      <c r="I26898">
        <f t="shared" si="2525"/>
        <v>798.44233324679283</v>
      </c>
      <c r="J26898">
        <f t="shared" si="2522"/>
        <v>31.745968118456016</v>
      </c>
    </row>
    <row r="26899" spans="1:10" x14ac:dyDescent="0.25">
      <c r="A26899">
        <v>60858.9</v>
      </c>
      <c r="B26899">
        <v>1.7862699999999999E-2</v>
      </c>
      <c r="E26899">
        <f t="shared" si="2520"/>
        <v>1014.3150000000001</v>
      </c>
      <c r="F26899">
        <f t="shared" si="2521"/>
        <v>0.89562932767758197</v>
      </c>
      <c r="G26899">
        <f t="shared" si="2523"/>
        <v>0.10437067232241803</v>
      </c>
      <c r="H26899">
        <f t="shared" si="2524"/>
        <v>3.9477319334193196E-3</v>
      </c>
      <c r="I26899">
        <f t="shared" si="2525"/>
        <v>798.44628097872624</v>
      </c>
      <c r="J26899">
        <f t="shared" si="2522"/>
        <v>31.746125079787948</v>
      </c>
    </row>
    <row r="26900" spans="1:10" x14ac:dyDescent="0.25">
      <c r="A26900">
        <v>60861.2</v>
      </c>
      <c r="B26900">
        <v>1.7918E-2</v>
      </c>
      <c r="E26900">
        <f t="shared" si="2520"/>
        <v>1014.3533333333332</v>
      </c>
      <c r="F26900">
        <f t="shared" si="2521"/>
        <v>0.89840204970843796</v>
      </c>
      <c r="G26900">
        <f t="shared" si="2523"/>
        <v>0.10159795029156204</v>
      </c>
      <c r="H26900">
        <f t="shared" si="2524"/>
        <v>3.7669910701385689E-3</v>
      </c>
      <c r="I26900">
        <f t="shared" si="2525"/>
        <v>798.4500479697964</v>
      </c>
      <c r="J26900">
        <f t="shared" si="2522"/>
        <v>31.746274854885584</v>
      </c>
    </row>
    <row r="26901" spans="1:10" x14ac:dyDescent="0.25">
      <c r="A26901">
        <v>60863.4</v>
      </c>
      <c r="B26901">
        <v>1.7872599999999999E-2</v>
      </c>
      <c r="E26901">
        <f t="shared" si="2520"/>
        <v>1014.39</v>
      </c>
      <c r="F26901">
        <f t="shared" si="2521"/>
        <v>0.89612571010263575</v>
      </c>
      <c r="G26901">
        <f t="shared" si="2523"/>
        <v>0.10387428989736425</v>
      </c>
      <c r="H26901">
        <f t="shared" si="2524"/>
        <v>3.766623379441664E-3</v>
      </c>
      <c r="I26901">
        <f t="shared" si="2525"/>
        <v>798.45381459317582</v>
      </c>
      <c r="J26901">
        <f t="shared" si="2522"/>
        <v>31.746424615363871</v>
      </c>
    </row>
    <row r="26902" spans="1:10" x14ac:dyDescent="0.25">
      <c r="A26902">
        <v>60865.599999999999</v>
      </c>
      <c r="B26902">
        <v>1.7918400000000001E-2</v>
      </c>
      <c r="E26902">
        <f t="shared" si="2520"/>
        <v>1014.4266666666666</v>
      </c>
      <c r="F26902">
        <f t="shared" si="2521"/>
        <v>0.89842210556399571</v>
      </c>
      <c r="G26902">
        <f t="shared" si="2523"/>
        <v>0.10157789443600429</v>
      </c>
      <c r="H26902">
        <f t="shared" si="2524"/>
        <v>3.9181328332820601E-3</v>
      </c>
      <c r="I26902">
        <f t="shared" si="2525"/>
        <v>798.45773272600911</v>
      </c>
      <c r="J26902">
        <f t="shared" si="2522"/>
        <v>31.74658039983926</v>
      </c>
    </row>
    <row r="26903" spans="1:10" x14ac:dyDescent="0.25">
      <c r="A26903">
        <v>60867.9</v>
      </c>
      <c r="B26903">
        <v>1.7893099999999999E-2</v>
      </c>
      <c r="E26903">
        <f t="shared" si="2520"/>
        <v>1014.465</v>
      </c>
      <c r="F26903">
        <f t="shared" si="2521"/>
        <v>0.89715357269996931</v>
      </c>
      <c r="G26903">
        <f t="shared" si="2523"/>
        <v>0.10284642730003069</v>
      </c>
      <c r="H26903">
        <f t="shared" si="2524"/>
        <v>3.762394936561584E-3</v>
      </c>
      <c r="I26903">
        <f t="shared" si="2525"/>
        <v>798.46149512094564</v>
      </c>
      <c r="J26903">
        <f t="shared" si="2522"/>
        <v>31.746729992195188</v>
      </c>
    </row>
    <row r="26904" spans="1:10" x14ac:dyDescent="0.25">
      <c r="A26904">
        <v>60870.1</v>
      </c>
      <c r="B26904">
        <v>1.7902499999999998E-2</v>
      </c>
      <c r="E26904">
        <f t="shared" si="2520"/>
        <v>1014.5016666666667</v>
      </c>
      <c r="F26904">
        <f t="shared" si="2521"/>
        <v>0.89762488530557583</v>
      </c>
      <c r="G26904">
        <f t="shared" si="2523"/>
        <v>0.10237511469442417</v>
      </c>
      <c r="H26904">
        <f t="shared" si="2524"/>
        <v>3.7429073302562795E-3</v>
      </c>
      <c r="I26904">
        <f t="shared" si="2525"/>
        <v>798.46523802827585</v>
      </c>
      <c r="J26904">
        <f t="shared" si="2522"/>
        <v>31.746878809726304</v>
      </c>
    </row>
    <row r="26905" spans="1:10" x14ac:dyDescent="0.25">
      <c r="A26905">
        <v>60872.3</v>
      </c>
      <c r="B26905">
        <v>1.7914300000000001E-2</v>
      </c>
      <c r="E26905">
        <f t="shared" si="2520"/>
        <v>1014.5383333333334</v>
      </c>
      <c r="F26905">
        <f t="shared" si="2521"/>
        <v>0.89821653304452898</v>
      </c>
      <c r="G26905">
        <f t="shared" si="2523"/>
        <v>0.10178346695547102</v>
      </c>
      <c r="H26905">
        <f t="shared" si="2524"/>
        <v>3.7543976641579439E-3</v>
      </c>
      <c r="I26905">
        <f t="shared" si="2525"/>
        <v>798.46899242593997</v>
      </c>
      <c r="J26905">
        <f t="shared" si="2522"/>
        <v>31.74702808411168</v>
      </c>
    </row>
    <row r="26906" spans="1:10" x14ac:dyDescent="0.25">
      <c r="A26906">
        <v>60874.5</v>
      </c>
      <c r="B26906">
        <v>1.789E-2</v>
      </c>
      <c r="E26906">
        <f t="shared" si="2520"/>
        <v>1014.575</v>
      </c>
      <c r="F26906">
        <f t="shared" si="2521"/>
        <v>0.89699813981939691</v>
      </c>
      <c r="G26906">
        <f t="shared" si="2523"/>
        <v>0.10300186018060309</v>
      </c>
      <c r="H26906">
        <f t="shared" si="2524"/>
        <v>3.958783545503974E-3</v>
      </c>
      <c r="I26906">
        <f t="shared" si="2525"/>
        <v>798.47295120948547</v>
      </c>
      <c r="J26906">
        <f t="shared" si="2522"/>
        <v>31.747185484854338</v>
      </c>
    </row>
    <row r="26907" spans="1:10" x14ac:dyDescent="0.25">
      <c r="A26907">
        <v>60876.800000000003</v>
      </c>
      <c r="B26907">
        <v>1.7879200000000001E-2</v>
      </c>
      <c r="E26907">
        <f t="shared" si="2520"/>
        <v>1014.6133333333333</v>
      </c>
      <c r="F26907">
        <f t="shared" si="2521"/>
        <v>0.89645663171933831</v>
      </c>
      <c r="G26907">
        <f t="shared" si="2523"/>
        <v>0.10354336828066169</v>
      </c>
      <c r="H26907">
        <f t="shared" si="2524"/>
        <v>3.7698406729373807E-3</v>
      </c>
      <c r="I26907">
        <f t="shared" si="2525"/>
        <v>798.4767210501584</v>
      </c>
      <c r="J26907">
        <f t="shared" si="2522"/>
        <v>31.747335373251822</v>
      </c>
    </row>
    <row r="26908" spans="1:10" x14ac:dyDescent="0.25">
      <c r="A26908">
        <v>60879</v>
      </c>
      <c r="B26908">
        <v>1.7908299999999999E-2</v>
      </c>
      <c r="E26908">
        <f t="shared" si="2520"/>
        <v>1014.65</v>
      </c>
      <c r="F26908">
        <f t="shared" si="2521"/>
        <v>0.89791569521116299</v>
      </c>
      <c r="G26908">
        <f t="shared" si="2523"/>
        <v>0.10208430478883701</v>
      </c>
      <c r="H26908">
        <f t="shared" si="2524"/>
        <v>3.7232358785851535E-3</v>
      </c>
      <c r="I26908">
        <f t="shared" si="2525"/>
        <v>798.48044428603703</v>
      </c>
      <c r="J26908">
        <f t="shared" si="2522"/>
        <v>31.747483408648463</v>
      </c>
    </row>
    <row r="26909" spans="1:10" x14ac:dyDescent="0.25">
      <c r="A26909">
        <v>60881.2</v>
      </c>
      <c r="B26909">
        <v>1.7929899999999999E-2</v>
      </c>
      <c r="E26909">
        <f t="shared" si="2520"/>
        <v>1014.6866666666666</v>
      </c>
      <c r="F26909">
        <f t="shared" si="2521"/>
        <v>0.89899871141128029</v>
      </c>
      <c r="G26909">
        <f t="shared" si="2523"/>
        <v>0.10100128858871971</v>
      </c>
      <c r="H26909">
        <f t="shared" si="2524"/>
        <v>3.9101564523946076E-3</v>
      </c>
      <c r="I26909">
        <f t="shared" si="2525"/>
        <v>798.48435444248946</v>
      </c>
      <c r="J26909">
        <f t="shared" si="2522"/>
        <v>31.747638875983938</v>
      </c>
    </row>
    <row r="26910" spans="1:10" x14ac:dyDescent="0.25">
      <c r="A26910">
        <v>60883.5</v>
      </c>
      <c r="B26910">
        <v>1.78899E-2</v>
      </c>
      <c r="E26910">
        <f t="shared" si="2520"/>
        <v>1014.725</v>
      </c>
      <c r="F26910">
        <f t="shared" si="2521"/>
        <v>0.8969931258555075</v>
      </c>
      <c r="G26910">
        <f t="shared" si="2523"/>
        <v>0.1030068741444925</v>
      </c>
      <c r="H26910">
        <f t="shared" si="2524"/>
        <v>3.7543976641579439E-3</v>
      </c>
      <c r="I26910">
        <f t="shared" si="2525"/>
        <v>798.48810884015359</v>
      </c>
      <c r="J26910">
        <f t="shared" si="2522"/>
        <v>31.747788150369306</v>
      </c>
    </row>
    <row r="26911" spans="1:10" x14ac:dyDescent="0.25">
      <c r="A26911">
        <v>60885.7</v>
      </c>
      <c r="B26911">
        <v>1.79144E-2</v>
      </c>
      <c r="E26911">
        <f t="shared" si="2520"/>
        <v>1014.7616666666667</v>
      </c>
      <c r="F26911">
        <f t="shared" si="2521"/>
        <v>0.89822154700841839</v>
      </c>
      <c r="G26911">
        <f t="shared" si="2523"/>
        <v>0.10177845299158161</v>
      </c>
      <c r="H26911">
        <f t="shared" si="2524"/>
        <v>3.7380354286770377E-3</v>
      </c>
      <c r="I26911">
        <f t="shared" si="2525"/>
        <v>798.49184687558227</v>
      </c>
      <c r="J26911">
        <f t="shared" si="2522"/>
        <v>31.747936774194226</v>
      </c>
    </row>
    <row r="26912" spans="1:10" x14ac:dyDescent="0.25">
      <c r="A26912">
        <v>60887.9</v>
      </c>
      <c r="B26912">
        <v>1.7907699999999999E-2</v>
      </c>
      <c r="E26912">
        <f t="shared" si="2520"/>
        <v>1014.7983333333334</v>
      </c>
      <c r="F26912">
        <f t="shared" si="2521"/>
        <v>0.8978856114278263</v>
      </c>
      <c r="G26912">
        <f t="shared" si="2523"/>
        <v>0.1021143885721737</v>
      </c>
      <c r="H26912">
        <f t="shared" si="2524"/>
        <v>3.7566957309289532E-3</v>
      </c>
      <c r="I26912">
        <f t="shared" si="2525"/>
        <v>798.49560357131315</v>
      </c>
      <c r="J26912">
        <f t="shared" si="2522"/>
        <v>31.748086139950448</v>
      </c>
    </row>
    <row r="26913" spans="1:10" x14ac:dyDescent="0.25">
      <c r="A26913">
        <v>60890.1</v>
      </c>
      <c r="B26913">
        <v>1.78941E-2</v>
      </c>
      <c r="E26913">
        <f t="shared" si="2520"/>
        <v>1014.8349999999999</v>
      </c>
      <c r="F26913">
        <f t="shared" si="2521"/>
        <v>0.89720371233886365</v>
      </c>
      <c r="G26913">
        <f t="shared" si="2523"/>
        <v>0.10279628766113635</v>
      </c>
      <c r="H26913">
        <f t="shared" si="2524"/>
        <v>3.9490773470864035E-3</v>
      </c>
      <c r="I26913">
        <f t="shared" si="2525"/>
        <v>798.49955264866026</v>
      </c>
      <c r="J26913">
        <f t="shared" si="2522"/>
        <v>31.748243154775864</v>
      </c>
    </row>
    <row r="26914" spans="1:10" x14ac:dyDescent="0.25">
      <c r="A26914">
        <v>60892.4</v>
      </c>
      <c r="B26914">
        <v>1.78852E-2</v>
      </c>
      <c r="E26914">
        <f t="shared" si="2520"/>
        <v>1014.8733333333333</v>
      </c>
      <c r="F26914">
        <f t="shared" si="2521"/>
        <v>0.89675746955270419</v>
      </c>
      <c r="G26914">
        <f t="shared" si="2523"/>
        <v>0.10324253044729581</v>
      </c>
      <c r="H26914">
        <f t="shared" si="2524"/>
        <v>3.7884090525412261E-3</v>
      </c>
      <c r="I26914">
        <f t="shared" si="2525"/>
        <v>798.50334105771276</v>
      </c>
      <c r="J26914">
        <f t="shared" si="2522"/>
        <v>31.748393781449813</v>
      </c>
    </row>
    <row r="26915" spans="1:10" x14ac:dyDescent="0.25">
      <c r="A26915">
        <v>60894.6</v>
      </c>
      <c r="B26915">
        <v>1.7882100000000001E-2</v>
      </c>
      <c r="E26915">
        <f t="shared" si="2520"/>
        <v>1014.91</v>
      </c>
      <c r="F26915">
        <f t="shared" si="2521"/>
        <v>0.8966020366721319</v>
      </c>
      <c r="G26915">
        <f t="shared" si="2523"/>
        <v>0.1033979633278681</v>
      </c>
      <c r="H26915">
        <f t="shared" si="2524"/>
        <v>3.7600049471192775E-3</v>
      </c>
      <c r="I26915">
        <f t="shared" si="2525"/>
        <v>798.5071010626599</v>
      </c>
      <c r="J26915">
        <f t="shared" si="2522"/>
        <v>31.748543278780065</v>
      </c>
    </row>
    <row r="26916" spans="1:10" x14ac:dyDescent="0.25">
      <c r="A26916">
        <v>60896.800000000003</v>
      </c>
      <c r="B26916">
        <v>1.7916100000000001E-2</v>
      </c>
      <c r="E26916">
        <f t="shared" si="2520"/>
        <v>1014.9466666666667</v>
      </c>
      <c r="F26916">
        <f t="shared" si="2521"/>
        <v>0.8983067843945387</v>
      </c>
      <c r="G26916">
        <f t="shared" si="2523"/>
        <v>0.1016932156054613</v>
      </c>
      <c r="H26916">
        <f t="shared" si="2524"/>
        <v>3.8943958925572422E-3</v>
      </c>
      <c r="I26916">
        <f t="shared" si="2525"/>
        <v>798.51099545855243</v>
      </c>
      <c r="J26916">
        <f t="shared" si="2522"/>
        <v>31.748698119477631</v>
      </c>
    </row>
    <row r="26917" spans="1:10" x14ac:dyDescent="0.25">
      <c r="A26917">
        <v>60899.1</v>
      </c>
      <c r="B26917">
        <v>1.7920100000000001E-2</v>
      </c>
      <c r="E26917">
        <f t="shared" si="2520"/>
        <v>1014.985</v>
      </c>
      <c r="F26917">
        <f t="shared" si="2521"/>
        <v>0.89850734295011603</v>
      </c>
      <c r="G26917">
        <f t="shared" si="2523"/>
        <v>0.10149265704988397</v>
      </c>
      <c r="H26917">
        <f t="shared" si="2524"/>
        <v>3.7350019805239233E-3</v>
      </c>
      <c r="I26917">
        <f t="shared" si="2525"/>
        <v>798.51473046053297</v>
      </c>
      <c r="J26917">
        <f t="shared" si="2522"/>
        <v>31.748846622693026</v>
      </c>
    </row>
    <row r="26918" spans="1:10" x14ac:dyDescent="0.25">
      <c r="A26918">
        <v>60901.3</v>
      </c>
      <c r="B26918">
        <v>1.7905299999999999E-2</v>
      </c>
      <c r="E26918">
        <f t="shared" si="2520"/>
        <v>1015.0216666666668</v>
      </c>
      <c r="F26918">
        <f t="shared" si="2521"/>
        <v>0.89776527629448</v>
      </c>
      <c r="G26918">
        <f t="shared" si="2523"/>
        <v>0.10223472370552</v>
      </c>
      <c r="H26918">
        <f t="shared" si="2524"/>
        <v>3.7457569330435502E-3</v>
      </c>
      <c r="I26918">
        <f t="shared" si="2525"/>
        <v>798.51847621746606</v>
      </c>
      <c r="J26918">
        <f t="shared" si="2522"/>
        <v>31.748995553524004</v>
      </c>
    </row>
    <row r="26919" spans="1:10" x14ac:dyDescent="0.25">
      <c r="A26919">
        <v>60903.5</v>
      </c>
      <c r="B26919">
        <v>1.7908400000000001E-2</v>
      </c>
      <c r="E26919">
        <f t="shared" si="2520"/>
        <v>1015.0583333333333</v>
      </c>
      <c r="F26919">
        <f t="shared" si="2521"/>
        <v>0.89792070917505251</v>
      </c>
      <c r="G26919">
        <f t="shared" si="2523"/>
        <v>0.10207929082494749</v>
      </c>
      <c r="H26919">
        <f t="shared" si="2524"/>
        <v>3.6905114076001546E-3</v>
      </c>
      <c r="I26919">
        <f t="shared" si="2525"/>
        <v>798.52216672887369</v>
      </c>
      <c r="J26919">
        <f t="shared" si="2522"/>
        <v>31.749142287799739</v>
      </c>
    </row>
    <row r="26920" spans="1:10" x14ac:dyDescent="0.25">
      <c r="A26920">
        <v>60905.7</v>
      </c>
      <c r="B26920">
        <v>1.7965399999999999E-2</v>
      </c>
      <c r="E26920">
        <f t="shared" si="2520"/>
        <v>1015.0949999999999</v>
      </c>
      <c r="F26920">
        <f t="shared" si="2521"/>
        <v>0.90077866859202871</v>
      </c>
      <c r="G26920">
        <f t="shared" si="2523"/>
        <v>9.9221331407971292E-2</v>
      </c>
      <c r="H26920">
        <f t="shared" si="2524"/>
        <v>3.8252992918690375E-3</v>
      </c>
      <c r="I26920">
        <f t="shared" si="2525"/>
        <v>798.52599202816555</v>
      </c>
      <c r="J26920">
        <f t="shared" si="2522"/>
        <v>31.749294381225035</v>
      </c>
    </row>
    <row r="26921" spans="1:10" x14ac:dyDescent="0.25">
      <c r="A26921">
        <v>60908</v>
      </c>
      <c r="B26921">
        <v>1.7942699999999999E-2</v>
      </c>
      <c r="E26921">
        <f t="shared" si="2520"/>
        <v>1015.1333333333333</v>
      </c>
      <c r="F26921">
        <f t="shared" si="2521"/>
        <v>0.89964049878912755</v>
      </c>
      <c r="G26921">
        <f t="shared" si="2523"/>
        <v>0.10035950121087245</v>
      </c>
      <c r="H26921">
        <f t="shared" si="2524"/>
        <v>3.6986006026751019E-3</v>
      </c>
      <c r="I26921">
        <f t="shared" si="2525"/>
        <v>798.52969062876821</v>
      </c>
      <c r="J26921">
        <f t="shared" si="2522"/>
        <v>31.749441437126166</v>
      </c>
    </row>
    <row r="26922" spans="1:10" x14ac:dyDescent="0.25">
      <c r="A26922">
        <v>60910.2</v>
      </c>
      <c r="B26922">
        <v>1.7922299999999999E-2</v>
      </c>
      <c r="E26922">
        <f t="shared" si="2520"/>
        <v>1015.17</v>
      </c>
      <c r="F26922">
        <f t="shared" si="2521"/>
        <v>0.8986176501556834</v>
      </c>
      <c r="G26922">
        <f t="shared" si="2523"/>
        <v>0.1013823498443166</v>
      </c>
      <c r="H26922">
        <f t="shared" si="2524"/>
        <v>3.6916144796672779E-3</v>
      </c>
      <c r="I26922">
        <f t="shared" si="2525"/>
        <v>798.53338224324784</v>
      </c>
      <c r="J26922">
        <f t="shared" si="2522"/>
        <v>31.749588215259905</v>
      </c>
    </row>
    <row r="26923" spans="1:10" x14ac:dyDescent="0.25">
      <c r="A26923">
        <v>60912.4</v>
      </c>
      <c r="B26923">
        <v>1.7950299999999999E-2</v>
      </c>
      <c r="E26923">
        <f t="shared" si="2520"/>
        <v>1015.2066666666667</v>
      </c>
      <c r="F26923">
        <f t="shared" si="2521"/>
        <v>0.90002156004472444</v>
      </c>
      <c r="G26923">
        <f t="shared" si="2523"/>
        <v>9.9978439955275555E-2</v>
      </c>
      <c r="H26923">
        <f t="shared" si="2524"/>
        <v>3.8487479296472472E-3</v>
      </c>
      <c r="I26923">
        <f t="shared" si="2525"/>
        <v>798.53723099117747</v>
      </c>
      <c r="J26923">
        <f t="shared" si="2522"/>
        <v>31.749741241000127</v>
      </c>
    </row>
    <row r="26924" spans="1:10" x14ac:dyDescent="0.25">
      <c r="A26924">
        <v>60914.7</v>
      </c>
      <c r="B26924">
        <v>1.7933399999999999E-2</v>
      </c>
      <c r="E26924">
        <f t="shared" si="2520"/>
        <v>1015.245</v>
      </c>
      <c r="F26924">
        <f t="shared" si="2521"/>
        <v>0.89917420014741045</v>
      </c>
      <c r="G26924">
        <f t="shared" si="2523"/>
        <v>0.10082579985258955</v>
      </c>
      <c r="H26924">
        <f t="shared" si="2524"/>
        <v>3.7135839980980056E-3</v>
      </c>
      <c r="I26924">
        <f t="shared" si="2525"/>
        <v>798.54094457517556</v>
      </c>
      <c r="J26924">
        <f t="shared" si="2522"/>
        <v>31.749888892639202</v>
      </c>
    </row>
    <row r="26925" spans="1:10" x14ac:dyDescent="0.25">
      <c r="A26925">
        <v>60916.9</v>
      </c>
      <c r="B26925">
        <v>1.7915299999999999E-2</v>
      </c>
      <c r="E26925">
        <f t="shared" si="2520"/>
        <v>1015.2816666666666</v>
      </c>
      <c r="F26925">
        <f t="shared" si="2521"/>
        <v>0.8982666726834232</v>
      </c>
      <c r="G26925">
        <f t="shared" si="2523"/>
        <v>0.1017333273165768</v>
      </c>
      <c r="H26925">
        <f t="shared" si="2524"/>
        <v>3.7153305288528237E-3</v>
      </c>
      <c r="I26925">
        <f t="shared" si="2525"/>
        <v>798.54465990570441</v>
      </c>
      <c r="J26925">
        <f t="shared" si="2522"/>
        <v>31.75003661372012</v>
      </c>
    </row>
    <row r="26926" spans="1:10" x14ac:dyDescent="0.25">
      <c r="A26926">
        <v>60919.1</v>
      </c>
      <c r="B26926">
        <v>1.79315E-2</v>
      </c>
      <c r="E26926">
        <f t="shared" si="2520"/>
        <v>1015.3183333333333</v>
      </c>
      <c r="F26926">
        <f t="shared" si="2521"/>
        <v>0.8990789348335112</v>
      </c>
      <c r="G26926">
        <f t="shared" si="2523"/>
        <v>0.1009210651664888</v>
      </c>
      <c r="H26926">
        <f t="shared" si="2524"/>
        <v>3.7021855868675188E-3</v>
      </c>
      <c r="I26926">
        <f t="shared" si="2525"/>
        <v>798.54836209129132</v>
      </c>
      <c r="J26926">
        <f t="shared" si="2522"/>
        <v>31.750183812159779</v>
      </c>
    </row>
    <row r="26927" spans="1:10" x14ac:dyDescent="0.25">
      <c r="A26927">
        <v>60921.3</v>
      </c>
      <c r="B26927">
        <v>1.79296E-2</v>
      </c>
      <c r="E26927">
        <f t="shared" si="2520"/>
        <v>1015.355</v>
      </c>
      <c r="F26927">
        <f t="shared" si="2521"/>
        <v>0.89898366951961206</v>
      </c>
      <c r="G26927">
        <f t="shared" si="2523"/>
        <v>0.10101633048038794</v>
      </c>
      <c r="H26927">
        <f t="shared" si="2524"/>
        <v>3.8525919686291407E-3</v>
      </c>
      <c r="I26927">
        <f t="shared" si="2525"/>
        <v>798.55221468325999</v>
      </c>
      <c r="J26927">
        <f t="shared" si="2522"/>
        <v>31.750336990738514</v>
      </c>
    </row>
    <row r="26928" spans="1:10" x14ac:dyDescent="0.25">
      <c r="A26928">
        <v>60923.6</v>
      </c>
      <c r="B26928">
        <v>1.79501E-2</v>
      </c>
      <c r="E26928">
        <f t="shared" si="2520"/>
        <v>1015.3933333333333</v>
      </c>
      <c r="F26928">
        <f t="shared" si="2521"/>
        <v>0.90001153211694562</v>
      </c>
      <c r="G26928">
        <f t="shared" si="2523"/>
        <v>9.9988467883054377E-2</v>
      </c>
      <c r="H26928">
        <f t="shared" si="2524"/>
        <v>3.6658761317014672E-3</v>
      </c>
      <c r="I26928">
        <f t="shared" si="2525"/>
        <v>798.55588055939165</v>
      </c>
      <c r="J26928">
        <f t="shared" si="2522"/>
        <v>31.750482745518738</v>
      </c>
    </row>
    <row r="26929" spans="1:10" x14ac:dyDescent="0.25">
      <c r="A26929">
        <v>60925.8</v>
      </c>
      <c r="B26929">
        <v>1.7950500000000001E-2</v>
      </c>
      <c r="E26929">
        <f t="shared" si="2520"/>
        <v>1015.4300000000001</v>
      </c>
      <c r="F26929">
        <f t="shared" si="2521"/>
        <v>0.90003158797250338</v>
      </c>
      <c r="G26929">
        <f t="shared" si="2523"/>
        <v>9.9968412027496623E-2</v>
      </c>
      <c r="H26929">
        <f t="shared" si="2524"/>
        <v>3.6624749928517728E-3</v>
      </c>
      <c r="I26929">
        <f t="shared" si="2525"/>
        <v>798.55954303438455</v>
      </c>
      <c r="J26929">
        <f t="shared" si="2522"/>
        <v>31.750628365070099</v>
      </c>
    </row>
    <row r="26930" spans="1:10" x14ac:dyDescent="0.25">
      <c r="A26930">
        <v>60928</v>
      </c>
      <c r="B26930">
        <v>1.7953799999999999E-2</v>
      </c>
      <c r="E26930">
        <f t="shared" si="2520"/>
        <v>1015.4666666666667</v>
      </c>
      <c r="F26930">
        <f t="shared" si="2521"/>
        <v>0.9001970487808546</v>
      </c>
      <c r="G26930">
        <f t="shared" si="2523"/>
        <v>9.9802951219145397E-2</v>
      </c>
      <c r="H26930">
        <f t="shared" si="2524"/>
        <v>3.8389456302434155E-3</v>
      </c>
      <c r="I26930">
        <f t="shared" si="2525"/>
        <v>798.56338198001481</v>
      </c>
      <c r="J26930">
        <f t="shared" si="2522"/>
        <v>31.75078100107212</v>
      </c>
    </row>
    <row r="26931" spans="1:10" x14ac:dyDescent="0.25">
      <c r="A26931">
        <v>60930.3</v>
      </c>
      <c r="B26931">
        <v>1.79401E-2</v>
      </c>
      <c r="E26931">
        <f t="shared" si="2520"/>
        <v>1015.505</v>
      </c>
      <c r="F26931">
        <f t="shared" si="2521"/>
        <v>0.89951013572800242</v>
      </c>
      <c r="G26931">
        <f t="shared" si="2523"/>
        <v>0.10048986427199758</v>
      </c>
      <c r="H26931">
        <f t="shared" si="2524"/>
        <v>3.7073332564491841E-3</v>
      </c>
      <c r="I26931">
        <f t="shared" si="2525"/>
        <v>798.56708931327125</v>
      </c>
      <c r="J26931">
        <f t="shared" si="2522"/>
        <v>31.750928404182481</v>
      </c>
    </row>
    <row r="26932" spans="1:10" x14ac:dyDescent="0.25">
      <c r="A26932">
        <v>60932.5</v>
      </c>
      <c r="B26932">
        <v>1.7915400000000001E-2</v>
      </c>
      <c r="E26932">
        <f t="shared" si="2520"/>
        <v>1015.5416666666666</v>
      </c>
      <c r="F26932">
        <f t="shared" si="2521"/>
        <v>0.89827168664731272</v>
      </c>
      <c r="G26932">
        <f t="shared" si="2523"/>
        <v>0.10172831335268728</v>
      </c>
      <c r="H26932">
        <f t="shared" si="2524"/>
        <v>3.7276481668078476E-3</v>
      </c>
      <c r="I26932">
        <f t="shared" si="2525"/>
        <v>798.57081696143803</v>
      </c>
      <c r="J26932">
        <f t="shared" si="2522"/>
        <v>31.751076615011151</v>
      </c>
    </row>
    <row r="26933" spans="1:10" x14ac:dyDescent="0.25">
      <c r="A26933">
        <v>60934.7</v>
      </c>
      <c r="B26933">
        <v>1.7918E-2</v>
      </c>
      <c r="E26933">
        <f t="shared" si="2520"/>
        <v>1015.5783333333333</v>
      </c>
      <c r="F26933">
        <f t="shared" si="2521"/>
        <v>0.89840204970843796</v>
      </c>
      <c r="G26933">
        <f t="shared" si="2523"/>
        <v>0.10159795029156204</v>
      </c>
      <c r="H26933">
        <f t="shared" si="2524"/>
        <v>3.7334392951117118E-3</v>
      </c>
      <c r="I26933">
        <f t="shared" si="2525"/>
        <v>798.57455040073319</v>
      </c>
      <c r="J26933">
        <f t="shared" si="2522"/>
        <v>31.751225056094377</v>
      </c>
    </row>
    <row r="26934" spans="1:10" x14ac:dyDescent="0.25">
      <c r="A26934">
        <v>60936.9</v>
      </c>
      <c r="B26934">
        <v>1.7909100000000001E-2</v>
      </c>
      <c r="E26934">
        <f t="shared" si="2520"/>
        <v>1015.615</v>
      </c>
      <c r="F26934">
        <f t="shared" si="2521"/>
        <v>0.8979558069222785</v>
      </c>
      <c r="G26934">
        <f t="shared" si="2523"/>
        <v>0.1020441930777215</v>
      </c>
      <c r="H26934">
        <f t="shared" si="2524"/>
        <v>3.873061476207727E-3</v>
      </c>
      <c r="I26934">
        <f t="shared" si="2525"/>
        <v>798.57842346220934</v>
      </c>
      <c r="J26934">
        <f t="shared" si="2522"/>
        <v>31.751379048538187</v>
      </c>
    </row>
    <row r="26935" spans="1:10" x14ac:dyDescent="0.25">
      <c r="A26935">
        <v>60939.199999999997</v>
      </c>
      <c r="B26935">
        <v>1.7949300000000001E-2</v>
      </c>
      <c r="E26935">
        <f t="shared" si="2520"/>
        <v>1015.6533333333333</v>
      </c>
      <c r="F26935">
        <f t="shared" si="2521"/>
        <v>0.89997142040583022</v>
      </c>
      <c r="G26935">
        <f t="shared" si="2523"/>
        <v>0.10002857959416978</v>
      </c>
      <c r="H26935">
        <f t="shared" si="2524"/>
        <v>3.685639506032355E-3</v>
      </c>
      <c r="I26935">
        <f t="shared" si="2525"/>
        <v>798.58210910171533</v>
      </c>
      <c r="J26935">
        <f t="shared" si="2522"/>
        <v>31.751525589107722</v>
      </c>
    </row>
    <row r="26936" spans="1:10" x14ac:dyDescent="0.25">
      <c r="A26936">
        <v>60941.4</v>
      </c>
      <c r="B26936">
        <v>1.7929799999999999E-2</v>
      </c>
      <c r="E26936">
        <f t="shared" si="2520"/>
        <v>1015.69</v>
      </c>
      <c r="F26936">
        <f t="shared" si="2521"/>
        <v>0.89899369744739088</v>
      </c>
      <c r="G26936">
        <f t="shared" si="2523"/>
        <v>0.10100630255260912</v>
      </c>
      <c r="H26936">
        <f t="shared" si="2524"/>
        <v>3.7199266624181292E-3</v>
      </c>
      <c r="I26936">
        <f t="shared" si="2525"/>
        <v>798.5858290283777</v>
      </c>
      <c r="J26936">
        <f t="shared" si="2522"/>
        <v>31.75167349293034</v>
      </c>
    </row>
    <row r="26937" spans="1:10" x14ac:dyDescent="0.25">
      <c r="A26937">
        <v>60943.6</v>
      </c>
      <c r="B26937">
        <v>1.7912000000000001E-2</v>
      </c>
      <c r="E26937">
        <f t="shared" si="2520"/>
        <v>1015.7266666666667</v>
      </c>
      <c r="F26937">
        <f t="shared" si="2521"/>
        <v>0.89810121187507208</v>
      </c>
      <c r="G26937">
        <f t="shared" si="2523"/>
        <v>0.10189878812492792</v>
      </c>
      <c r="H26937">
        <f t="shared" si="2524"/>
        <v>3.8792119385787577E-3</v>
      </c>
      <c r="I26937">
        <f t="shared" si="2525"/>
        <v>798.58970824031633</v>
      </c>
      <c r="J26937">
        <f t="shared" si="2522"/>
        <v>31.751827729915782</v>
      </c>
    </row>
    <row r="26938" spans="1:10" x14ac:dyDescent="0.25">
      <c r="A26938">
        <v>60945.9</v>
      </c>
      <c r="B26938">
        <v>1.7940000000000001E-2</v>
      </c>
      <c r="E26938">
        <f t="shared" si="2520"/>
        <v>1015.765</v>
      </c>
      <c r="F26938">
        <f t="shared" si="2521"/>
        <v>0.89950512176411301</v>
      </c>
      <c r="G26938">
        <f t="shared" si="2523"/>
        <v>0.10049487823588699</v>
      </c>
      <c r="H26938">
        <f t="shared" si="2524"/>
        <v>3.7020936641847298E-3</v>
      </c>
      <c r="I26938">
        <f t="shared" si="2525"/>
        <v>798.5934103339805</v>
      </c>
      <c r="J26938">
        <f t="shared" si="2522"/>
        <v>31.751974924700601</v>
      </c>
    </row>
    <row r="26939" spans="1:10" x14ac:dyDescent="0.25">
      <c r="A26939">
        <v>60948.1</v>
      </c>
      <c r="B26939">
        <v>1.7921200000000002E-2</v>
      </c>
      <c r="E26939">
        <f t="shared" si="2520"/>
        <v>1015.8016666666666</v>
      </c>
      <c r="F26939">
        <f t="shared" si="2521"/>
        <v>0.89856249655289988</v>
      </c>
      <c r="G26939">
        <f t="shared" si="2523"/>
        <v>0.10143750344710012</v>
      </c>
      <c r="H26939">
        <f t="shared" si="2524"/>
        <v>3.689224490213304E-3</v>
      </c>
      <c r="I26939">
        <f t="shared" si="2525"/>
        <v>798.59709955847075</v>
      </c>
      <c r="J26939">
        <f t="shared" si="2522"/>
        <v>31.752121607808661</v>
      </c>
    </row>
    <row r="26940" spans="1:10" x14ac:dyDescent="0.25">
      <c r="A26940">
        <v>60950.3</v>
      </c>
      <c r="B26940">
        <v>1.7954000000000001E-2</v>
      </c>
      <c r="E26940">
        <f t="shared" si="2520"/>
        <v>1015.8383333333334</v>
      </c>
      <c r="F26940">
        <f t="shared" si="2521"/>
        <v>0.90020707670863354</v>
      </c>
      <c r="G26940">
        <f t="shared" si="2523"/>
        <v>9.9792923291366464E-2</v>
      </c>
      <c r="H26940">
        <f t="shared" si="2524"/>
        <v>3.6653245956622641E-3</v>
      </c>
      <c r="I26940">
        <f t="shared" si="2525"/>
        <v>798.6007648830664</v>
      </c>
      <c r="J26940">
        <f t="shared" si="2522"/>
        <v>31.752267340659881</v>
      </c>
    </row>
    <row r="26941" spans="1:10" x14ac:dyDescent="0.25">
      <c r="A26941">
        <v>60952.5</v>
      </c>
      <c r="B26941">
        <v>1.79472E-2</v>
      </c>
      <c r="E26941">
        <f t="shared" si="2520"/>
        <v>1015.875</v>
      </c>
      <c r="F26941">
        <f t="shared" si="2521"/>
        <v>0.89986612716415204</v>
      </c>
      <c r="G26941">
        <f t="shared" si="2523"/>
        <v>0.10013387283584796</v>
      </c>
      <c r="H26941">
        <f t="shared" si="2524"/>
        <v>3.8410598516948509E-3</v>
      </c>
      <c r="I26941">
        <f t="shared" si="2525"/>
        <v>798.60460594291806</v>
      </c>
      <c r="J26941">
        <f t="shared" si="2522"/>
        <v>31.752420060723079</v>
      </c>
    </row>
    <row r="26942" spans="1:10" x14ac:dyDescent="0.25">
      <c r="A26942">
        <v>60954.8</v>
      </c>
      <c r="B26942">
        <v>1.7944499999999999E-2</v>
      </c>
      <c r="E26942">
        <f t="shared" si="2520"/>
        <v>1015.9133333333334</v>
      </c>
      <c r="F26942">
        <f t="shared" si="2521"/>
        <v>0.89973075013913739</v>
      </c>
      <c r="G26942">
        <f t="shared" si="2523"/>
        <v>0.10026924986086261</v>
      </c>
      <c r="H26942">
        <f t="shared" si="2524"/>
        <v>3.6536504164063808E-3</v>
      </c>
      <c r="I26942">
        <f t="shared" si="2525"/>
        <v>798.60825959333442</v>
      </c>
      <c r="J26942">
        <f t="shared" si="2522"/>
        <v>31.752565329410377</v>
      </c>
    </row>
    <row r="26943" spans="1:10" x14ac:dyDescent="0.25">
      <c r="A26943">
        <v>60957</v>
      </c>
      <c r="B26943">
        <v>1.79694E-2</v>
      </c>
      <c r="E26943">
        <f t="shared" si="2520"/>
        <v>1015.95</v>
      </c>
      <c r="F26943">
        <f t="shared" si="2521"/>
        <v>0.90097922714760603</v>
      </c>
      <c r="G26943">
        <f t="shared" si="2523"/>
        <v>9.9020772852393968E-2</v>
      </c>
      <c r="H26943">
        <f t="shared" si="2524"/>
        <v>3.6859152740234187E-3</v>
      </c>
      <c r="I26943">
        <f t="shared" si="2525"/>
        <v>798.61194550860841</v>
      </c>
      <c r="J26943">
        <f t="shared" si="2522"/>
        <v>31.75271188094441</v>
      </c>
    </row>
    <row r="26944" spans="1:10" x14ac:dyDescent="0.25">
      <c r="A26944">
        <v>60959.199999999997</v>
      </c>
      <c r="B26944">
        <v>1.7909399999999999E-2</v>
      </c>
      <c r="E26944">
        <f t="shared" si="2520"/>
        <v>1015.9866666666666</v>
      </c>
      <c r="F26944">
        <f t="shared" si="2521"/>
        <v>0.89797084881394673</v>
      </c>
      <c r="G26944">
        <f t="shared" si="2523"/>
        <v>0.10202915118605327</v>
      </c>
      <c r="H26944">
        <f t="shared" si="2524"/>
        <v>3.8755601015574544E-3</v>
      </c>
      <c r="I26944">
        <f t="shared" si="2525"/>
        <v>798.61582106870992</v>
      </c>
      <c r="J26944">
        <f t="shared" si="2522"/>
        <v>31.752865972733261</v>
      </c>
    </row>
    <row r="26945" spans="1:10" x14ac:dyDescent="0.25">
      <c r="A26945">
        <v>60961.5</v>
      </c>
      <c r="B26945">
        <v>1.7946400000000001E-2</v>
      </c>
      <c r="E26945">
        <f t="shared" si="2520"/>
        <v>1016.025</v>
      </c>
      <c r="F26945">
        <f t="shared" si="2521"/>
        <v>0.89982601545303664</v>
      </c>
      <c r="G26945">
        <f t="shared" si="2523"/>
        <v>0.10017398454696336</v>
      </c>
      <c r="H26945">
        <f t="shared" si="2524"/>
        <v>3.6486865921558482E-3</v>
      </c>
      <c r="I26945">
        <f t="shared" si="2525"/>
        <v>798.61946975530202</v>
      </c>
      <c r="J26945">
        <f t="shared" si="2522"/>
        <v>31.753011044059523</v>
      </c>
    </row>
    <row r="26946" spans="1:10" x14ac:dyDescent="0.25">
      <c r="A26946">
        <v>60963.7</v>
      </c>
      <c r="B26946">
        <v>1.79729E-2</v>
      </c>
      <c r="E26946">
        <f t="shared" si="2520"/>
        <v>1016.0616666666666</v>
      </c>
      <c r="F26946">
        <f t="shared" si="2521"/>
        <v>0.90115471588373608</v>
      </c>
      <c r="G26946">
        <f t="shared" si="2523"/>
        <v>9.8845284116263921E-2</v>
      </c>
      <c r="H26946">
        <f t="shared" si="2524"/>
        <v>3.6599011580665483E-3</v>
      </c>
      <c r="I26946">
        <f t="shared" si="2525"/>
        <v>798.62312965646004</v>
      </c>
      <c r="J26946">
        <f t="shared" si="2522"/>
        <v>31.753156561275532</v>
      </c>
    </row>
    <row r="26947" spans="1:10" x14ac:dyDescent="0.25">
      <c r="A26947">
        <v>60965.9</v>
      </c>
      <c r="B26947">
        <v>1.7934200000000001E-2</v>
      </c>
      <c r="E26947">
        <f t="shared" si="2520"/>
        <v>1016.0983333333334</v>
      </c>
      <c r="F26947">
        <f t="shared" si="2521"/>
        <v>0.89921431185852596</v>
      </c>
      <c r="G26947">
        <f t="shared" si="2523"/>
        <v>0.10078568814147404</v>
      </c>
      <c r="H26947">
        <f t="shared" si="2524"/>
        <v>3.8252992918576885E-3</v>
      </c>
      <c r="I26947">
        <f t="shared" si="2525"/>
        <v>798.6269549557519</v>
      </c>
      <c r="J26947">
        <f t="shared" si="2522"/>
        <v>31.753308654700824</v>
      </c>
    </row>
    <row r="26948" spans="1:10" x14ac:dyDescent="0.25">
      <c r="A26948">
        <v>60968.2</v>
      </c>
      <c r="B26948">
        <v>1.7973900000000001E-2</v>
      </c>
      <c r="E26948">
        <f t="shared" ref="E26948:E27011" si="2526">A26948/60</f>
        <v>1016.1366666666667</v>
      </c>
      <c r="F26948">
        <f t="shared" ref="F26948:F27011" si="2527">B26948/$D$4</f>
        <v>0.90120485552263052</v>
      </c>
      <c r="G26948">
        <f t="shared" si="2523"/>
        <v>9.8795144477369479E-2</v>
      </c>
      <c r="H26948">
        <f t="shared" si="2524"/>
        <v>3.6393104796939016E-3</v>
      </c>
      <c r="I26948">
        <f t="shared" si="2525"/>
        <v>798.63059426623158</v>
      </c>
      <c r="J26948">
        <f t="shared" ref="J26948:J27011" si="2528">I26948*($M$3*$M$4*$M$6*$M$7)/($M$5*$M$8*$M$9)</f>
        <v>31.753453353234022</v>
      </c>
    </row>
    <row r="26949" spans="1:10" x14ac:dyDescent="0.25">
      <c r="A26949">
        <v>60970.400000000001</v>
      </c>
      <c r="B26949">
        <v>1.7955599999999999E-2</v>
      </c>
      <c r="E26949">
        <f t="shared" si="2526"/>
        <v>1016.1733333333334</v>
      </c>
      <c r="F26949">
        <f t="shared" si="2527"/>
        <v>0.90028730013086433</v>
      </c>
      <c r="G26949">
        <f t="shared" ref="G26949:G27012" si="2529">1-F26949</f>
        <v>9.9712699869135668E-2</v>
      </c>
      <c r="H26949">
        <f t="shared" ref="H26949:H27012" si="2530">(G26949+G26950)*(E26950-E26949)/2</f>
        <v>3.6259816923319798E-3</v>
      </c>
      <c r="I26949">
        <f t="shared" si="2525"/>
        <v>798.63422024792396</v>
      </c>
      <c r="J26949">
        <f t="shared" si="2528"/>
        <v>31.753597521816282</v>
      </c>
    </row>
    <row r="26950" spans="1:10" x14ac:dyDescent="0.25">
      <c r="A26950">
        <v>60972.6</v>
      </c>
      <c r="B26950">
        <v>1.7988400000000002E-2</v>
      </c>
      <c r="E26950">
        <f t="shared" si="2526"/>
        <v>1016.2099999999999</v>
      </c>
      <c r="F26950">
        <f t="shared" si="2527"/>
        <v>0.90193188028659821</v>
      </c>
      <c r="G26950">
        <f t="shared" si="2529"/>
        <v>9.8068119713401791E-2</v>
      </c>
      <c r="H26950">
        <f t="shared" si="2530"/>
        <v>3.7930093644210267E-3</v>
      </c>
      <c r="I26950">
        <f t="shared" ref="I26950:I27013" si="2531">H26950+I26949</f>
        <v>798.63801325728843</v>
      </c>
      <c r="J26950">
        <f t="shared" si="2528"/>
        <v>31.753748331398075</v>
      </c>
    </row>
    <row r="26951" spans="1:10" x14ac:dyDescent="0.25">
      <c r="A26951">
        <v>60974.9</v>
      </c>
      <c r="B26951">
        <v>1.7953299999999998E-2</v>
      </c>
      <c r="E26951">
        <f t="shared" si="2526"/>
        <v>1016.2483333333333</v>
      </c>
      <c r="F26951">
        <f t="shared" si="2527"/>
        <v>0.90017197896140733</v>
      </c>
      <c r="G26951">
        <f t="shared" si="2529"/>
        <v>9.9828021038592674E-2</v>
      </c>
      <c r="H26951">
        <f t="shared" si="2530"/>
        <v>3.6747007081354946E-3</v>
      </c>
      <c r="I26951">
        <f t="shared" si="2531"/>
        <v>798.64168795799662</v>
      </c>
      <c r="J26951">
        <f t="shared" si="2528"/>
        <v>31.753894437042359</v>
      </c>
    </row>
    <row r="26952" spans="1:10" x14ac:dyDescent="0.25">
      <c r="A26952">
        <v>60977.1</v>
      </c>
      <c r="B26952">
        <v>1.7937700000000001E-2</v>
      </c>
      <c r="E26952">
        <f t="shared" si="2526"/>
        <v>1016.285</v>
      </c>
      <c r="F26952">
        <f t="shared" si="2527"/>
        <v>0.89938980059465612</v>
      </c>
      <c r="G26952">
        <f t="shared" si="2529"/>
        <v>0.10061019940534388</v>
      </c>
      <c r="H26952">
        <f t="shared" si="2530"/>
        <v>3.6410570104487231E-3</v>
      </c>
      <c r="I26952">
        <f t="shared" si="2531"/>
        <v>798.64532901500706</v>
      </c>
      <c r="J26952">
        <f t="shared" si="2528"/>
        <v>31.754039205017403</v>
      </c>
    </row>
    <row r="26953" spans="1:10" x14ac:dyDescent="0.25">
      <c r="A26953">
        <v>60979.3</v>
      </c>
      <c r="B26953">
        <v>1.79899E-2</v>
      </c>
      <c r="E26953">
        <f t="shared" si="2526"/>
        <v>1016.3216666666667</v>
      </c>
      <c r="F26953">
        <f t="shared" si="2527"/>
        <v>0.90200708974493959</v>
      </c>
      <c r="G26953">
        <f t="shared" si="2529"/>
        <v>9.7992910255060406E-2</v>
      </c>
      <c r="H26953">
        <f t="shared" si="2530"/>
        <v>3.6520877309941767E-3</v>
      </c>
      <c r="I26953">
        <f t="shared" si="2531"/>
        <v>798.64898110273805</v>
      </c>
      <c r="J26953">
        <f t="shared" si="2528"/>
        <v>31.75418441157252</v>
      </c>
    </row>
    <row r="26954" spans="1:10" x14ac:dyDescent="0.25">
      <c r="A26954">
        <v>60981.5</v>
      </c>
      <c r="B26954">
        <v>1.7925699999999999E-2</v>
      </c>
      <c r="E26954">
        <f t="shared" si="2526"/>
        <v>1016.3583333333333</v>
      </c>
      <c r="F26954">
        <f t="shared" si="2527"/>
        <v>0.89878812492792415</v>
      </c>
      <c r="G26954">
        <f t="shared" si="2529"/>
        <v>0.10121187507207585</v>
      </c>
      <c r="H26954">
        <f t="shared" si="2530"/>
        <v>3.8301043405964165E-3</v>
      </c>
      <c r="I26954">
        <f t="shared" si="2531"/>
        <v>798.65281120707868</v>
      </c>
      <c r="J26954">
        <f t="shared" si="2528"/>
        <v>31.754336696045964</v>
      </c>
    </row>
    <row r="26955" spans="1:10" x14ac:dyDescent="0.25">
      <c r="A26955">
        <v>60983.8</v>
      </c>
      <c r="B26955">
        <v>1.7977400000000001E-2</v>
      </c>
      <c r="E26955">
        <f t="shared" si="2526"/>
        <v>1016.3966666666668</v>
      </c>
      <c r="F26955">
        <f t="shared" si="2527"/>
        <v>0.90138034425876068</v>
      </c>
      <c r="G26955">
        <f t="shared" si="2529"/>
        <v>9.861965574123932E-2</v>
      </c>
      <c r="H26955">
        <f t="shared" si="2530"/>
        <v>3.6514442722837084E-3</v>
      </c>
      <c r="I26955">
        <f t="shared" si="2531"/>
        <v>798.65646265135092</v>
      </c>
      <c r="J26955">
        <f t="shared" si="2528"/>
        <v>31.754481877017245</v>
      </c>
    </row>
    <row r="26956" spans="1:10" x14ac:dyDescent="0.25">
      <c r="A26956">
        <v>60986</v>
      </c>
      <c r="B26956">
        <v>1.7938900000000001E-2</v>
      </c>
      <c r="E26956">
        <f t="shared" si="2526"/>
        <v>1016.4333333333333</v>
      </c>
      <c r="F26956">
        <f t="shared" si="2527"/>
        <v>0.89944996816132927</v>
      </c>
      <c r="G26956">
        <f t="shared" si="2529"/>
        <v>0.10055003183867073</v>
      </c>
      <c r="H26956">
        <f t="shared" si="2530"/>
        <v>3.6730461000519846E-3</v>
      </c>
      <c r="I26956">
        <f t="shared" si="2531"/>
        <v>798.66013569745098</v>
      </c>
      <c r="J26956">
        <f t="shared" si="2528"/>
        <v>31.754627916874519</v>
      </c>
    </row>
    <row r="26957" spans="1:10" x14ac:dyDescent="0.25">
      <c r="A26957">
        <v>60988.2</v>
      </c>
      <c r="B26957">
        <v>1.7953899999999998E-2</v>
      </c>
      <c r="E26957">
        <f t="shared" si="2526"/>
        <v>1016.4699999999999</v>
      </c>
      <c r="F26957">
        <f t="shared" si="2527"/>
        <v>0.9002020627447439</v>
      </c>
      <c r="G26957">
        <f t="shared" si="2529"/>
        <v>9.9797937255256097E-2</v>
      </c>
      <c r="H26957">
        <f t="shared" si="2530"/>
        <v>3.8153047905160821E-3</v>
      </c>
      <c r="I26957">
        <f t="shared" si="2531"/>
        <v>798.66395100224145</v>
      </c>
      <c r="J26957">
        <f t="shared" si="2528"/>
        <v>31.754779612919677</v>
      </c>
    </row>
    <row r="26958" spans="1:10" x14ac:dyDescent="0.25">
      <c r="A26958">
        <v>60990.5</v>
      </c>
      <c r="B26958">
        <v>1.7964600000000001E-2</v>
      </c>
      <c r="E26958">
        <f t="shared" si="2526"/>
        <v>1016.5083333333333</v>
      </c>
      <c r="F26958">
        <f t="shared" si="2527"/>
        <v>0.90073855688091331</v>
      </c>
      <c r="G26958">
        <f t="shared" si="2529"/>
        <v>9.926144311908669E-2</v>
      </c>
      <c r="H26958">
        <f t="shared" si="2530"/>
        <v>3.6386670209834731E-3</v>
      </c>
      <c r="I26958">
        <f t="shared" si="2531"/>
        <v>798.66758966926238</v>
      </c>
      <c r="J26958">
        <f t="shared" si="2528"/>
        <v>31.754924285869031</v>
      </c>
    </row>
    <row r="26959" spans="1:10" x14ac:dyDescent="0.25">
      <c r="A26959">
        <v>60992.7</v>
      </c>
      <c r="B26959">
        <v>1.7965600000000002E-2</v>
      </c>
      <c r="E26959">
        <f t="shared" si="2526"/>
        <v>1016.545</v>
      </c>
      <c r="F26959">
        <f t="shared" si="2527"/>
        <v>0.90078869651980764</v>
      </c>
      <c r="G26959">
        <f t="shared" si="2529"/>
        <v>9.9211303480192359E-2</v>
      </c>
      <c r="H26959">
        <f t="shared" si="2530"/>
        <v>3.6394943250365138E-3</v>
      </c>
      <c r="I26959">
        <f t="shared" si="2531"/>
        <v>798.67122916358744</v>
      </c>
      <c r="J26959">
        <f t="shared" si="2528"/>
        <v>31.755068991711894</v>
      </c>
    </row>
    <row r="26960" spans="1:10" x14ac:dyDescent="0.25">
      <c r="A26960">
        <v>60994.9</v>
      </c>
      <c r="B26960">
        <v>1.7963699999999999E-2</v>
      </c>
      <c r="E26960">
        <f t="shared" si="2526"/>
        <v>1016.5816666666667</v>
      </c>
      <c r="F26960">
        <f t="shared" si="2527"/>
        <v>0.90069343120590839</v>
      </c>
      <c r="G26960">
        <f t="shared" si="2529"/>
        <v>9.930656879409161E-2</v>
      </c>
      <c r="H26960">
        <f t="shared" si="2530"/>
        <v>3.8144398817338376E-3</v>
      </c>
      <c r="I26960">
        <f t="shared" si="2531"/>
        <v>798.67504360346913</v>
      </c>
      <c r="J26960">
        <f t="shared" si="2528"/>
        <v>31.755220653368387</v>
      </c>
    </row>
    <row r="26961" spans="1:10" x14ac:dyDescent="0.25">
      <c r="A26961">
        <v>60997.2</v>
      </c>
      <c r="B26961">
        <v>1.7955700000000002E-2</v>
      </c>
      <c r="E26961">
        <f t="shared" si="2526"/>
        <v>1016.62</v>
      </c>
      <c r="F26961">
        <f t="shared" si="2527"/>
        <v>0.90029231409475385</v>
      </c>
      <c r="G26961">
        <f t="shared" si="2529"/>
        <v>9.9707685905246146E-2</v>
      </c>
      <c r="H26961">
        <f t="shared" si="2530"/>
        <v>3.6658761316901009E-3</v>
      </c>
      <c r="I26961">
        <f t="shared" si="2531"/>
        <v>798.6787094796008</v>
      </c>
      <c r="J26961">
        <f t="shared" si="2528"/>
        <v>31.755366408148607</v>
      </c>
    </row>
    <row r="26962" spans="1:10" x14ac:dyDescent="0.25">
      <c r="A26962">
        <v>60999.4</v>
      </c>
      <c r="B26962">
        <v>1.79449E-2</v>
      </c>
      <c r="E26962">
        <f t="shared" si="2526"/>
        <v>1016.6566666666666</v>
      </c>
      <c r="F26962">
        <f t="shared" si="2527"/>
        <v>0.89975080599469515</v>
      </c>
      <c r="G26962">
        <f t="shared" si="2529"/>
        <v>0.10024919400530485</v>
      </c>
      <c r="H26962">
        <f t="shared" si="2530"/>
        <v>3.6686338118292888E-3</v>
      </c>
      <c r="I26962">
        <f t="shared" si="2531"/>
        <v>798.6823781134126</v>
      </c>
      <c r="J26962">
        <f t="shared" si="2528"/>
        <v>31.755512272573849</v>
      </c>
    </row>
    <row r="26963" spans="1:10" x14ac:dyDescent="0.25">
      <c r="A26963">
        <v>61001.599999999999</v>
      </c>
      <c r="B26963">
        <v>1.7952699999999999E-2</v>
      </c>
      <c r="E26963">
        <f t="shared" si="2526"/>
        <v>1016.6933333333333</v>
      </c>
      <c r="F26963">
        <f t="shared" si="2527"/>
        <v>0.90014189517807075</v>
      </c>
      <c r="G26963">
        <f t="shared" si="2529"/>
        <v>9.985810482192925E-2</v>
      </c>
      <c r="H26963">
        <f t="shared" si="2530"/>
        <v>3.6417923918191778E-3</v>
      </c>
      <c r="I26963">
        <f t="shared" si="2531"/>
        <v>798.68601990580441</v>
      </c>
      <c r="J26963">
        <f t="shared" si="2528"/>
        <v>31.755657069787564</v>
      </c>
    </row>
    <row r="26964" spans="1:10" x14ac:dyDescent="0.25">
      <c r="A26964">
        <v>61003.8</v>
      </c>
      <c r="B26964">
        <v>1.79741E-2</v>
      </c>
      <c r="E26964">
        <f t="shared" si="2526"/>
        <v>1016.73</v>
      </c>
      <c r="F26964">
        <f t="shared" si="2527"/>
        <v>0.90121488345040934</v>
      </c>
      <c r="G26964">
        <f t="shared" si="2529"/>
        <v>9.8785116549590657E-2</v>
      </c>
      <c r="H26964">
        <f t="shared" si="2530"/>
        <v>3.8118451554210613E-3</v>
      </c>
      <c r="I26964">
        <f t="shared" si="2531"/>
        <v>798.6898317509598</v>
      </c>
      <c r="J26964">
        <f t="shared" si="2528"/>
        <v>31.755808628278061</v>
      </c>
    </row>
    <row r="26965" spans="1:10" x14ac:dyDescent="0.25">
      <c r="A26965">
        <v>61006.1</v>
      </c>
      <c r="B26965">
        <v>1.7947999999999999E-2</v>
      </c>
      <c r="E26965">
        <f t="shared" si="2526"/>
        <v>1016.7683333333333</v>
      </c>
      <c r="F26965">
        <f t="shared" si="2527"/>
        <v>0.89990623887526744</v>
      </c>
      <c r="G26965">
        <f t="shared" si="2529"/>
        <v>0.10009376112473256</v>
      </c>
      <c r="H26965">
        <f t="shared" si="2530"/>
        <v>3.6685418891693575E-3</v>
      </c>
      <c r="I26965">
        <f t="shared" si="2531"/>
        <v>798.69350029284897</v>
      </c>
      <c r="J26965">
        <f t="shared" si="2528"/>
        <v>31.755954489048467</v>
      </c>
    </row>
    <row r="26966" spans="1:10" x14ac:dyDescent="0.25">
      <c r="A26966">
        <v>61008.3</v>
      </c>
      <c r="B26966">
        <v>1.7949699999999999E-2</v>
      </c>
      <c r="E26966">
        <f t="shared" si="2526"/>
        <v>1016.8050000000001</v>
      </c>
      <c r="F26966">
        <f t="shared" si="2527"/>
        <v>0.89999147626138787</v>
      </c>
      <c r="G26966">
        <f t="shared" si="2529"/>
        <v>0.10000852373861213</v>
      </c>
      <c r="H26966">
        <f t="shared" si="2530"/>
        <v>3.6947398504802386E-3</v>
      </c>
      <c r="I26966">
        <f t="shared" si="2531"/>
        <v>798.69719503269948</v>
      </c>
      <c r="J26966">
        <f t="shared" si="2528"/>
        <v>31.75610139144657</v>
      </c>
    </row>
    <row r="26967" spans="1:10" x14ac:dyDescent="0.25">
      <c r="A26967">
        <v>61010.5</v>
      </c>
      <c r="B26967">
        <v>1.7919500000000001E-2</v>
      </c>
      <c r="E26967">
        <f t="shared" si="2526"/>
        <v>1016.8416666666667</v>
      </c>
      <c r="F26967">
        <f t="shared" si="2527"/>
        <v>0.89847725916677945</v>
      </c>
      <c r="G26967">
        <f t="shared" si="2529"/>
        <v>0.10152274083322055</v>
      </c>
      <c r="H26967">
        <f t="shared" si="2530"/>
        <v>3.7151466835102101E-3</v>
      </c>
      <c r="I26967">
        <f t="shared" si="2531"/>
        <v>798.70091017938296</v>
      </c>
      <c r="J26967">
        <f t="shared" si="2528"/>
        <v>31.756249105217819</v>
      </c>
    </row>
    <row r="26968" spans="1:10" x14ac:dyDescent="0.25">
      <c r="A26968">
        <v>61012.7</v>
      </c>
      <c r="B26968">
        <v>1.7927499999999999E-2</v>
      </c>
      <c r="E26968">
        <f t="shared" si="2526"/>
        <v>1016.8783333333333</v>
      </c>
      <c r="F26968">
        <f t="shared" si="2527"/>
        <v>0.89887837627793388</v>
      </c>
      <c r="G26968">
        <f t="shared" si="2529"/>
        <v>0.10112162372206612</v>
      </c>
      <c r="H26968">
        <f t="shared" si="2530"/>
        <v>3.8325068649487462E-3</v>
      </c>
      <c r="I26968">
        <f t="shared" si="2531"/>
        <v>798.70474268624787</v>
      </c>
      <c r="J26968">
        <f t="shared" si="2528"/>
        <v>31.756401485215324</v>
      </c>
    </row>
    <row r="26969" spans="1:10" x14ac:dyDescent="0.25">
      <c r="A26969">
        <v>61015</v>
      </c>
      <c r="B26969">
        <v>1.7973099999999999E-2</v>
      </c>
      <c r="E26969">
        <f t="shared" si="2526"/>
        <v>1016.9166666666666</v>
      </c>
      <c r="F26969">
        <f t="shared" si="2527"/>
        <v>0.9011647438115149</v>
      </c>
      <c r="G26969">
        <f t="shared" si="2529"/>
        <v>9.8835256188485099E-2</v>
      </c>
      <c r="H26969">
        <f t="shared" si="2530"/>
        <v>3.6276363004267387E-3</v>
      </c>
      <c r="I26969">
        <f t="shared" si="2531"/>
        <v>798.70837032254826</v>
      </c>
      <c r="J26969">
        <f t="shared" si="2528"/>
        <v>31.756545719584601</v>
      </c>
    </row>
    <row r="26970" spans="1:10" x14ac:dyDescent="0.25">
      <c r="A26970">
        <v>61017.2</v>
      </c>
      <c r="B26970">
        <v>1.7969099999999998E-2</v>
      </c>
      <c r="E26970">
        <f t="shared" si="2526"/>
        <v>1016.9533333333333</v>
      </c>
      <c r="F26970">
        <f t="shared" si="2527"/>
        <v>0.90096418525593758</v>
      </c>
      <c r="G26970">
        <f t="shared" si="2529"/>
        <v>9.9035814744062423E-2</v>
      </c>
      <c r="H26970">
        <f t="shared" si="2530"/>
        <v>3.6212017134465329E-3</v>
      </c>
      <c r="I26970">
        <f t="shared" si="2531"/>
        <v>798.71199152426175</v>
      </c>
      <c r="J26970">
        <f t="shared" si="2528"/>
        <v>31.756689698115498</v>
      </c>
    </row>
    <row r="26971" spans="1:10" x14ac:dyDescent="0.25">
      <c r="A26971">
        <v>61019.4</v>
      </c>
      <c r="B26971">
        <v>1.7980099999999999E-2</v>
      </c>
      <c r="E26971">
        <f t="shared" si="2526"/>
        <v>1016.99</v>
      </c>
      <c r="F26971">
        <f t="shared" si="2527"/>
        <v>0.90151572128377522</v>
      </c>
      <c r="G26971">
        <f t="shared" si="2529"/>
        <v>9.8484278716224782E-2</v>
      </c>
      <c r="H26971">
        <f t="shared" si="2530"/>
        <v>3.6017141071183938E-3</v>
      </c>
      <c r="I26971">
        <f t="shared" si="2531"/>
        <v>798.71559323836891</v>
      </c>
      <c r="J26971">
        <f t="shared" si="2528"/>
        <v>31.756832901821582</v>
      </c>
    </row>
    <row r="26972" spans="1:10" x14ac:dyDescent="0.25">
      <c r="A26972">
        <v>61021.599999999999</v>
      </c>
      <c r="B26972">
        <v>1.7990300000000001E-2</v>
      </c>
      <c r="E26972">
        <f t="shared" si="2526"/>
        <v>1017.0266666666666</v>
      </c>
      <c r="F26972">
        <f t="shared" si="2527"/>
        <v>0.90202714560049735</v>
      </c>
      <c r="G26972">
        <f t="shared" si="2529"/>
        <v>9.7972854399502651E-2</v>
      </c>
      <c r="H26972">
        <f t="shared" si="2530"/>
        <v>3.8163619012361017E-3</v>
      </c>
      <c r="I26972">
        <f t="shared" si="2531"/>
        <v>798.71940960027018</v>
      </c>
      <c r="J26972">
        <f t="shared" si="2528"/>
        <v>31.756984639897336</v>
      </c>
    </row>
    <row r="26973" spans="1:10" x14ac:dyDescent="0.25">
      <c r="A26973">
        <v>61023.9</v>
      </c>
      <c r="B26973">
        <v>1.7927100000000001E-2</v>
      </c>
      <c r="E26973">
        <f t="shared" si="2526"/>
        <v>1017.0650000000001</v>
      </c>
      <c r="F26973">
        <f t="shared" si="2527"/>
        <v>0.89885832042237634</v>
      </c>
      <c r="G26973">
        <f t="shared" si="2529"/>
        <v>0.10114167957762366</v>
      </c>
      <c r="H26973">
        <f t="shared" si="2530"/>
        <v>3.6682661211440595E-3</v>
      </c>
      <c r="I26973">
        <f t="shared" si="2531"/>
        <v>798.72307786639135</v>
      </c>
      <c r="J26973">
        <f t="shared" si="2528"/>
        <v>31.75713048970324</v>
      </c>
    </row>
    <row r="26974" spans="1:10" x14ac:dyDescent="0.25">
      <c r="A26974">
        <v>61026.1</v>
      </c>
      <c r="B26974">
        <v>1.7970900000000001E-2</v>
      </c>
      <c r="E26974">
        <f t="shared" si="2526"/>
        <v>1017.1016666666667</v>
      </c>
      <c r="F26974">
        <f t="shared" si="2527"/>
        <v>0.90105443660594753</v>
      </c>
      <c r="G26974">
        <f t="shared" si="2529"/>
        <v>9.8945563394052471E-2</v>
      </c>
      <c r="H26974">
        <f t="shared" si="2530"/>
        <v>3.647307752097562E-3</v>
      </c>
      <c r="I26974">
        <f t="shared" si="2531"/>
        <v>798.72672517414344</v>
      </c>
      <c r="J26974">
        <f t="shared" si="2528"/>
        <v>31.757275506206994</v>
      </c>
    </row>
    <row r="26975" spans="1:10" x14ac:dyDescent="0.25">
      <c r="A26975">
        <v>61028.3</v>
      </c>
      <c r="B26975">
        <v>1.7949900000000001E-2</v>
      </c>
      <c r="E26975">
        <f t="shared" si="2526"/>
        <v>1017.1383333333334</v>
      </c>
      <c r="F26975">
        <f t="shared" si="2527"/>
        <v>0.9000015041891668</v>
      </c>
      <c r="G26975">
        <f t="shared" si="2529"/>
        <v>9.9998495810833199E-2</v>
      </c>
      <c r="H26975">
        <f t="shared" si="2530"/>
        <v>3.8569165124723317E-3</v>
      </c>
      <c r="I26975">
        <f t="shared" si="2531"/>
        <v>798.73058209065596</v>
      </c>
      <c r="J26975">
        <f t="shared" si="2528"/>
        <v>31.75742885672906</v>
      </c>
    </row>
    <row r="26976" spans="1:10" x14ac:dyDescent="0.25">
      <c r="A26976">
        <v>61030.6</v>
      </c>
      <c r="B26976">
        <v>1.7925300000000002E-2</v>
      </c>
      <c r="E26976">
        <f t="shared" si="2526"/>
        <v>1017.1766666666666</v>
      </c>
      <c r="F26976">
        <f t="shared" si="2527"/>
        <v>0.8987680690723665</v>
      </c>
      <c r="G26976">
        <f t="shared" si="2529"/>
        <v>0.1012319309276335</v>
      </c>
      <c r="H26976">
        <f t="shared" si="2530"/>
        <v>3.706597875090228E-3</v>
      </c>
      <c r="I26976">
        <f t="shared" si="2531"/>
        <v>798.73428868853102</v>
      </c>
      <c r="J26976">
        <f t="shared" si="2528"/>
        <v>31.757576230600744</v>
      </c>
    </row>
    <row r="26977" spans="1:10" x14ac:dyDescent="0.25">
      <c r="A26977">
        <v>61032.800000000003</v>
      </c>
      <c r="B26977">
        <v>1.7930999999999999E-2</v>
      </c>
      <c r="E26977">
        <f t="shared" si="2526"/>
        <v>1017.2133333333334</v>
      </c>
      <c r="F26977">
        <f t="shared" si="2527"/>
        <v>0.89905386501406404</v>
      </c>
      <c r="G26977">
        <f t="shared" si="2529"/>
        <v>0.10094613498593596</v>
      </c>
      <c r="H26977">
        <f t="shared" si="2530"/>
        <v>3.6628426835369999E-3</v>
      </c>
      <c r="I26977">
        <f t="shared" si="2531"/>
        <v>798.73795153121455</v>
      </c>
      <c r="J26977">
        <f t="shared" si="2528"/>
        <v>31.757721864771444</v>
      </c>
    </row>
    <row r="26978" spans="1:10" x14ac:dyDescent="0.25">
      <c r="A26978">
        <v>61035</v>
      </c>
      <c r="B26978">
        <v>1.79729E-2</v>
      </c>
      <c r="E26978">
        <f t="shared" si="2526"/>
        <v>1017.25</v>
      </c>
      <c r="F26978">
        <f t="shared" si="2527"/>
        <v>0.90115471588373608</v>
      </c>
      <c r="G26978">
        <f t="shared" si="2529"/>
        <v>9.8845284116263921E-2</v>
      </c>
      <c r="H26978">
        <f t="shared" si="2530"/>
        <v>3.7972378073011241E-3</v>
      </c>
      <c r="I26978">
        <f t="shared" si="2531"/>
        <v>798.7417487690218</v>
      </c>
      <c r="J26978">
        <f t="shared" si="2528"/>
        <v>31.757872842475596</v>
      </c>
    </row>
    <row r="26979" spans="1:10" x14ac:dyDescent="0.25">
      <c r="A26979">
        <v>61037.3</v>
      </c>
      <c r="B26979">
        <v>1.7964399999999998E-2</v>
      </c>
      <c r="E26979">
        <f t="shared" si="2526"/>
        <v>1017.2883333333334</v>
      </c>
      <c r="F26979">
        <f t="shared" si="2527"/>
        <v>0.90072852895313438</v>
      </c>
      <c r="G26979">
        <f t="shared" si="2529"/>
        <v>9.9271471046865623E-2</v>
      </c>
      <c r="H26979">
        <f t="shared" si="2530"/>
        <v>3.6254301563153875E-3</v>
      </c>
      <c r="I26979">
        <f t="shared" si="2531"/>
        <v>798.74537419917806</v>
      </c>
      <c r="J26979">
        <f t="shared" si="2528"/>
        <v>31.758016989128848</v>
      </c>
    </row>
    <row r="26980" spans="1:10" x14ac:dyDescent="0.25">
      <c r="A26980">
        <v>61039.5</v>
      </c>
      <c r="B26980">
        <v>1.7980199999999998E-2</v>
      </c>
      <c r="E26980">
        <f t="shared" si="2526"/>
        <v>1017.325</v>
      </c>
      <c r="F26980">
        <f t="shared" si="2527"/>
        <v>0.90152073524766463</v>
      </c>
      <c r="G26980">
        <f t="shared" si="2529"/>
        <v>9.8479264752335371E-2</v>
      </c>
      <c r="H26980">
        <f t="shared" si="2530"/>
        <v>3.6503412002280426E-3</v>
      </c>
      <c r="I26980">
        <f t="shared" si="2531"/>
        <v>798.74902454037829</v>
      </c>
      <c r="J26980">
        <f t="shared" si="2528"/>
        <v>31.758162126242127</v>
      </c>
    </row>
    <row r="26981" spans="1:10" x14ac:dyDescent="0.25">
      <c r="A26981">
        <v>61041.7</v>
      </c>
      <c r="B26981">
        <v>1.79373E-2</v>
      </c>
      <c r="E26981">
        <f t="shared" si="2526"/>
        <v>1017.3616666666666</v>
      </c>
      <c r="F26981">
        <f t="shared" si="2527"/>
        <v>0.89936974473909825</v>
      </c>
      <c r="G26981">
        <f t="shared" si="2529"/>
        <v>0.10063025526090175</v>
      </c>
      <c r="H26981">
        <f t="shared" si="2530"/>
        <v>3.6585223179969534E-3</v>
      </c>
      <c r="I26981">
        <f t="shared" si="2531"/>
        <v>798.75268306269629</v>
      </c>
      <c r="J26981">
        <f t="shared" si="2528"/>
        <v>31.758307588635628</v>
      </c>
    </row>
    <row r="26982" spans="1:10" x14ac:dyDescent="0.25">
      <c r="A26982">
        <v>61043.9</v>
      </c>
      <c r="B26982">
        <v>1.7971299999999999E-2</v>
      </c>
      <c r="E26982">
        <f t="shared" si="2526"/>
        <v>1017.3983333333333</v>
      </c>
      <c r="F26982">
        <f t="shared" si="2527"/>
        <v>0.90107449246150517</v>
      </c>
      <c r="G26982">
        <f t="shared" si="2529"/>
        <v>9.8925507538494828E-2</v>
      </c>
      <c r="H26982">
        <f t="shared" si="2530"/>
        <v>3.8254914938067866E-3</v>
      </c>
      <c r="I26982">
        <f t="shared" si="2531"/>
        <v>798.75650855419008</v>
      </c>
      <c r="J26982">
        <f t="shared" si="2528"/>
        <v>31.758459689702846</v>
      </c>
    </row>
    <row r="26983" spans="1:10" x14ac:dyDescent="0.25">
      <c r="A26983">
        <v>61046.2</v>
      </c>
      <c r="B26983">
        <v>1.79366E-2</v>
      </c>
      <c r="E26983">
        <f t="shared" si="2526"/>
        <v>1017.4366666666666</v>
      </c>
      <c r="F26983">
        <f t="shared" si="2527"/>
        <v>0.89933464699187227</v>
      </c>
      <c r="G26983">
        <f t="shared" si="2529"/>
        <v>0.10066535300812773</v>
      </c>
      <c r="H26983">
        <f t="shared" si="2530"/>
        <v>3.6734137907485972E-3</v>
      </c>
      <c r="I26983">
        <f t="shared" si="2531"/>
        <v>798.76018196798077</v>
      </c>
      <c r="J26983">
        <f t="shared" si="2528"/>
        <v>31.758605744179459</v>
      </c>
    </row>
    <row r="26984" spans="1:10" x14ac:dyDescent="0.25">
      <c r="A26984">
        <v>61048.4</v>
      </c>
      <c r="B26984">
        <v>1.7955800000000001E-2</v>
      </c>
      <c r="E26984">
        <f t="shared" si="2526"/>
        <v>1017.4733333333334</v>
      </c>
      <c r="F26984">
        <f t="shared" si="2527"/>
        <v>0.90029732805864326</v>
      </c>
      <c r="G26984">
        <f t="shared" si="2529"/>
        <v>9.9702671941356735E-2</v>
      </c>
      <c r="H26984">
        <f t="shared" si="2530"/>
        <v>3.6590738540134425E-3</v>
      </c>
      <c r="I26984">
        <f t="shared" si="2531"/>
        <v>798.76384104183478</v>
      </c>
      <c r="J26984">
        <f t="shared" si="2528"/>
        <v>31.758751228501964</v>
      </c>
    </row>
    <row r="26985" spans="1:10" x14ac:dyDescent="0.25">
      <c r="A26985">
        <v>61050.6</v>
      </c>
      <c r="B26985">
        <v>1.7952200000000001E-2</v>
      </c>
      <c r="E26985">
        <f t="shared" si="2526"/>
        <v>1017.51</v>
      </c>
      <c r="F26985">
        <f t="shared" si="2527"/>
        <v>0.90011682535862381</v>
      </c>
      <c r="G26985">
        <f t="shared" si="2529"/>
        <v>9.9883174641376193E-2</v>
      </c>
      <c r="H26985">
        <f t="shared" si="2530"/>
        <v>3.835774298094727E-3</v>
      </c>
      <c r="I26985">
        <f t="shared" si="2531"/>
        <v>798.76767681613285</v>
      </c>
      <c r="J26985">
        <f t="shared" si="2528"/>
        <v>31.758903738412201</v>
      </c>
    </row>
    <row r="26986" spans="1:10" x14ac:dyDescent="0.25">
      <c r="A26986">
        <v>61052.9</v>
      </c>
      <c r="B26986">
        <v>1.7944999999999999E-2</v>
      </c>
      <c r="E26986">
        <f t="shared" si="2526"/>
        <v>1017.5483333333334</v>
      </c>
      <c r="F26986">
        <f t="shared" si="2527"/>
        <v>0.89975581995858456</v>
      </c>
      <c r="G26986">
        <f t="shared" si="2529"/>
        <v>0.10024418004141544</v>
      </c>
      <c r="H26986">
        <f t="shared" si="2530"/>
        <v>3.6665195903778773E-3</v>
      </c>
      <c r="I26986">
        <f t="shared" si="2531"/>
        <v>798.77134333572326</v>
      </c>
      <c r="J26986">
        <f t="shared" si="2528"/>
        <v>31.759049518776266</v>
      </c>
    </row>
    <row r="26987" spans="1:10" x14ac:dyDescent="0.25">
      <c r="A26987">
        <v>61055.1</v>
      </c>
      <c r="B26987">
        <v>1.7954899999999999E-2</v>
      </c>
      <c r="E26987">
        <f t="shared" si="2526"/>
        <v>1017.5849999999999</v>
      </c>
      <c r="F26987">
        <f t="shared" si="2527"/>
        <v>0.90025220238363834</v>
      </c>
      <c r="G26987">
        <f t="shared" si="2529"/>
        <v>9.9747797616361655E-2</v>
      </c>
      <c r="H26987">
        <f t="shared" si="2530"/>
        <v>3.6417004691478715E-3</v>
      </c>
      <c r="I26987">
        <f t="shared" si="2531"/>
        <v>798.77498503619245</v>
      </c>
      <c r="J26987">
        <f t="shared" si="2528"/>
        <v>31.759194312335147</v>
      </c>
    </row>
    <row r="26988" spans="1:10" x14ac:dyDescent="0.25">
      <c r="A26988">
        <v>61057.3</v>
      </c>
      <c r="B26988">
        <v>1.7971999999999998E-2</v>
      </c>
      <c r="E26988">
        <f t="shared" si="2526"/>
        <v>1017.6216666666667</v>
      </c>
      <c r="F26988">
        <f t="shared" si="2527"/>
        <v>0.90110959020873116</v>
      </c>
      <c r="G26988">
        <f t="shared" si="2529"/>
        <v>9.8890409791268841E-2</v>
      </c>
      <c r="H26988">
        <f t="shared" si="2530"/>
        <v>3.7919522536897588E-3</v>
      </c>
      <c r="I26988">
        <f t="shared" si="2531"/>
        <v>798.77877698844611</v>
      </c>
      <c r="J26988">
        <f t="shared" si="2528"/>
        <v>31.759345079886334</v>
      </c>
    </row>
    <row r="26989" spans="1:10" x14ac:dyDescent="0.25">
      <c r="A26989">
        <v>61059.6</v>
      </c>
      <c r="B26989">
        <v>1.7970799999999999E-2</v>
      </c>
      <c r="E26989">
        <f t="shared" si="2526"/>
        <v>1017.66</v>
      </c>
      <c r="F26989">
        <f t="shared" si="2527"/>
        <v>0.90104942264205801</v>
      </c>
      <c r="G26989">
        <f t="shared" si="2529"/>
        <v>9.8950577357941993E-2</v>
      </c>
      <c r="H26989">
        <f t="shared" si="2530"/>
        <v>3.6154105851542244E-3</v>
      </c>
      <c r="I26989">
        <f t="shared" si="2531"/>
        <v>798.78239239903121</v>
      </c>
      <c r="J26989">
        <f t="shared" si="2528"/>
        <v>31.759488828162688</v>
      </c>
    </row>
    <row r="26990" spans="1:10" x14ac:dyDescent="0.25">
      <c r="A26990">
        <v>61061.8</v>
      </c>
      <c r="B26990">
        <v>1.7984699999999999E-2</v>
      </c>
      <c r="E26990">
        <f t="shared" si="2526"/>
        <v>1017.6966666666667</v>
      </c>
      <c r="F26990">
        <f t="shared" si="2527"/>
        <v>0.90174636362268912</v>
      </c>
      <c r="G26990">
        <f t="shared" si="2529"/>
        <v>9.8253636377310882E-2</v>
      </c>
      <c r="H26990">
        <f t="shared" si="2530"/>
        <v>3.6415166237939649E-3</v>
      </c>
      <c r="I26990">
        <f t="shared" si="2531"/>
        <v>798.78603391565503</v>
      </c>
      <c r="J26990">
        <f t="shared" si="2528"/>
        <v>31.759633614411896</v>
      </c>
    </row>
    <row r="26991" spans="1:10" x14ac:dyDescent="0.25">
      <c r="A26991">
        <v>61064</v>
      </c>
      <c r="B26991">
        <v>1.7942400000000001E-2</v>
      </c>
      <c r="E26991">
        <f t="shared" si="2526"/>
        <v>1017.7333333333333</v>
      </c>
      <c r="F26991">
        <f t="shared" si="2527"/>
        <v>0.89962545689745943</v>
      </c>
      <c r="G26991">
        <f t="shared" si="2529"/>
        <v>0.10037454310254057</v>
      </c>
      <c r="H26991">
        <f t="shared" si="2530"/>
        <v>3.6558565605177297E-3</v>
      </c>
      <c r="I26991">
        <f t="shared" si="2531"/>
        <v>798.78968977221552</v>
      </c>
      <c r="J26991">
        <f t="shared" si="2528"/>
        <v>31.759778970815216</v>
      </c>
    </row>
    <row r="26992" spans="1:10" x14ac:dyDescent="0.25">
      <c r="A26992">
        <v>61066.2</v>
      </c>
      <c r="B26992">
        <v>1.7969099999999998E-2</v>
      </c>
      <c r="E26992">
        <f t="shared" si="2526"/>
        <v>1017.77</v>
      </c>
      <c r="F26992">
        <f t="shared" si="2527"/>
        <v>0.90096418525593758</v>
      </c>
      <c r="G26992">
        <f t="shared" si="2529"/>
        <v>9.9035814744062423E-2</v>
      </c>
      <c r="H26992">
        <f t="shared" si="2530"/>
        <v>3.7974300092389565E-3</v>
      </c>
      <c r="I26992">
        <f t="shared" si="2531"/>
        <v>798.79348720222481</v>
      </c>
      <c r="J26992">
        <f t="shared" si="2528"/>
        <v>31.75992995616129</v>
      </c>
    </row>
    <row r="26993" spans="1:10" x14ac:dyDescent="0.25">
      <c r="A26993">
        <v>61068.5</v>
      </c>
      <c r="B26993">
        <v>1.7968000000000001E-2</v>
      </c>
      <c r="E26993">
        <f t="shared" si="2526"/>
        <v>1017.8083333333333</v>
      </c>
      <c r="F26993">
        <f t="shared" si="2527"/>
        <v>0.90090903165315406</v>
      </c>
      <c r="G26993">
        <f t="shared" si="2529"/>
        <v>9.9090968346845942E-2</v>
      </c>
      <c r="H26993">
        <f t="shared" si="2530"/>
        <v>3.6481350561280096E-3</v>
      </c>
      <c r="I26993">
        <f t="shared" si="2531"/>
        <v>798.79713533728091</v>
      </c>
      <c r="J26993">
        <f t="shared" si="2528"/>
        <v>31.760075005558548</v>
      </c>
    </row>
    <row r="26994" spans="1:10" x14ac:dyDescent="0.25">
      <c r="A26994">
        <v>61070.7</v>
      </c>
      <c r="B26994">
        <v>1.79519E-2</v>
      </c>
      <c r="E26994">
        <f t="shared" si="2526"/>
        <v>1017.8449999999999</v>
      </c>
      <c r="F26994">
        <f t="shared" si="2527"/>
        <v>0.90010178346695535</v>
      </c>
      <c r="G26994">
        <f t="shared" si="2529"/>
        <v>9.9898216533044648E-2</v>
      </c>
      <c r="H26994">
        <f t="shared" si="2530"/>
        <v>3.634622423457272E-3</v>
      </c>
      <c r="I26994">
        <f t="shared" si="2531"/>
        <v>798.80076995970433</v>
      </c>
      <c r="J26994">
        <f t="shared" si="2528"/>
        <v>31.760219517695205</v>
      </c>
    </row>
    <row r="26995" spans="1:10" x14ac:dyDescent="0.25">
      <c r="A26995">
        <v>61072.9</v>
      </c>
      <c r="B26995">
        <v>1.7982700000000001E-2</v>
      </c>
      <c r="E26995">
        <f t="shared" si="2526"/>
        <v>1017.8816666666667</v>
      </c>
      <c r="F26995">
        <f t="shared" si="2527"/>
        <v>0.90164608434490057</v>
      </c>
      <c r="G26995">
        <f t="shared" si="2529"/>
        <v>9.8353915655099433E-2</v>
      </c>
      <c r="H26995">
        <f t="shared" si="2530"/>
        <v>3.8200137382575845E-3</v>
      </c>
      <c r="I26995">
        <f t="shared" si="2531"/>
        <v>798.8045899734426</v>
      </c>
      <c r="J26995">
        <f t="shared" si="2528"/>
        <v>31.76037140096755</v>
      </c>
    </row>
    <row r="26996" spans="1:10" x14ac:dyDescent="0.25">
      <c r="A26996">
        <v>61075.199999999997</v>
      </c>
      <c r="B26996">
        <v>1.79309E-2</v>
      </c>
      <c r="E26996">
        <f t="shared" si="2526"/>
        <v>1017.92</v>
      </c>
      <c r="F26996">
        <f t="shared" si="2527"/>
        <v>0.89904885105017462</v>
      </c>
      <c r="G26996">
        <f t="shared" si="2529"/>
        <v>0.10095114894982538</v>
      </c>
      <c r="H26996">
        <f t="shared" si="2530"/>
        <v>3.6667034357432257E-3</v>
      </c>
      <c r="I26996">
        <f t="shared" si="2531"/>
        <v>798.80825667687839</v>
      </c>
      <c r="J26996">
        <f t="shared" si="2528"/>
        <v>31.760517188641273</v>
      </c>
    </row>
    <row r="26997" spans="1:10" x14ac:dyDescent="0.25">
      <c r="A26997">
        <v>61077.4</v>
      </c>
      <c r="B26997">
        <v>1.79688E-2</v>
      </c>
      <c r="E26997">
        <f t="shared" si="2526"/>
        <v>1017.9566666666667</v>
      </c>
      <c r="F26997">
        <f t="shared" si="2527"/>
        <v>0.90094914336426946</v>
      </c>
      <c r="G26997">
        <f t="shared" si="2529"/>
        <v>9.9050856635730544E-2</v>
      </c>
      <c r="H26997">
        <f t="shared" si="2530"/>
        <v>3.6587061633282193E-3</v>
      </c>
      <c r="I26997">
        <f t="shared" si="2531"/>
        <v>798.81191538304176</v>
      </c>
      <c r="J26997">
        <f t="shared" si="2528"/>
        <v>31.760662658344451</v>
      </c>
    </row>
    <row r="26998" spans="1:10" x14ac:dyDescent="0.25">
      <c r="A26998">
        <v>61079.6</v>
      </c>
      <c r="B26998">
        <v>1.79396E-2</v>
      </c>
      <c r="E26998">
        <f t="shared" si="2526"/>
        <v>1017.9933333333333</v>
      </c>
      <c r="F26998">
        <f t="shared" si="2527"/>
        <v>0.89948506590855526</v>
      </c>
      <c r="G26998">
        <f t="shared" si="2529"/>
        <v>0.10051493409144474</v>
      </c>
      <c r="H26998">
        <f t="shared" si="2530"/>
        <v>3.8476908189272246E-3</v>
      </c>
      <c r="I26998">
        <f t="shared" si="2531"/>
        <v>798.81576307386069</v>
      </c>
      <c r="J26998">
        <f t="shared" si="2528"/>
        <v>31.76081564205408</v>
      </c>
    </row>
    <row r="26999" spans="1:10" x14ac:dyDescent="0.25">
      <c r="A26999">
        <v>61081.9</v>
      </c>
      <c r="B26999">
        <v>1.7945200000000001E-2</v>
      </c>
      <c r="E26999">
        <f t="shared" si="2526"/>
        <v>1018.0316666666666</v>
      </c>
      <c r="F26999">
        <f t="shared" si="2527"/>
        <v>0.89976584788636349</v>
      </c>
      <c r="G26999">
        <f t="shared" si="2529"/>
        <v>0.10023415211363651</v>
      </c>
      <c r="H26999">
        <f t="shared" si="2530"/>
        <v>3.6479512107853978E-3</v>
      </c>
      <c r="I26999">
        <f t="shared" si="2531"/>
        <v>798.81941102507153</v>
      </c>
      <c r="J26999">
        <f t="shared" si="2528"/>
        <v>31.760960684141672</v>
      </c>
    </row>
    <row r="27000" spans="1:10" x14ac:dyDescent="0.25">
      <c r="A27000">
        <v>61084.1</v>
      </c>
      <c r="B27000">
        <v>1.7974899999999999E-2</v>
      </c>
      <c r="E27000">
        <f t="shared" si="2526"/>
        <v>1018.0683333333333</v>
      </c>
      <c r="F27000">
        <f t="shared" si="2527"/>
        <v>0.90125499516152474</v>
      </c>
      <c r="G27000">
        <f t="shared" si="2529"/>
        <v>9.8745004838475259E-2</v>
      </c>
      <c r="H27000">
        <f t="shared" si="2530"/>
        <v>3.624694774956176E-3</v>
      </c>
      <c r="I27000">
        <f t="shared" si="2531"/>
        <v>798.82303571984653</v>
      </c>
      <c r="J27000">
        <f t="shared" si="2528"/>
        <v>31.761104801556264</v>
      </c>
    </row>
    <row r="27001" spans="1:10" x14ac:dyDescent="0.25">
      <c r="A27001">
        <v>61086.3</v>
      </c>
      <c r="B27001">
        <v>1.79705E-2</v>
      </c>
      <c r="E27001">
        <f t="shared" si="2526"/>
        <v>1018.105</v>
      </c>
      <c r="F27001">
        <f t="shared" si="2527"/>
        <v>0.90103438075038977</v>
      </c>
      <c r="G27001">
        <f t="shared" si="2529"/>
        <v>9.8965619249610226E-2</v>
      </c>
      <c r="H27001">
        <f t="shared" si="2530"/>
        <v>3.6301182125520006E-3</v>
      </c>
      <c r="I27001">
        <f t="shared" si="2531"/>
        <v>798.82666583805906</v>
      </c>
      <c r="J27001">
        <f t="shared" si="2528"/>
        <v>31.761249134606057</v>
      </c>
    </row>
    <row r="27002" spans="1:10" x14ac:dyDescent="0.25">
      <c r="A27002">
        <v>61088.5</v>
      </c>
      <c r="B27002">
        <v>1.7968999999999999E-2</v>
      </c>
      <c r="E27002">
        <f t="shared" si="2526"/>
        <v>1018.1416666666667</v>
      </c>
      <c r="F27002">
        <f t="shared" si="2527"/>
        <v>0.90095917129204828</v>
      </c>
      <c r="G27002">
        <f t="shared" si="2529"/>
        <v>9.9040828707951722E-2</v>
      </c>
      <c r="H27002">
        <f t="shared" si="2530"/>
        <v>3.7991598267920756E-3</v>
      </c>
      <c r="I27002">
        <f t="shared" si="2531"/>
        <v>798.83046499788588</v>
      </c>
      <c r="J27002">
        <f t="shared" si="2528"/>
        <v>31.761400188729464</v>
      </c>
    </row>
    <row r="27003" spans="1:10" x14ac:dyDescent="0.25">
      <c r="A27003">
        <v>61090.8</v>
      </c>
      <c r="B27003">
        <v>1.7966300000000001E-2</v>
      </c>
      <c r="E27003">
        <f t="shared" si="2526"/>
        <v>1018.1800000000001</v>
      </c>
      <c r="F27003">
        <f t="shared" si="2527"/>
        <v>0.90082379426703363</v>
      </c>
      <c r="G27003">
        <f t="shared" si="2529"/>
        <v>9.9176205732966372E-2</v>
      </c>
      <c r="H27003">
        <f t="shared" si="2530"/>
        <v>3.6210178680926917E-3</v>
      </c>
      <c r="I27003">
        <f t="shared" si="2531"/>
        <v>798.834086015754</v>
      </c>
      <c r="J27003">
        <f t="shared" si="2528"/>
        <v>31.761544159950692</v>
      </c>
    </row>
    <row r="27004" spans="1:10" x14ac:dyDescent="0.25">
      <c r="A27004">
        <v>61093</v>
      </c>
      <c r="B27004">
        <v>1.7983099999999998E-2</v>
      </c>
      <c r="E27004">
        <f t="shared" si="2526"/>
        <v>1018.2166666666667</v>
      </c>
      <c r="F27004">
        <f t="shared" si="2527"/>
        <v>0.9016661402004581</v>
      </c>
      <c r="G27004">
        <f t="shared" si="2529"/>
        <v>9.8333859799541901E-2</v>
      </c>
      <c r="H27004">
        <f t="shared" si="2530"/>
        <v>3.5973018188957002E-3</v>
      </c>
      <c r="I27004">
        <f t="shared" si="2531"/>
        <v>798.8376833175729</v>
      </c>
      <c r="J27004">
        <f t="shared" si="2528"/>
        <v>31.761687188224748</v>
      </c>
    </row>
    <row r="27005" spans="1:10" x14ac:dyDescent="0.25">
      <c r="A27005">
        <v>61095.199999999997</v>
      </c>
      <c r="B27005">
        <v>1.79921E-2</v>
      </c>
      <c r="E27005">
        <f t="shared" si="2526"/>
        <v>1018.2533333333333</v>
      </c>
      <c r="F27005">
        <f t="shared" si="2527"/>
        <v>0.90211739695050708</v>
      </c>
      <c r="G27005">
        <f t="shared" si="2529"/>
        <v>9.7882603049492922E-2</v>
      </c>
      <c r="H27005">
        <f t="shared" si="2530"/>
        <v>3.7748462802203288E-3</v>
      </c>
      <c r="I27005">
        <f t="shared" si="2531"/>
        <v>798.84145816385308</v>
      </c>
      <c r="J27005">
        <f t="shared" si="2528"/>
        <v>31.761837275644552</v>
      </c>
    </row>
    <row r="27006" spans="1:10" x14ac:dyDescent="0.25">
      <c r="A27006">
        <v>61097.5</v>
      </c>
      <c r="B27006">
        <v>1.7968499999999998E-2</v>
      </c>
      <c r="E27006">
        <f t="shared" si="2526"/>
        <v>1018.2916666666666</v>
      </c>
      <c r="F27006">
        <f t="shared" si="2527"/>
        <v>0.900934101472601</v>
      </c>
      <c r="G27006">
        <f t="shared" si="2529"/>
        <v>9.9065898527398999E-2</v>
      </c>
      <c r="H27006">
        <f t="shared" si="2530"/>
        <v>3.6326001246772691E-3</v>
      </c>
      <c r="I27006">
        <f t="shared" si="2531"/>
        <v>798.84509076397774</v>
      </c>
      <c r="J27006">
        <f t="shared" si="2528"/>
        <v>31.761981707374865</v>
      </c>
    </row>
    <row r="27007" spans="1:10" x14ac:dyDescent="0.25">
      <c r="A27007">
        <v>61099.7</v>
      </c>
      <c r="B27007">
        <v>1.79683E-2</v>
      </c>
      <c r="E27007">
        <f t="shared" si="2526"/>
        <v>1018.3283333333333</v>
      </c>
      <c r="F27007">
        <f t="shared" si="2527"/>
        <v>0.90092407354482229</v>
      </c>
      <c r="G27007">
        <f t="shared" si="2529"/>
        <v>9.907592645517771E-2</v>
      </c>
      <c r="H27007">
        <f t="shared" si="2530"/>
        <v>3.6144913584411596E-3</v>
      </c>
      <c r="I27007">
        <f t="shared" si="2531"/>
        <v>798.8487052553362</v>
      </c>
      <c r="J27007">
        <f t="shared" si="2528"/>
        <v>31.76212541910288</v>
      </c>
    </row>
    <row r="27008" spans="1:10" x14ac:dyDescent="0.25">
      <c r="A27008">
        <v>61101.9</v>
      </c>
      <c r="B27008">
        <v>1.7988199999999999E-2</v>
      </c>
      <c r="E27008">
        <f t="shared" si="2526"/>
        <v>1018.365</v>
      </c>
      <c r="F27008">
        <f t="shared" si="2527"/>
        <v>0.90192185235881916</v>
      </c>
      <c r="G27008">
        <f t="shared" si="2529"/>
        <v>9.8078147641180835E-2</v>
      </c>
      <c r="H27008">
        <f t="shared" si="2530"/>
        <v>3.7949313839007273E-3</v>
      </c>
      <c r="I27008">
        <f t="shared" si="2531"/>
        <v>798.85250018672014</v>
      </c>
      <c r="J27008">
        <f t="shared" si="2528"/>
        <v>31.762276305103917</v>
      </c>
    </row>
    <row r="27009" spans="1:10" x14ac:dyDescent="0.25">
      <c r="A27009">
        <v>61104.2</v>
      </c>
      <c r="B27009">
        <v>1.7951499999999999E-2</v>
      </c>
      <c r="E27009">
        <f t="shared" si="2526"/>
        <v>1018.4033333333333</v>
      </c>
      <c r="F27009">
        <f t="shared" si="2527"/>
        <v>0.9000817276113976</v>
      </c>
      <c r="G27009">
        <f t="shared" si="2529"/>
        <v>9.9918272388602403E-2</v>
      </c>
      <c r="H27009">
        <f t="shared" si="2530"/>
        <v>3.6445500719583719E-3</v>
      </c>
      <c r="I27009">
        <f t="shared" si="2531"/>
        <v>798.85614473679209</v>
      </c>
      <c r="J27009">
        <f t="shared" si="2528"/>
        <v>31.762421211962653</v>
      </c>
    </row>
    <row r="27010" spans="1:10" x14ac:dyDescent="0.25">
      <c r="A27010">
        <v>61106.400000000001</v>
      </c>
      <c r="B27010">
        <v>1.79723E-2</v>
      </c>
      <c r="E27010">
        <f t="shared" si="2526"/>
        <v>1018.44</v>
      </c>
      <c r="F27010">
        <f t="shared" si="2527"/>
        <v>0.9011246321003995</v>
      </c>
      <c r="G27010">
        <f t="shared" si="2529"/>
        <v>9.8875367899600497E-2</v>
      </c>
      <c r="H27010">
        <f t="shared" si="2530"/>
        <v>3.6177086519256691E-3</v>
      </c>
      <c r="I27010">
        <f t="shared" si="2531"/>
        <v>798.85976244544406</v>
      </c>
      <c r="J27010">
        <f t="shared" si="2528"/>
        <v>31.762565051609858</v>
      </c>
    </row>
    <row r="27011" spans="1:10" x14ac:dyDescent="0.25">
      <c r="A27011">
        <v>61108.6</v>
      </c>
      <c r="B27011">
        <v>1.7980699999999999E-2</v>
      </c>
      <c r="E27011">
        <f t="shared" si="2526"/>
        <v>1018.4766666666667</v>
      </c>
      <c r="F27011">
        <f t="shared" si="2527"/>
        <v>0.90154580506711179</v>
      </c>
      <c r="G27011">
        <f t="shared" si="2529"/>
        <v>9.8454194932888206E-2</v>
      </c>
      <c r="H27011">
        <f t="shared" si="2530"/>
        <v>3.6424358505183223E-3</v>
      </c>
      <c r="I27011">
        <f t="shared" si="2531"/>
        <v>798.86340488129463</v>
      </c>
      <c r="J27011">
        <f t="shared" si="2528"/>
        <v>31.76270987440741</v>
      </c>
    </row>
    <row r="27012" spans="1:10" x14ac:dyDescent="0.25">
      <c r="A27012">
        <v>61110.8</v>
      </c>
      <c r="B27012">
        <v>1.79454E-2</v>
      </c>
      <c r="E27012">
        <f t="shared" ref="E27012:E27075" si="2532">A27012/60</f>
        <v>1018.5133333333334</v>
      </c>
      <c r="F27012">
        <f t="shared" ref="F27012:F27075" si="2533">B27012/$D$4</f>
        <v>0.89977587581414231</v>
      </c>
      <c r="G27012">
        <f t="shared" si="2529"/>
        <v>0.10022412418585769</v>
      </c>
      <c r="H27012">
        <f t="shared" si="2530"/>
        <v>3.802331158929596E-3</v>
      </c>
      <c r="I27012">
        <f t="shared" si="2531"/>
        <v>798.86720721245354</v>
      </c>
      <c r="J27012">
        <f t="shared" ref="J27012:J27075" si="2534">I27012*($M$3*$M$4*$M$6*$M$7)/($M$5*$M$8*$M$9)</f>
        <v>31.76286105462259</v>
      </c>
    </row>
    <row r="27013" spans="1:10" x14ac:dyDescent="0.25">
      <c r="A27013">
        <v>61113.1</v>
      </c>
      <c r="B27013">
        <v>1.7986599999999998E-2</v>
      </c>
      <c r="E27013">
        <f t="shared" si="2532"/>
        <v>1018.5516666666666</v>
      </c>
      <c r="F27013">
        <f t="shared" si="2533"/>
        <v>0.90184162893658826</v>
      </c>
      <c r="G27013">
        <f t="shared" ref="G27013:G27076" si="2535">1-F27013</f>
        <v>9.8158371063411742E-2</v>
      </c>
      <c r="H27013">
        <f t="shared" ref="H27013:H27076" si="2536">(G27013+G27014)*(E27014-E27013)/2</f>
        <v>3.6141236677559333E-3</v>
      </c>
      <c r="I27013">
        <f t="shared" si="2531"/>
        <v>798.87082133612125</v>
      </c>
      <c r="J27013">
        <f t="shared" si="2534"/>
        <v>31.763004751731263</v>
      </c>
    </row>
    <row r="27014" spans="1:10" x14ac:dyDescent="0.25">
      <c r="A27014">
        <v>61115.3</v>
      </c>
      <c r="B27014">
        <v>1.7970300000000002E-2</v>
      </c>
      <c r="E27014">
        <f t="shared" si="2532"/>
        <v>1018.5883333333334</v>
      </c>
      <c r="F27014">
        <f t="shared" si="2533"/>
        <v>0.90102435282261095</v>
      </c>
      <c r="G27014">
        <f t="shared" si="2535"/>
        <v>9.8975647177389048E-2</v>
      </c>
      <c r="H27014">
        <f t="shared" si="2536"/>
        <v>3.5995079630070448E-3</v>
      </c>
      <c r="I27014">
        <f t="shared" ref="I27014:I27077" si="2537">H27014+I27013</f>
        <v>798.87442084408428</v>
      </c>
      <c r="J27014">
        <f t="shared" si="2534"/>
        <v>31.763147867721333</v>
      </c>
    </row>
    <row r="27015" spans="1:10" x14ac:dyDescent="0.25">
      <c r="A27015">
        <v>61117.5</v>
      </c>
      <c r="B27015">
        <v>1.8002500000000001E-2</v>
      </c>
      <c r="E27015">
        <f t="shared" si="2532"/>
        <v>1018.625</v>
      </c>
      <c r="F27015">
        <f t="shared" si="2533"/>
        <v>0.90263884919500803</v>
      </c>
      <c r="G27015">
        <f t="shared" si="2535"/>
        <v>9.7361150804991969E-2</v>
      </c>
      <c r="H27015">
        <f t="shared" si="2536"/>
        <v>3.7224712491030548E-3</v>
      </c>
      <c r="I27015">
        <f t="shared" si="2537"/>
        <v>798.87814331533343</v>
      </c>
      <c r="J27015">
        <f t="shared" si="2534"/>
        <v>31.763295872716405</v>
      </c>
    </row>
    <row r="27016" spans="1:10" x14ac:dyDescent="0.25">
      <c r="A27016">
        <v>61119.8</v>
      </c>
      <c r="B27016">
        <v>1.80126E-2</v>
      </c>
      <c r="E27016">
        <f t="shared" si="2532"/>
        <v>1018.6633333333334</v>
      </c>
      <c r="F27016">
        <f t="shared" si="2533"/>
        <v>0.90314525954784064</v>
      </c>
      <c r="G27016">
        <f t="shared" si="2535"/>
        <v>9.685474045215936E-2</v>
      </c>
      <c r="H27016">
        <f t="shared" si="2536"/>
        <v>3.5779061352500985E-3</v>
      </c>
      <c r="I27016">
        <f t="shared" si="2537"/>
        <v>798.88172122146864</v>
      </c>
      <c r="J27016">
        <f t="shared" si="2534"/>
        <v>31.763438129820482</v>
      </c>
    </row>
    <row r="27017" spans="1:10" x14ac:dyDescent="0.25">
      <c r="A27017">
        <v>61122</v>
      </c>
      <c r="B27017">
        <v>1.7983699999999998E-2</v>
      </c>
      <c r="E27017">
        <f t="shared" si="2532"/>
        <v>1018.7</v>
      </c>
      <c r="F27017">
        <f t="shared" si="2533"/>
        <v>0.90169622398379468</v>
      </c>
      <c r="G27017">
        <f t="shared" si="2535"/>
        <v>9.8303776016205324E-2</v>
      </c>
      <c r="H27017">
        <f t="shared" si="2536"/>
        <v>3.6070456220429698E-3</v>
      </c>
      <c r="I27017">
        <f t="shared" si="2537"/>
        <v>798.8853282670907</v>
      </c>
      <c r="J27017">
        <f t="shared" si="2534"/>
        <v>31.763581545506941</v>
      </c>
    </row>
    <row r="27018" spans="1:10" x14ac:dyDescent="0.25">
      <c r="A27018">
        <v>61124.2</v>
      </c>
      <c r="B27018">
        <v>1.7980900000000001E-2</v>
      </c>
      <c r="E27018">
        <f t="shared" si="2532"/>
        <v>1018.7366666666666</v>
      </c>
      <c r="F27018">
        <f t="shared" si="2533"/>
        <v>0.90155583299489073</v>
      </c>
      <c r="G27018">
        <f t="shared" si="2535"/>
        <v>9.8444167005109273E-2</v>
      </c>
      <c r="H27018">
        <f t="shared" si="2536"/>
        <v>3.6189036466638693E-3</v>
      </c>
      <c r="I27018">
        <f t="shared" si="2537"/>
        <v>798.88894717073731</v>
      </c>
      <c r="J27018">
        <f t="shared" si="2534"/>
        <v>31.763725432666984</v>
      </c>
    </row>
    <row r="27019" spans="1:10" x14ac:dyDescent="0.25">
      <c r="A27019">
        <v>61126.400000000001</v>
      </c>
      <c r="B27019">
        <v>1.7970799999999999E-2</v>
      </c>
      <c r="E27019">
        <f t="shared" si="2532"/>
        <v>1018.7733333333333</v>
      </c>
      <c r="F27019">
        <f t="shared" si="2533"/>
        <v>0.90104942264205801</v>
      </c>
      <c r="G27019">
        <f t="shared" si="2535"/>
        <v>9.8950577357941993E-2</v>
      </c>
      <c r="H27019">
        <f t="shared" si="2536"/>
        <v>3.7882043156824106E-3</v>
      </c>
      <c r="I27019">
        <f t="shared" si="2537"/>
        <v>798.89273537505301</v>
      </c>
      <c r="J27019">
        <f t="shared" si="2534"/>
        <v>31.763876051200626</v>
      </c>
    </row>
    <row r="27020" spans="1:10" x14ac:dyDescent="0.25">
      <c r="A27020">
        <v>61128.7</v>
      </c>
      <c r="B27020">
        <v>1.79759E-2</v>
      </c>
      <c r="E27020">
        <f t="shared" si="2532"/>
        <v>1018.8116666666666</v>
      </c>
      <c r="F27020">
        <f t="shared" si="2533"/>
        <v>0.90130513480041907</v>
      </c>
      <c r="G27020">
        <f t="shared" si="2535"/>
        <v>9.8694865199580928E-2</v>
      </c>
      <c r="H27020">
        <f t="shared" si="2536"/>
        <v>3.6189955693351752E-3</v>
      </c>
      <c r="I27020">
        <f t="shared" si="2537"/>
        <v>798.89635437062236</v>
      </c>
      <c r="J27020">
        <f t="shared" si="2534"/>
        <v>31.764019942015508</v>
      </c>
    </row>
    <row r="27021" spans="1:10" x14ac:dyDescent="0.25">
      <c r="A27021">
        <v>61130.9</v>
      </c>
      <c r="B27021">
        <v>1.7975700000000001E-2</v>
      </c>
      <c r="E27021">
        <f t="shared" si="2532"/>
        <v>1018.8483333333334</v>
      </c>
      <c r="F27021">
        <f t="shared" si="2533"/>
        <v>0.90129510687264025</v>
      </c>
      <c r="G27021">
        <f t="shared" si="2535"/>
        <v>9.870489312735975E-2</v>
      </c>
      <c r="H27021">
        <f t="shared" si="2536"/>
        <v>3.6165136571986861E-3</v>
      </c>
      <c r="I27021">
        <f t="shared" si="2537"/>
        <v>798.89997088427958</v>
      </c>
      <c r="J27021">
        <f t="shared" si="2534"/>
        <v>31.764163734149864</v>
      </c>
    </row>
    <row r="27022" spans="1:10" x14ac:dyDescent="0.25">
      <c r="A27022">
        <v>61133.1</v>
      </c>
      <c r="B27022">
        <v>1.7978600000000001E-2</v>
      </c>
      <c r="E27022">
        <f t="shared" si="2532"/>
        <v>1018.885</v>
      </c>
      <c r="F27022">
        <f t="shared" si="2533"/>
        <v>0.90144051182543383</v>
      </c>
      <c r="G27022">
        <f t="shared" si="2535"/>
        <v>9.8559488174566168E-2</v>
      </c>
      <c r="H27022">
        <f t="shared" si="2536"/>
        <v>3.7726359578169224E-3</v>
      </c>
      <c r="I27022">
        <f t="shared" si="2537"/>
        <v>798.90374352023741</v>
      </c>
      <c r="J27022">
        <f t="shared" si="2534"/>
        <v>31.764313733687526</v>
      </c>
    </row>
    <row r="27023" spans="1:10" x14ac:dyDescent="0.25">
      <c r="A27023">
        <v>61135.4</v>
      </c>
      <c r="B27023">
        <v>1.7984300000000002E-2</v>
      </c>
      <c r="E27023">
        <f t="shared" si="2532"/>
        <v>1018.9233333333334</v>
      </c>
      <c r="F27023">
        <f t="shared" si="2533"/>
        <v>0.90172630776713147</v>
      </c>
      <c r="G27023">
        <f t="shared" si="2535"/>
        <v>9.8273692232868526E-2</v>
      </c>
      <c r="H27023">
        <f t="shared" si="2536"/>
        <v>3.632783970008613E-3</v>
      </c>
      <c r="I27023">
        <f t="shared" si="2537"/>
        <v>798.90737630420745</v>
      </c>
      <c r="J27023">
        <f t="shared" si="2534"/>
        <v>31.764458172727515</v>
      </c>
    </row>
    <row r="27024" spans="1:10" x14ac:dyDescent="0.25">
      <c r="A27024">
        <v>61137.599999999999</v>
      </c>
      <c r="B27024">
        <v>1.7952300000000001E-2</v>
      </c>
      <c r="E27024">
        <f t="shared" si="2532"/>
        <v>1018.9599999999999</v>
      </c>
      <c r="F27024">
        <f t="shared" si="2533"/>
        <v>0.90012183932251322</v>
      </c>
      <c r="G27024">
        <f t="shared" si="2535"/>
        <v>9.9878160677486783E-2</v>
      </c>
      <c r="H27024">
        <f t="shared" si="2536"/>
        <v>3.6528231123759505E-3</v>
      </c>
      <c r="I27024">
        <f t="shared" si="2537"/>
        <v>798.91102912731981</v>
      </c>
      <c r="J27024">
        <f t="shared" si="2534"/>
        <v>31.764603408521303</v>
      </c>
    </row>
    <row r="27025" spans="1:10" x14ac:dyDescent="0.25">
      <c r="A27025">
        <v>61139.8</v>
      </c>
      <c r="B27025">
        <v>1.7962499999999999E-2</v>
      </c>
      <c r="E27025">
        <f t="shared" si="2532"/>
        <v>1018.9966666666667</v>
      </c>
      <c r="F27025">
        <f t="shared" si="2533"/>
        <v>0.90063326363923513</v>
      </c>
      <c r="G27025">
        <f t="shared" si="2535"/>
        <v>9.9366736360764873E-2</v>
      </c>
      <c r="H27025">
        <f t="shared" si="2536"/>
        <v>3.6332435833764136E-3</v>
      </c>
      <c r="I27025">
        <f t="shared" si="2537"/>
        <v>798.91466237090322</v>
      </c>
      <c r="J27025">
        <f t="shared" si="2534"/>
        <v>31.76474786583546</v>
      </c>
    </row>
    <row r="27026" spans="1:10" x14ac:dyDescent="0.25">
      <c r="A27026">
        <v>61142</v>
      </c>
      <c r="B27026">
        <v>1.7973599999999999E-2</v>
      </c>
      <c r="E27026">
        <f t="shared" si="2532"/>
        <v>1019.0333333333333</v>
      </c>
      <c r="F27026">
        <f t="shared" si="2533"/>
        <v>0.90118981363096207</v>
      </c>
      <c r="G27026">
        <f t="shared" si="2535"/>
        <v>9.8810186369037933E-2</v>
      </c>
      <c r="H27026">
        <f t="shared" si="2536"/>
        <v>3.7977183121738647E-3</v>
      </c>
      <c r="I27026">
        <f t="shared" si="2537"/>
        <v>798.91846008921539</v>
      </c>
      <c r="J27026">
        <f t="shared" si="2534"/>
        <v>31.764898862644422</v>
      </c>
    </row>
    <row r="27027" spans="1:10" x14ac:dyDescent="0.25">
      <c r="A27027">
        <v>61144.3</v>
      </c>
      <c r="B27027">
        <v>1.7963199999999999E-2</v>
      </c>
      <c r="E27027">
        <f t="shared" si="2532"/>
        <v>1019.0716666666667</v>
      </c>
      <c r="F27027">
        <f t="shared" si="2533"/>
        <v>0.90066836138646111</v>
      </c>
      <c r="G27027">
        <f t="shared" si="2535"/>
        <v>9.9331638613538886E-2</v>
      </c>
      <c r="H27027">
        <f t="shared" si="2536"/>
        <v>3.6225805535048962E-3</v>
      </c>
      <c r="I27027">
        <f t="shared" si="2537"/>
        <v>798.92208266976888</v>
      </c>
      <c r="J27027">
        <f t="shared" si="2534"/>
        <v>31.765042895997819</v>
      </c>
    </row>
    <row r="27028" spans="1:10" x14ac:dyDescent="0.25">
      <c r="A27028">
        <v>61146.5</v>
      </c>
      <c r="B27028">
        <v>1.79845E-2</v>
      </c>
      <c r="E27028">
        <f t="shared" si="2532"/>
        <v>1019.1083333333333</v>
      </c>
      <c r="F27028">
        <f t="shared" si="2533"/>
        <v>0.9017363356949103</v>
      </c>
      <c r="G27028">
        <f t="shared" si="2535"/>
        <v>9.8263664305089704E-2</v>
      </c>
      <c r="H27028">
        <f t="shared" si="2536"/>
        <v>3.5972098962243904E-3</v>
      </c>
      <c r="I27028">
        <f t="shared" si="2537"/>
        <v>798.92567987966515</v>
      </c>
      <c r="J27028">
        <f t="shared" si="2534"/>
        <v>31.765185920617043</v>
      </c>
    </row>
    <row r="27029" spans="1:10" x14ac:dyDescent="0.25">
      <c r="A27029">
        <v>61148.7</v>
      </c>
      <c r="B27029">
        <v>1.7990800000000001E-2</v>
      </c>
      <c r="E27029">
        <f t="shared" si="2532"/>
        <v>1019.145</v>
      </c>
      <c r="F27029">
        <f t="shared" si="2533"/>
        <v>0.90205221541994451</v>
      </c>
      <c r="G27029">
        <f t="shared" si="2535"/>
        <v>9.7947784580055486E-2</v>
      </c>
      <c r="H27029">
        <f t="shared" si="2536"/>
        <v>3.7653322837401353E-3</v>
      </c>
      <c r="I27029">
        <f t="shared" si="2537"/>
        <v>798.92944521194886</v>
      </c>
      <c r="J27029">
        <f t="shared" si="2534"/>
        <v>31.76533562976153</v>
      </c>
    </row>
    <row r="27030" spans="1:10" x14ac:dyDescent="0.25">
      <c r="A27030">
        <v>61151</v>
      </c>
      <c r="B27030">
        <v>1.7979700000000001E-2</v>
      </c>
      <c r="E27030">
        <f t="shared" si="2532"/>
        <v>1019.1833333333333</v>
      </c>
      <c r="F27030">
        <f t="shared" si="2533"/>
        <v>0.90149566542821757</v>
      </c>
      <c r="G27030">
        <f t="shared" si="2535"/>
        <v>9.8504334571782426E-2</v>
      </c>
      <c r="H27030">
        <f t="shared" si="2536"/>
        <v>3.6017141071183938E-3</v>
      </c>
      <c r="I27030">
        <f t="shared" si="2537"/>
        <v>798.93304692605602</v>
      </c>
      <c r="J27030">
        <f t="shared" si="2534"/>
        <v>31.765478833467618</v>
      </c>
    </row>
    <row r="27031" spans="1:10" x14ac:dyDescent="0.25">
      <c r="A27031">
        <v>61153.2</v>
      </c>
      <c r="B27031">
        <v>1.7990699999999998E-2</v>
      </c>
      <c r="E27031">
        <f t="shared" si="2532"/>
        <v>1019.2199999999999</v>
      </c>
      <c r="F27031">
        <f t="shared" si="2533"/>
        <v>0.90204720145605499</v>
      </c>
      <c r="G27031">
        <f t="shared" si="2535"/>
        <v>9.7952798543945008E-2</v>
      </c>
      <c r="H27031">
        <f t="shared" si="2536"/>
        <v>3.6160540438533689E-3</v>
      </c>
      <c r="I27031">
        <f t="shared" si="2537"/>
        <v>798.93666298009987</v>
      </c>
      <c r="J27031">
        <f t="shared" si="2534"/>
        <v>31.76562260732781</v>
      </c>
    </row>
    <row r="27032" spans="1:10" x14ac:dyDescent="0.25">
      <c r="A27032">
        <v>61155.4</v>
      </c>
      <c r="B27032">
        <v>1.79641E-2</v>
      </c>
      <c r="E27032">
        <f t="shared" si="2532"/>
        <v>1019.2566666666667</v>
      </c>
      <c r="F27032">
        <f t="shared" si="2533"/>
        <v>0.90071348706146614</v>
      </c>
      <c r="G27032">
        <f t="shared" si="2535"/>
        <v>9.9286512938533855E-2</v>
      </c>
      <c r="H27032">
        <f t="shared" si="2536"/>
        <v>3.6251543883014663E-3</v>
      </c>
      <c r="I27032">
        <f t="shared" si="2537"/>
        <v>798.94028813448813</v>
      </c>
      <c r="J27032">
        <f t="shared" si="2534"/>
        <v>31.765766743016563</v>
      </c>
    </row>
    <row r="27033" spans="1:10" x14ac:dyDescent="0.25">
      <c r="A27033">
        <v>61157.599999999999</v>
      </c>
      <c r="B27033">
        <v>1.7980800000000002E-2</v>
      </c>
      <c r="E27033">
        <f t="shared" si="2532"/>
        <v>1019.2933333333333</v>
      </c>
      <c r="F27033">
        <f t="shared" si="2533"/>
        <v>0.90155081903100132</v>
      </c>
      <c r="G27033">
        <f t="shared" si="2535"/>
        <v>9.8449180968998684E-2</v>
      </c>
      <c r="H27033">
        <f t="shared" si="2536"/>
        <v>3.7707139383259714E-3</v>
      </c>
      <c r="I27033">
        <f t="shared" si="2537"/>
        <v>798.94405884842649</v>
      </c>
      <c r="J27033">
        <f t="shared" si="2534"/>
        <v>31.765916666134977</v>
      </c>
    </row>
    <row r="27034" spans="1:10" x14ac:dyDescent="0.25">
      <c r="A27034">
        <v>61159.9</v>
      </c>
      <c r="B27034">
        <v>1.7984099999999999E-2</v>
      </c>
      <c r="E27034">
        <f t="shared" si="2532"/>
        <v>1019.3316666666667</v>
      </c>
      <c r="F27034">
        <f t="shared" si="2533"/>
        <v>0.90171627983935254</v>
      </c>
      <c r="G27034">
        <f t="shared" si="2535"/>
        <v>9.8283720160647459E-2</v>
      </c>
      <c r="H27034">
        <f t="shared" si="2536"/>
        <v>3.6120094463046844E-3</v>
      </c>
      <c r="I27034">
        <f t="shared" si="2537"/>
        <v>798.94767085787282</v>
      </c>
      <c r="J27034">
        <f t="shared" si="2534"/>
        <v>31.766060279182469</v>
      </c>
    </row>
    <row r="27035" spans="1:10" x14ac:dyDescent="0.25">
      <c r="A27035">
        <v>61162.1</v>
      </c>
      <c r="B27035">
        <v>1.7975100000000001E-2</v>
      </c>
      <c r="E27035">
        <f t="shared" si="2532"/>
        <v>1019.3683333333333</v>
      </c>
      <c r="F27035">
        <f t="shared" si="2533"/>
        <v>0.90126502308930367</v>
      </c>
      <c r="G27035">
        <f t="shared" si="2535"/>
        <v>9.8734976910696326E-2</v>
      </c>
      <c r="H27035">
        <f t="shared" si="2536"/>
        <v>3.6246947749561738E-3</v>
      </c>
      <c r="I27035">
        <f t="shared" si="2537"/>
        <v>798.95129555264782</v>
      </c>
      <c r="J27035">
        <f t="shared" si="2534"/>
        <v>31.766204396597061</v>
      </c>
    </row>
    <row r="27036" spans="1:10" x14ac:dyDescent="0.25">
      <c r="A27036">
        <v>61164.3</v>
      </c>
      <c r="B27036">
        <v>1.7970300000000002E-2</v>
      </c>
      <c r="E27036">
        <f t="shared" si="2532"/>
        <v>1019.4050000000001</v>
      </c>
      <c r="F27036">
        <f t="shared" si="2533"/>
        <v>0.90102435282261095</v>
      </c>
      <c r="G27036">
        <f t="shared" si="2535"/>
        <v>9.8975647177389048E-2</v>
      </c>
      <c r="H27036">
        <f t="shared" si="2536"/>
        <v>3.7744618763109424E-3</v>
      </c>
      <c r="I27036">
        <f t="shared" si="2537"/>
        <v>798.95507001452415</v>
      </c>
      <c r="J27036">
        <f t="shared" si="2534"/>
        <v>31.76635446873302</v>
      </c>
    </row>
    <row r="27037" spans="1:10" x14ac:dyDescent="0.25">
      <c r="A27037">
        <v>61166.6</v>
      </c>
      <c r="B27037">
        <v>1.7990699999999998E-2</v>
      </c>
      <c r="E27037">
        <f t="shared" si="2532"/>
        <v>1019.4433333333333</v>
      </c>
      <c r="F27037">
        <f t="shared" si="2533"/>
        <v>0.90204720145605499</v>
      </c>
      <c r="G27037">
        <f t="shared" si="2535"/>
        <v>9.7952798543945008E-2</v>
      </c>
      <c r="H27037">
        <f t="shared" si="2536"/>
        <v>3.5916945359571592E-3</v>
      </c>
      <c r="I27037">
        <f t="shared" si="2537"/>
        <v>798.95866170906015</v>
      </c>
      <c r="J27037">
        <f t="shared" si="2534"/>
        <v>31.766497274062203</v>
      </c>
    </row>
    <row r="27038" spans="1:10" x14ac:dyDescent="0.25">
      <c r="A27038">
        <v>61168.800000000003</v>
      </c>
      <c r="B27038">
        <v>1.7990599999999999E-2</v>
      </c>
      <c r="E27038">
        <f t="shared" si="2532"/>
        <v>1019.48</v>
      </c>
      <c r="F27038">
        <f t="shared" si="2533"/>
        <v>0.90204218749216558</v>
      </c>
      <c r="G27038">
        <f t="shared" si="2535"/>
        <v>9.7957812507834419E-2</v>
      </c>
      <c r="H27038">
        <f t="shared" si="2536"/>
        <v>3.5817668874449557E-3</v>
      </c>
      <c r="I27038">
        <f t="shared" si="2537"/>
        <v>798.96224347594762</v>
      </c>
      <c r="J27038">
        <f t="shared" si="2534"/>
        <v>31.766639684669304</v>
      </c>
    </row>
    <row r="27039" spans="1:10" x14ac:dyDescent="0.25">
      <c r="A27039">
        <v>61171</v>
      </c>
      <c r="B27039">
        <v>1.80015E-2</v>
      </c>
      <c r="E27039">
        <f t="shared" si="2532"/>
        <v>1019.5166666666667</v>
      </c>
      <c r="F27039">
        <f t="shared" si="2533"/>
        <v>0.9025887095561137</v>
      </c>
      <c r="G27039">
        <f t="shared" si="2535"/>
        <v>9.74112904438863E-2</v>
      </c>
      <c r="H27039">
        <f t="shared" si="2536"/>
        <v>3.5961068241687167E-3</v>
      </c>
      <c r="I27039">
        <f t="shared" si="2537"/>
        <v>798.96583958277176</v>
      </c>
      <c r="J27039">
        <f t="shared" si="2534"/>
        <v>31.766782665430519</v>
      </c>
    </row>
    <row r="27040" spans="1:10" x14ac:dyDescent="0.25">
      <c r="A27040">
        <v>61173.2</v>
      </c>
      <c r="B27040">
        <v>1.7975000000000001E-2</v>
      </c>
      <c r="E27040">
        <f t="shared" si="2532"/>
        <v>1019.5533333333333</v>
      </c>
      <c r="F27040">
        <f t="shared" si="2533"/>
        <v>0.90126000912541426</v>
      </c>
      <c r="G27040">
        <f t="shared" si="2535"/>
        <v>9.8739990874585737E-2</v>
      </c>
      <c r="H27040">
        <f t="shared" si="2536"/>
        <v>3.7676387071404445E-3</v>
      </c>
      <c r="I27040">
        <f t="shared" si="2537"/>
        <v>798.9696072214789</v>
      </c>
      <c r="J27040">
        <f t="shared" si="2534"/>
        <v>31.766932466278117</v>
      </c>
    </row>
    <row r="27041" spans="1:10" x14ac:dyDescent="0.25">
      <c r="A27041">
        <v>61175.5</v>
      </c>
      <c r="B27041">
        <v>1.7993100000000001E-2</v>
      </c>
      <c r="E27041">
        <f t="shared" si="2532"/>
        <v>1019.5916666666667</v>
      </c>
      <c r="F27041">
        <f t="shared" si="2533"/>
        <v>0.90216753658940152</v>
      </c>
      <c r="G27041">
        <f t="shared" si="2535"/>
        <v>9.783246341059848E-2</v>
      </c>
      <c r="H27041">
        <f t="shared" si="2536"/>
        <v>3.6184440332961156E-3</v>
      </c>
      <c r="I27041">
        <f t="shared" si="2537"/>
        <v>798.97322566551225</v>
      </c>
      <c r="J27041">
        <f t="shared" si="2534"/>
        <v>31.767076335163988</v>
      </c>
    </row>
    <row r="27042" spans="1:10" x14ac:dyDescent="0.25">
      <c r="A27042">
        <v>61177.7</v>
      </c>
      <c r="B27042">
        <v>1.7959099999999999E-2</v>
      </c>
      <c r="E27042">
        <f t="shared" si="2532"/>
        <v>1019.6283333333333</v>
      </c>
      <c r="F27042">
        <f t="shared" si="2533"/>
        <v>0.90046278886699449</v>
      </c>
      <c r="G27042">
        <f t="shared" si="2535"/>
        <v>9.953721113300551E-2</v>
      </c>
      <c r="H27042">
        <f t="shared" si="2536"/>
        <v>3.644641994629676E-3</v>
      </c>
      <c r="I27042">
        <f t="shared" si="2537"/>
        <v>798.97687030750683</v>
      </c>
      <c r="J27042">
        <f t="shared" si="2534"/>
        <v>31.767221245677558</v>
      </c>
    </row>
    <row r="27043" spans="1:10" x14ac:dyDescent="0.25">
      <c r="A27043">
        <v>61179.9</v>
      </c>
      <c r="B27043">
        <v>1.7964600000000001E-2</v>
      </c>
      <c r="E27043">
        <f t="shared" si="2532"/>
        <v>1019.6650000000001</v>
      </c>
      <c r="F27043">
        <f t="shared" si="2533"/>
        <v>0.90073855688091331</v>
      </c>
      <c r="G27043">
        <f t="shared" si="2535"/>
        <v>9.926144311908669E-2</v>
      </c>
      <c r="H27043">
        <f t="shared" si="2536"/>
        <v>3.7611999418234445E-3</v>
      </c>
      <c r="I27043">
        <f t="shared" si="2537"/>
        <v>798.98063150744861</v>
      </c>
      <c r="J27043">
        <f t="shared" si="2534"/>
        <v>31.767370790520644</v>
      </c>
    </row>
    <row r="27044" spans="1:10" x14ac:dyDescent="0.25">
      <c r="A27044">
        <v>61182.2</v>
      </c>
      <c r="B27044">
        <v>1.8010200000000001E-2</v>
      </c>
      <c r="E27044">
        <f t="shared" si="2532"/>
        <v>1019.7033333333333</v>
      </c>
      <c r="F27044">
        <f t="shared" si="2533"/>
        <v>0.90302492441449433</v>
      </c>
      <c r="G27044">
        <f t="shared" si="2535"/>
        <v>9.6975075585505666E-2</v>
      </c>
      <c r="H27044">
        <f t="shared" si="2536"/>
        <v>3.5802042020438517E-3</v>
      </c>
      <c r="I27044">
        <f t="shared" si="2537"/>
        <v>798.98421171165069</v>
      </c>
      <c r="J27044">
        <f t="shared" si="2534"/>
        <v>31.767513138995575</v>
      </c>
    </row>
    <row r="27045" spans="1:10" x14ac:dyDescent="0.25">
      <c r="A27045">
        <v>61184.4</v>
      </c>
      <c r="B27045">
        <v>1.7983599999999999E-2</v>
      </c>
      <c r="E27045">
        <f t="shared" si="2532"/>
        <v>1019.74</v>
      </c>
      <c r="F27045">
        <f t="shared" si="2533"/>
        <v>0.90169121001990526</v>
      </c>
      <c r="G27045">
        <f t="shared" si="2535"/>
        <v>9.8308789980094735E-2</v>
      </c>
      <c r="H27045">
        <f t="shared" si="2536"/>
        <v>3.5869145570381037E-3</v>
      </c>
      <c r="I27045">
        <f t="shared" si="2537"/>
        <v>798.98779862620768</v>
      </c>
      <c r="J27045">
        <f t="shared" si="2534"/>
        <v>31.767655754273381</v>
      </c>
    </row>
    <row r="27046" spans="1:10" x14ac:dyDescent="0.25">
      <c r="A27046">
        <v>61186.6</v>
      </c>
      <c r="B27046">
        <v>1.8002899999999999E-2</v>
      </c>
      <c r="E27046">
        <f t="shared" si="2532"/>
        <v>1019.7766666666666</v>
      </c>
      <c r="F27046">
        <f t="shared" si="2533"/>
        <v>0.90265890505056567</v>
      </c>
      <c r="G27046">
        <f t="shared" si="2535"/>
        <v>9.7341094949434326E-2</v>
      </c>
      <c r="H27046">
        <f t="shared" si="2536"/>
        <v>3.5682542547740121E-3</v>
      </c>
      <c r="I27046">
        <f t="shared" si="2537"/>
        <v>798.99136688046246</v>
      </c>
      <c r="J27046">
        <f t="shared" si="2534"/>
        <v>31.767797627619892</v>
      </c>
    </row>
    <row r="27047" spans="1:10" x14ac:dyDescent="0.25">
      <c r="A27047">
        <v>61188.800000000003</v>
      </c>
      <c r="B27047">
        <v>1.80039E-2</v>
      </c>
      <c r="E27047">
        <f t="shared" si="2532"/>
        <v>1019.8133333333334</v>
      </c>
      <c r="F27047">
        <f t="shared" si="2533"/>
        <v>0.90270904468946012</v>
      </c>
      <c r="G27047">
        <f t="shared" si="2535"/>
        <v>9.7290955310539884E-2</v>
      </c>
      <c r="H27047">
        <f t="shared" si="2536"/>
        <v>3.7210297344738041E-3</v>
      </c>
      <c r="I27047">
        <f t="shared" si="2537"/>
        <v>798.99508791019696</v>
      </c>
      <c r="J27047">
        <f t="shared" si="2534"/>
        <v>31.767945575300519</v>
      </c>
    </row>
    <row r="27048" spans="1:10" x14ac:dyDescent="0.25">
      <c r="A27048">
        <v>61191.1</v>
      </c>
      <c r="B27048">
        <v>1.80127E-2</v>
      </c>
      <c r="E27048">
        <f t="shared" si="2532"/>
        <v>1019.8516666666667</v>
      </c>
      <c r="F27048">
        <f t="shared" si="2533"/>
        <v>0.90315027351173005</v>
      </c>
      <c r="G27048">
        <f t="shared" si="2535"/>
        <v>9.6849726488269949E-2</v>
      </c>
      <c r="H27048">
        <f t="shared" si="2536"/>
        <v>3.5808476607429962E-3</v>
      </c>
      <c r="I27048">
        <f t="shared" si="2537"/>
        <v>798.99866875785767</v>
      </c>
      <c r="J27048">
        <f t="shared" si="2534"/>
        <v>31.76808794935928</v>
      </c>
    </row>
    <row r="27049" spans="1:10" x14ac:dyDescent="0.25">
      <c r="A27049">
        <v>61193.3</v>
      </c>
      <c r="B27049">
        <v>1.7980400000000001E-2</v>
      </c>
      <c r="E27049">
        <f t="shared" si="2532"/>
        <v>1019.8883333333334</v>
      </c>
      <c r="F27049">
        <f t="shared" si="2533"/>
        <v>0.90153076317544356</v>
      </c>
      <c r="G27049">
        <f t="shared" si="2535"/>
        <v>9.8469236824556439E-2</v>
      </c>
      <c r="H27049">
        <f t="shared" si="2536"/>
        <v>3.6327839700086169E-3</v>
      </c>
      <c r="I27049">
        <f t="shared" si="2537"/>
        <v>799.00230154182771</v>
      </c>
      <c r="J27049">
        <f t="shared" si="2534"/>
        <v>31.768232388399259</v>
      </c>
    </row>
    <row r="27050" spans="1:10" x14ac:dyDescent="0.25">
      <c r="A27050">
        <v>61195.5</v>
      </c>
      <c r="B27050">
        <v>1.7956199999999999E-2</v>
      </c>
      <c r="E27050">
        <f t="shared" si="2532"/>
        <v>1019.925</v>
      </c>
      <c r="F27050">
        <f t="shared" si="2533"/>
        <v>0.90031738391420091</v>
      </c>
      <c r="G27050">
        <f t="shared" si="2535"/>
        <v>9.9682616085799092E-2</v>
      </c>
      <c r="H27050">
        <f t="shared" si="2536"/>
        <v>3.7851290845081187E-3</v>
      </c>
      <c r="I27050">
        <f t="shared" si="2537"/>
        <v>799.00608667091217</v>
      </c>
      <c r="J27050">
        <f t="shared" si="2534"/>
        <v>31.768382884662095</v>
      </c>
    </row>
    <row r="27051" spans="1:10" x14ac:dyDescent="0.25">
      <c r="A27051">
        <v>61197.8</v>
      </c>
      <c r="B27051">
        <v>1.7993700000000001E-2</v>
      </c>
      <c r="E27051">
        <f t="shared" si="2532"/>
        <v>1019.9633333333334</v>
      </c>
      <c r="F27051">
        <f t="shared" si="2533"/>
        <v>0.9021976203727381</v>
      </c>
      <c r="G27051">
        <f t="shared" si="2535"/>
        <v>9.7802379627261904E-2</v>
      </c>
      <c r="H27051">
        <f t="shared" si="2536"/>
        <v>3.5595216009888606E-3</v>
      </c>
      <c r="I27051">
        <f t="shared" si="2537"/>
        <v>799.00964619251317</v>
      </c>
      <c r="J27051">
        <f t="shared" si="2534"/>
        <v>31.768524410799373</v>
      </c>
    </row>
    <row r="27052" spans="1:10" x14ac:dyDescent="0.25">
      <c r="A27052">
        <v>61200</v>
      </c>
      <c r="B27052">
        <v>1.80226E-2</v>
      </c>
      <c r="E27052">
        <f t="shared" si="2532"/>
        <v>1020</v>
      </c>
      <c r="F27052">
        <f t="shared" si="2533"/>
        <v>0.90364665593678384</v>
      </c>
      <c r="G27052">
        <f t="shared" si="2535"/>
        <v>9.6353344063216162E-2</v>
      </c>
      <c r="H27052">
        <f t="shared" si="2536"/>
        <v>3.540953221385017E-3</v>
      </c>
      <c r="I27052">
        <f t="shared" si="2537"/>
        <v>799.01318714573461</v>
      </c>
      <c r="J27052">
        <f t="shared" si="2534"/>
        <v>31.768665198660177</v>
      </c>
    </row>
    <row r="27053" spans="1:10" x14ac:dyDescent="0.25">
      <c r="A27053">
        <v>61202.2</v>
      </c>
      <c r="B27053">
        <v>1.8013899999999999E-2</v>
      </c>
      <c r="E27053">
        <f t="shared" si="2532"/>
        <v>1020.0366666666666</v>
      </c>
      <c r="F27053">
        <f t="shared" si="2533"/>
        <v>0.9032104410784032</v>
      </c>
      <c r="G27053">
        <f t="shared" si="2535"/>
        <v>9.6789558921596797E-2</v>
      </c>
      <c r="H27053">
        <f t="shared" si="2536"/>
        <v>3.5487666484570425E-3</v>
      </c>
      <c r="I27053">
        <f t="shared" si="2537"/>
        <v>799.01673591238307</v>
      </c>
      <c r="J27053">
        <f t="shared" si="2534"/>
        <v>31.768806297181879</v>
      </c>
    </row>
    <row r="27054" spans="1:10" x14ac:dyDescent="0.25">
      <c r="A27054">
        <v>61204.4</v>
      </c>
      <c r="B27054">
        <v>1.8014100000000002E-2</v>
      </c>
      <c r="E27054">
        <f t="shared" si="2532"/>
        <v>1020.0733333333334</v>
      </c>
      <c r="F27054">
        <f t="shared" si="2533"/>
        <v>0.90322046900618225</v>
      </c>
      <c r="G27054">
        <f t="shared" si="2535"/>
        <v>9.6779530993817753E-2</v>
      </c>
      <c r="H27054">
        <f t="shared" si="2536"/>
        <v>3.737847405008504E-3</v>
      </c>
      <c r="I27054">
        <f t="shared" si="2537"/>
        <v>799.02047375978805</v>
      </c>
      <c r="J27054">
        <f t="shared" si="2534"/>
        <v>31.768954913530997</v>
      </c>
    </row>
    <row r="27055" spans="1:10" x14ac:dyDescent="0.25">
      <c r="A27055">
        <v>61206.7</v>
      </c>
      <c r="B27055">
        <v>1.7985000000000001E-2</v>
      </c>
      <c r="E27055">
        <f t="shared" si="2532"/>
        <v>1020.1116666666666</v>
      </c>
      <c r="F27055">
        <f t="shared" si="2533"/>
        <v>0.90176140551435746</v>
      </c>
      <c r="G27055">
        <f t="shared" si="2535"/>
        <v>9.8238594485642539E-2</v>
      </c>
      <c r="H27055">
        <f t="shared" si="2536"/>
        <v>3.5735857697097844E-3</v>
      </c>
      <c r="I27055">
        <f t="shared" si="2537"/>
        <v>799.02404734555773</v>
      </c>
      <c r="J27055">
        <f t="shared" si="2534"/>
        <v>31.769096998857872</v>
      </c>
    </row>
    <row r="27056" spans="1:10" x14ac:dyDescent="0.25">
      <c r="A27056">
        <v>61208.9</v>
      </c>
      <c r="B27056">
        <v>1.8016000000000001E-2</v>
      </c>
      <c r="E27056">
        <f t="shared" si="2532"/>
        <v>1020.1483333333333</v>
      </c>
      <c r="F27056">
        <f t="shared" si="2533"/>
        <v>0.90331573432008139</v>
      </c>
      <c r="G27056">
        <f t="shared" si="2535"/>
        <v>9.6684265679918613E-2</v>
      </c>
      <c r="H27056">
        <f t="shared" si="2536"/>
        <v>3.5711957802447456E-3</v>
      </c>
      <c r="I27056">
        <f t="shared" si="2537"/>
        <v>799.02761854133803</v>
      </c>
      <c r="J27056">
        <f t="shared" si="2534"/>
        <v>31.769238989159071</v>
      </c>
    </row>
    <row r="27057" spans="1:10" x14ac:dyDescent="0.25">
      <c r="A27057">
        <v>61211.1</v>
      </c>
      <c r="B27057">
        <v>1.7987599999999999E-2</v>
      </c>
      <c r="E27057">
        <f t="shared" si="2532"/>
        <v>1020.1849999999999</v>
      </c>
      <c r="F27057">
        <f t="shared" si="2533"/>
        <v>0.90189176857548259</v>
      </c>
      <c r="G27057">
        <f t="shared" si="2535"/>
        <v>9.8108231424517411E-2</v>
      </c>
      <c r="H27057">
        <f t="shared" si="2536"/>
        <v>3.7877238108209072E-3</v>
      </c>
      <c r="I27057">
        <f t="shared" si="2537"/>
        <v>799.0314062651488</v>
      </c>
      <c r="J27057">
        <f t="shared" si="2534"/>
        <v>31.769389588587899</v>
      </c>
    </row>
    <row r="27058" spans="1:10" x14ac:dyDescent="0.25">
      <c r="A27058">
        <v>61213.4</v>
      </c>
      <c r="B27058">
        <v>1.7959599999999999E-2</v>
      </c>
      <c r="E27058">
        <f t="shared" si="2532"/>
        <v>1020.2233333333334</v>
      </c>
      <c r="F27058">
        <f t="shared" si="2533"/>
        <v>0.90048785868644166</v>
      </c>
      <c r="G27058">
        <f t="shared" si="2535"/>
        <v>9.9512141313558344E-2</v>
      </c>
      <c r="H27058">
        <f t="shared" si="2536"/>
        <v>3.5910510772468782E-3</v>
      </c>
      <c r="I27058">
        <f t="shared" si="2537"/>
        <v>799.03499731622605</v>
      </c>
      <c r="J27058">
        <f t="shared" si="2534"/>
        <v>31.769532368333238</v>
      </c>
    </row>
    <row r="27059" spans="1:10" x14ac:dyDescent="0.25">
      <c r="A27059">
        <v>61215.6</v>
      </c>
      <c r="B27059">
        <v>1.8022400000000001E-2</v>
      </c>
      <c r="E27059">
        <f t="shared" si="2532"/>
        <v>1020.26</v>
      </c>
      <c r="F27059">
        <f t="shared" si="2533"/>
        <v>0.90363662800900502</v>
      </c>
      <c r="G27059">
        <f t="shared" si="2535"/>
        <v>9.6363371990994984E-2</v>
      </c>
      <c r="H27059">
        <f t="shared" si="2536"/>
        <v>3.5506051018831699E-3</v>
      </c>
      <c r="I27059">
        <f t="shared" si="2537"/>
        <v>799.0385479213279</v>
      </c>
      <c r="J27059">
        <f t="shared" si="2534"/>
        <v>31.769673539951615</v>
      </c>
    </row>
    <row r="27060" spans="1:10" x14ac:dyDescent="0.25">
      <c r="A27060">
        <v>61217.8</v>
      </c>
      <c r="B27060">
        <v>1.8003600000000002E-2</v>
      </c>
      <c r="E27060">
        <f t="shared" si="2532"/>
        <v>1020.2966666666667</v>
      </c>
      <c r="F27060">
        <f t="shared" si="2533"/>
        <v>0.90269400279779188</v>
      </c>
      <c r="G27060">
        <f t="shared" si="2535"/>
        <v>9.7305997202208117E-2</v>
      </c>
      <c r="H27060">
        <f t="shared" si="2536"/>
        <v>3.7154558779390343E-3</v>
      </c>
      <c r="I27060">
        <f t="shared" si="2537"/>
        <v>799.04226337720581</v>
      </c>
      <c r="J27060">
        <f t="shared" si="2534"/>
        <v>31.769821266016397</v>
      </c>
    </row>
    <row r="27061" spans="1:10" x14ac:dyDescent="0.25">
      <c r="A27061">
        <v>61220.1</v>
      </c>
      <c r="B27061">
        <v>1.8018800000000001E-2</v>
      </c>
      <c r="E27061">
        <f t="shared" si="2532"/>
        <v>1020.3349999999999</v>
      </c>
      <c r="F27061">
        <f t="shared" si="2533"/>
        <v>0.90345612530898556</v>
      </c>
      <c r="G27061">
        <f t="shared" si="2535"/>
        <v>9.6543874691014442E-2</v>
      </c>
      <c r="H27061">
        <f t="shared" si="2536"/>
        <v>3.5411370667386062E-3</v>
      </c>
      <c r="I27061">
        <f t="shared" si="2537"/>
        <v>799.0458045142725</v>
      </c>
      <c r="J27061">
        <f t="shared" si="2534"/>
        <v>31.769962061186874</v>
      </c>
    </row>
    <row r="27062" spans="1:10" x14ac:dyDescent="0.25">
      <c r="A27062">
        <v>61222.3</v>
      </c>
      <c r="B27062">
        <v>1.8017499999999999E-2</v>
      </c>
      <c r="E27062">
        <f t="shared" si="2532"/>
        <v>1020.3716666666667</v>
      </c>
      <c r="F27062">
        <f t="shared" si="2533"/>
        <v>0.90339094377842277</v>
      </c>
      <c r="G27062">
        <f t="shared" si="2535"/>
        <v>9.6609056221577227E-2</v>
      </c>
      <c r="H27062">
        <f t="shared" si="2536"/>
        <v>3.5632904305124159E-3</v>
      </c>
      <c r="I27062">
        <f t="shared" si="2537"/>
        <v>799.04936780470302</v>
      </c>
      <c r="J27062">
        <f t="shared" si="2534"/>
        <v>31.770103737172342</v>
      </c>
    </row>
    <row r="27063" spans="1:10" x14ac:dyDescent="0.25">
      <c r="A27063">
        <v>61224.5</v>
      </c>
      <c r="B27063">
        <v>1.7994699999999999E-2</v>
      </c>
      <c r="E27063">
        <f t="shared" si="2532"/>
        <v>1020.4083333333333</v>
      </c>
      <c r="F27063">
        <f t="shared" si="2533"/>
        <v>0.90224776001163232</v>
      </c>
      <c r="G27063">
        <f t="shared" si="2535"/>
        <v>9.7752239988367684E-2</v>
      </c>
      <c r="H27063">
        <f t="shared" si="2536"/>
        <v>3.5502374111869377E-3</v>
      </c>
      <c r="I27063">
        <f t="shared" si="2537"/>
        <v>799.05291804211424</v>
      </c>
      <c r="J27063">
        <f t="shared" si="2534"/>
        <v>31.770244894171384</v>
      </c>
    </row>
    <row r="27064" spans="1:10" x14ac:dyDescent="0.25">
      <c r="A27064">
        <v>61226.7</v>
      </c>
      <c r="B27064">
        <v>1.8031700000000001E-2</v>
      </c>
      <c r="E27064">
        <f t="shared" si="2532"/>
        <v>1020.4449999999999</v>
      </c>
      <c r="F27064">
        <f t="shared" si="2533"/>
        <v>0.90410292665072223</v>
      </c>
      <c r="G27064">
        <f t="shared" si="2535"/>
        <v>9.5897073349277773E-2</v>
      </c>
      <c r="H27064">
        <f t="shared" si="2536"/>
        <v>3.6735558530583035E-3</v>
      </c>
      <c r="I27064">
        <f t="shared" si="2537"/>
        <v>799.05659159796733</v>
      </c>
      <c r="J27064">
        <f t="shared" si="2534"/>
        <v>31.770390954296374</v>
      </c>
    </row>
    <row r="27065" spans="1:10" x14ac:dyDescent="0.25">
      <c r="A27065">
        <v>61229</v>
      </c>
      <c r="B27065">
        <v>1.80343E-2</v>
      </c>
      <c r="E27065">
        <f t="shared" si="2532"/>
        <v>1020.4833333333333</v>
      </c>
      <c r="F27065">
        <f t="shared" si="2533"/>
        <v>0.90423328971184735</v>
      </c>
      <c r="G27065">
        <f t="shared" si="2535"/>
        <v>9.5766710288152646E-2</v>
      </c>
      <c r="H27065">
        <f t="shared" si="2536"/>
        <v>3.4957272671023807E-3</v>
      </c>
      <c r="I27065">
        <f t="shared" si="2537"/>
        <v>799.06008732523446</v>
      </c>
      <c r="J27065">
        <f t="shared" si="2534"/>
        <v>31.77052994397885</v>
      </c>
    </row>
    <row r="27066" spans="1:10" x14ac:dyDescent="0.25">
      <c r="A27066">
        <v>61231.199999999997</v>
      </c>
      <c r="B27066">
        <v>1.8051399999999999E-2</v>
      </c>
      <c r="E27066">
        <f t="shared" si="2532"/>
        <v>1020.52</v>
      </c>
      <c r="F27066">
        <f t="shared" si="2533"/>
        <v>0.90509067753694028</v>
      </c>
      <c r="G27066">
        <f t="shared" si="2535"/>
        <v>9.490932246305972E-2</v>
      </c>
      <c r="H27066">
        <f t="shared" si="2536"/>
        <v>3.5256021352878175E-3</v>
      </c>
      <c r="I27066">
        <f t="shared" si="2537"/>
        <v>799.06361292736972</v>
      </c>
      <c r="J27066">
        <f t="shared" si="2534"/>
        <v>31.770670121482382</v>
      </c>
    </row>
    <row r="27067" spans="1:10" x14ac:dyDescent="0.25">
      <c r="A27067">
        <v>61233.4</v>
      </c>
      <c r="B27067">
        <v>1.8001799999999998E-2</v>
      </c>
      <c r="E27067">
        <f t="shared" si="2532"/>
        <v>1020.5566666666667</v>
      </c>
      <c r="F27067">
        <f t="shared" si="2533"/>
        <v>0.90260375144778193</v>
      </c>
      <c r="G27067">
        <f t="shared" si="2535"/>
        <v>9.7396248552218068E-2</v>
      </c>
      <c r="H27067">
        <f t="shared" si="2536"/>
        <v>3.7246815714955589E-3</v>
      </c>
      <c r="I27067">
        <f t="shared" si="2537"/>
        <v>799.06733760894122</v>
      </c>
      <c r="J27067">
        <f t="shared" si="2534"/>
        <v>31.770818214359593</v>
      </c>
    </row>
    <row r="27068" spans="1:10" x14ac:dyDescent="0.25">
      <c r="A27068">
        <v>61235.7</v>
      </c>
      <c r="B27068">
        <v>1.8010999999999999E-2</v>
      </c>
      <c r="E27068">
        <f t="shared" si="2532"/>
        <v>1020.5949999999999</v>
      </c>
      <c r="F27068">
        <f t="shared" si="2533"/>
        <v>0.90306503612560973</v>
      </c>
      <c r="G27068">
        <f t="shared" si="2535"/>
        <v>9.6934963874390268E-2</v>
      </c>
      <c r="H27068">
        <f t="shared" si="2536"/>
        <v>3.5508808698970899E-3</v>
      </c>
      <c r="I27068">
        <f t="shared" si="2537"/>
        <v>799.07088848981107</v>
      </c>
      <c r="J27068">
        <f t="shared" si="2534"/>
        <v>31.770959396942466</v>
      </c>
    </row>
    <row r="27069" spans="1:10" x14ac:dyDescent="0.25">
      <c r="A27069">
        <v>61237.9</v>
      </c>
      <c r="B27069">
        <v>1.8014700000000002E-2</v>
      </c>
      <c r="E27069">
        <f t="shared" si="2532"/>
        <v>1020.6316666666667</v>
      </c>
      <c r="F27069">
        <f t="shared" si="2533"/>
        <v>0.90325055278951882</v>
      </c>
      <c r="G27069">
        <f t="shared" si="2535"/>
        <v>9.6749447210481176E-2</v>
      </c>
      <c r="H27069">
        <f t="shared" si="2536"/>
        <v>3.570552321545599E-3</v>
      </c>
      <c r="I27069">
        <f t="shared" si="2537"/>
        <v>799.07445904213262</v>
      </c>
      <c r="J27069">
        <f t="shared" si="2534"/>
        <v>31.771101361659824</v>
      </c>
    </row>
    <row r="27070" spans="1:10" x14ac:dyDescent="0.25">
      <c r="A27070">
        <v>61240.1</v>
      </c>
      <c r="B27070">
        <v>1.7989600000000001E-2</v>
      </c>
      <c r="E27070">
        <f t="shared" si="2532"/>
        <v>1020.6683333333333</v>
      </c>
      <c r="F27070">
        <f t="shared" si="2533"/>
        <v>0.90199204785327136</v>
      </c>
      <c r="G27070">
        <f t="shared" si="2535"/>
        <v>9.8007952146728639E-2</v>
      </c>
      <c r="H27070">
        <f t="shared" si="2536"/>
        <v>3.7383279099034131E-3</v>
      </c>
      <c r="I27070">
        <f t="shared" si="2537"/>
        <v>799.07819737004252</v>
      </c>
      <c r="J27070">
        <f t="shared" si="2534"/>
        <v>31.771249997113767</v>
      </c>
    </row>
    <row r="27071" spans="1:10" x14ac:dyDescent="0.25">
      <c r="A27071">
        <v>61242.400000000001</v>
      </c>
      <c r="B27071">
        <v>1.8009000000000001E-2</v>
      </c>
      <c r="E27071">
        <f t="shared" si="2532"/>
        <v>1020.7066666666667</v>
      </c>
      <c r="F27071">
        <f t="shared" si="2533"/>
        <v>0.90296475684782118</v>
      </c>
      <c r="G27071">
        <f t="shared" si="2535"/>
        <v>9.7035243152178818E-2</v>
      </c>
      <c r="H27071">
        <f t="shared" si="2536"/>
        <v>3.5484908804321218E-3</v>
      </c>
      <c r="I27071">
        <f t="shared" si="2537"/>
        <v>799.08174586092298</v>
      </c>
      <c r="J27071">
        <f t="shared" si="2534"/>
        <v>31.77139108467096</v>
      </c>
    </row>
    <row r="27072" spans="1:10" x14ac:dyDescent="0.25">
      <c r="A27072">
        <v>61244.6</v>
      </c>
      <c r="B27072">
        <v>1.8019299999999999E-2</v>
      </c>
      <c r="E27072">
        <f t="shared" si="2532"/>
        <v>1020.7433333333333</v>
      </c>
      <c r="F27072">
        <f t="shared" si="2533"/>
        <v>0.9034811951284325</v>
      </c>
      <c r="G27072">
        <f t="shared" si="2535"/>
        <v>9.6518804871567498E-2</v>
      </c>
      <c r="H27072">
        <f t="shared" si="2536"/>
        <v>3.5261536713156582E-3</v>
      </c>
      <c r="I27072">
        <f t="shared" si="2537"/>
        <v>799.08527201459424</v>
      </c>
      <c r="J27072">
        <f t="shared" si="2534"/>
        <v>31.771531284103489</v>
      </c>
    </row>
    <row r="27073" spans="1:10" x14ac:dyDescent="0.25">
      <c r="A27073">
        <v>61246.8</v>
      </c>
      <c r="B27073">
        <v>1.8033299999999999E-2</v>
      </c>
      <c r="E27073">
        <f t="shared" si="2532"/>
        <v>1020.7800000000001</v>
      </c>
      <c r="F27073">
        <f t="shared" si="2533"/>
        <v>0.90418315007295302</v>
      </c>
      <c r="G27073">
        <f t="shared" si="2535"/>
        <v>9.5816849927046976E-2</v>
      </c>
      <c r="H27073">
        <f t="shared" si="2536"/>
        <v>3.5148471827340651E-3</v>
      </c>
      <c r="I27073">
        <f t="shared" si="2537"/>
        <v>799.08878686177695</v>
      </c>
      <c r="J27073">
        <f t="shared" si="2534"/>
        <v>31.771671033991439</v>
      </c>
    </row>
    <row r="27074" spans="1:10" x14ac:dyDescent="0.25">
      <c r="A27074">
        <v>61249</v>
      </c>
      <c r="B27074">
        <v>1.8031599999999998E-2</v>
      </c>
      <c r="E27074">
        <f t="shared" si="2532"/>
        <v>1020.8166666666667</v>
      </c>
      <c r="F27074">
        <f t="shared" si="2533"/>
        <v>0.90409791268683271</v>
      </c>
      <c r="G27074">
        <f t="shared" si="2535"/>
        <v>9.5902087313167295E-2</v>
      </c>
      <c r="H27074">
        <f t="shared" si="2536"/>
        <v>3.6872982924076804E-3</v>
      </c>
      <c r="I27074">
        <f t="shared" si="2537"/>
        <v>799.0924741600694</v>
      </c>
      <c r="J27074">
        <f t="shared" si="2534"/>
        <v>31.771817640514112</v>
      </c>
    </row>
    <row r="27075" spans="1:10" x14ac:dyDescent="0.25">
      <c r="A27075">
        <v>61251.3</v>
      </c>
      <c r="B27075">
        <v>1.8020100000000001E-2</v>
      </c>
      <c r="E27075">
        <f t="shared" si="2532"/>
        <v>1020.855</v>
      </c>
      <c r="F27075">
        <f t="shared" si="2533"/>
        <v>0.90352130683954812</v>
      </c>
      <c r="G27075">
        <f t="shared" si="2535"/>
        <v>9.6478693160451878E-2</v>
      </c>
      <c r="H27075">
        <f t="shared" si="2536"/>
        <v>3.540033994671953E-3</v>
      </c>
      <c r="I27075">
        <f t="shared" si="2537"/>
        <v>799.09601419406408</v>
      </c>
      <c r="J27075">
        <f t="shared" si="2534"/>
        <v>31.77195839182658</v>
      </c>
    </row>
    <row r="27076" spans="1:10" x14ac:dyDescent="0.25">
      <c r="A27076">
        <v>61253.5</v>
      </c>
      <c r="B27076">
        <v>1.8017399999999999E-2</v>
      </c>
      <c r="E27076">
        <f t="shared" ref="E27076:E27139" si="2538">A27076/60</f>
        <v>1020.8916666666667</v>
      </c>
      <c r="F27076">
        <f t="shared" ref="F27076:F27139" si="2539">B27076/$D$4</f>
        <v>0.90338592981453336</v>
      </c>
      <c r="G27076">
        <f t="shared" si="2535"/>
        <v>9.6614070185466638E-2</v>
      </c>
      <c r="H27076">
        <f t="shared" si="2536"/>
        <v>3.5599812143453915E-3</v>
      </c>
      <c r="I27076">
        <f t="shared" si="2537"/>
        <v>799.09957417527846</v>
      </c>
      <c r="J27076">
        <f t="shared" ref="J27076:J27139" si="2540">I27076*($M$3*$M$4*$M$6*$M$7)/($M$5*$M$8*$M$9)</f>
        <v>31.772099936238025</v>
      </c>
    </row>
    <row r="27077" spans="1:10" x14ac:dyDescent="0.25">
      <c r="A27077">
        <v>61255.7</v>
      </c>
      <c r="B27077">
        <v>1.7998400000000001E-2</v>
      </c>
      <c r="E27077">
        <f t="shared" si="2538"/>
        <v>1020.9283333333333</v>
      </c>
      <c r="F27077">
        <f t="shared" si="2539"/>
        <v>0.90243327667554141</v>
      </c>
      <c r="G27077">
        <f t="shared" ref="G27077:G27140" si="2541">1-F27077</f>
        <v>9.7566723324458593E-2</v>
      </c>
      <c r="H27077">
        <f t="shared" ref="H27077:H27140" si="2542">(G27077+G27078)*(E27078-E27077)/2</f>
        <v>3.72987102414322E-3</v>
      </c>
      <c r="I27077">
        <f t="shared" si="2537"/>
        <v>799.10330404630258</v>
      </c>
      <c r="J27077">
        <f t="shared" si="2540"/>
        <v>31.772248235447233</v>
      </c>
    </row>
    <row r="27078" spans="1:10" x14ac:dyDescent="0.25">
      <c r="A27078">
        <v>61258</v>
      </c>
      <c r="B27078">
        <v>1.8009000000000001E-2</v>
      </c>
      <c r="E27078">
        <f t="shared" si="2538"/>
        <v>1020.9666666666667</v>
      </c>
      <c r="F27078">
        <f t="shared" si="2539"/>
        <v>0.90296475684782118</v>
      </c>
      <c r="G27078">
        <f t="shared" si="2541"/>
        <v>9.7035243152178818E-2</v>
      </c>
      <c r="H27078">
        <f t="shared" si="2542"/>
        <v>3.5474797310477519E-3</v>
      </c>
      <c r="I27078">
        <f t="shared" ref="I27078:I27141" si="2543">H27078+I27077</f>
        <v>799.10685152603367</v>
      </c>
      <c r="J27078">
        <f t="shared" si="2540"/>
        <v>31.772389282801253</v>
      </c>
    </row>
    <row r="27079" spans="1:10" x14ac:dyDescent="0.25">
      <c r="A27079">
        <v>61260.2</v>
      </c>
      <c r="B27079">
        <v>1.8020399999999999E-2</v>
      </c>
      <c r="E27079">
        <f t="shared" si="2538"/>
        <v>1021.0033333333333</v>
      </c>
      <c r="F27079">
        <f t="shared" si="2539"/>
        <v>0.90353634873121635</v>
      </c>
      <c r="G27079">
        <f t="shared" si="2541"/>
        <v>9.6463651268783646E-2</v>
      </c>
      <c r="H27079">
        <f t="shared" si="2542"/>
        <v>3.5252344446025912E-3</v>
      </c>
      <c r="I27079">
        <f t="shared" si="2543"/>
        <v>799.11037676047829</v>
      </c>
      <c r="J27079">
        <f t="shared" si="2540"/>
        <v>31.772529445685446</v>
      </c>
    </row>
    <row r="27080" spans="1:10" x14ac:dyDescent="0.25">
      <c r="A27080">
        <v>61262.400000000001</v>
      </c>
      <c r="B27080">
        <v>1.8033199999999999E-2</v>
      </c>
      <c r="E27080">
        <f t="shared" si="2538"/>
        <v>1021.0400000000001</v>
      </c>
      <c r="F27080">
        <f t="shared" si="2539"/>
        <v>0.90417813610906361</v>
      </c>
      <c r="G27080">
        <f t="shared" si="2541"/>
        <v>9.5821863890936387E-2</v>
      </c>
      <c r="H27080">
        <f t="shared" si="2542"/>
        <v>3.514663337380554E-3</v>
      </c>
      <c r="I27080">
        <f t="shared" si="2543"/>
        <v>799.11389142381563</v>
      </c>
      <c r="J27080">
        <f t="shared" si="2540"/>
        <v>31.772669188263723</v>
      </c>
    </row>
    <row r="27081" spans="1:10" x14ac:dyDescent="0.25">
      <c r="A27081">
        <v>61264.6</v>
      </c>
      <c r="B27081">
        <v>1.80319E-2</v>
      </c>
      <c r="E27081">
        <f t="shared" si="2538"/>
        <v>1021.0766666666666</v>
      </c>
      <c r="F27081">
        <f t="shared" si="2539"/>
        <v>0.90411295457850105</v>
      </c>
      <c r="G27081">
        <f t="shared" si="2541"/>
        <v>9.5887045421498951E-2</v>
      </c>
      <c r="H27081">
        <f t="shared" si="2542"/>
        <v>3.653759052301489E-3</v>
      </c>
      <c r="I27081">
        <f t="shared" si="2543"/>
        <v>799.11754518286796</v>
      </c>
      <c r="J27081">
        <f t="shared" si="2540"/>
        <v>31.772814461270379</v>
      </c>
    </row>
    <row r="27082" spans="1:10" x14ac:dyDescent="0.25">
      <c r="A27082">
        <v>61266.9</v>
      </c>
      <c r="B27082">
        <v>1.80547E-2</v>
      </c>
      <c r="E27082">
        <f t="shared" si="2538"/>
        <v>1021.115</v>
      </c>
      <c r="F27082">
        <f t="shared" si="2539"/>
        <v>0.90525613834529151</v>
      </c>
      <c r="G27082">
        <f t="shared" si="2541"/>
        <v>9.4743861654708494E-2</v>
      </c>
      <c r="H27082">
        <f t="shared" si="2542"/>
        <v>3.4744012073593495E-3</v>
      </c>
      <c r="I27082">
        <f t="shared" si="2543"/>
        <v>799.12101958407527</v>
      </c>
      <c r="J27082">
        <f t="shared" si="2540"/>
        <v>31.77295260303136</v>
      </c>
    </row>
    <row r="27083" spans="1:10" x14ac:dyDescent="0.25">
      <c r="A27083">
        <v>61269.1</v>
      </c>
      <c r="B27083">
        <v>1.8054199999999999E-2</v>
      </c>
      <c r="E27083">
        <f t="shared" si="2538"/>
        <v>1021.1516666666666</v>
      </c>
      <c r="F27083">
        <f t="shared" si="2539"/>
        <v>0.90523106852584434</v>
      </c>
      <c r="G27083">
        <f t="shared" si="2541"/>
        <v>9.476893147415566E-2</v>
      </c>
      <c r="H27083">
        <f t="shared" si="2542"/>
        <v>3.5116298892492342E-3</v>
      </c>
      <c r="I27083">
        <f t="shared" si="2543"/>
        <v>799.12453121396447</v>
      </c>
      <c r="J27083">
        <f t="shared" si="2540"/>
        <v>31.773092225000116</v>
      </c>
    </row>
    <row r="27084" spans="1:10" x14ac:dyDescent="0.25">
      <c r="A27084">
        <v>61271.3</v>
      </c>
      <c r="B27084">
        <v>1.8014200000000001E-2</v>
      </c>
      <c r="E27084">
        <f t="shared" si="2538"/>
        <v>1021.1883333333334</v>
      </c>
      <c r="F27084">
        <f t="shared" si="2539"/>
        <v>0.90322548297007166</v>
      </c>
      <c r="G27084">
        <f t="shared" si="2541"/>
        <v>9.6774517029928342E-2</v>
      </c>
      <c r="H27084">
        <f t="shared" si="2542"/>
        <v>3.6893164128731729E-3</v>
      </c>
      <c r="I27084">
        <f t="shared" si="2543"/>
        <v>799.12822053037735</v>
      </c>
      <c r="J27084">
        <f t="shared" si="2540"/>
        <v>31.773238911763013</v>
      </c>
    </row>
    <row r="27085" spans="1:10" x14ac:dyDescent="0.25">
      <c r="A27085">
        <v>61273.599999999999</v>
      </c>
      <c r="B27085">
        <v>1.80354E-2</v>
      </c>
      <c r="E27085">
        <f t="shared" si="2538"/>
        <v>1021.2266666666667</v>
      </c>
      <c r="F27085">
        <f t="shared" si="2539"/>
        <v>0.90428844331463121</v>
      </c>
      <c r="G27085">
        <f t="shared" si="2541"/>
        <v>9.5711556685368793E-2</v>
      </c>
      <c r="H27085">
        <f t="shared" si="2542"/>
        <v>3.5441705148917205E-3</v>
      </c>
      <c r="I27085">
        <f t="shared" si="2543"/>
        <v>799.13176470089229</v>
      </c>
      <c r="J27085">
        <f t="shared" si="2540"/>
        <v>31.773379827543014</v>
      </c>
    </row>
    <row r="27086" spans="1:10" x14ac:dyDescent="0.25">
      <c r="A27086">
        <v>61275.8</v>
      </c>
      <c r="B27086">
        <v>1.7997599999999999E-2</v>
      </c>
      <c r="E27086">
        <f t="shared" si="2538"/>
        <v>1021.2633333333334</v>
      </c>
      <c r="F27086">
        <f t="shared" si="2539"/>
        <v>0.90239316496442579</v>
      </c>
      <c r="G27086">
        <f t="shared" si="2541"/>
        <v>9.7606835035574213E-2</v>
      </c>
      <c r="H27086">
        <f t="shared" si="2542"/>
        <v>3.566048110640545E-3</v>
      </c>
      <c r="I27086">
        <f t="shared" si="2543"/>
        <v>799.13533074900295</v>
      </c>
      <c r="J27086">
        <f t="shared" si="2540"/>
        <v>31.7735216131735</v>
      </c>
    </row>
    <row r="27087" spans="1:10" x14ac:dyDescent="0.25">
      <c r="A27087">
        <v>61278</v>
      </c>
      <c r="B27087">
        <v>1.8011599999999999E-2</v>
      </c>
      <c r="E27087">
        <f t="shared" si="2538"/>
        <v>1021.3</v>
      </c>
      <c r="F27087">
        <f t="shared" si="2539"/>
        <v>0.90309511990894631</v>
      </c>
      <c r="G27087">
        <f t="shared" si="2541"/>
        <v>9.6904880091053691E-2</v>
      </c>
      <c r="H27087">
        <f t="shared" si="2542"/>
        <v>3.5410451440563207E-3</v>
      </c>
      <c r="I27087">
        <f t="shared" si="2543"/>
        <v>799.13887179414701</v>
      </c>
      <c r="J27087">
        <f t="shared" si="2540"/>
        <v>31.773662404689144</v>
      </c>
    </row>
    <row r="27088" spans="1:10" x14ac:dyDescent="0.25">
      <c r="A27088">
        <v>61280.2</v>
      </c>
      <c r="B27088">
        <v>1.8024800000000001E-2</v>
      </c>
      <c r="E27088">
        <f t="shared" si="2538"/>
        <v>1021.3366666666666</v>
      </c>
      <c r="F27088">
        <f t="shared" si="2539"/>
        <v>0.90375696314235143</v>
      </c>
      <c r="G27088">
        <f t="shared" si="2541"/>
        <v>9.6243036857648567E-2</v>
      </c>
      <c r="H27088">
        <f t="shared" si="2542"/>
        <v>3.6798985173784448E-3</v>
      </c>
      <c r="I27088">
        <f t="shared" si="2543"/>
        <v>799.14255169266437</v>
      </c>
      <c r="J27088">
        <f t="shared" si="2540"/>
        <v>31.773808716997678</v>
      </c>
    </row>
    <row r="27089" spans="1:10" x14ac:dyDescent="0.25">
      <c r="A27089">
        <v>61282.5</v>
      </c>
      <c r="B27089">
        <v>1.8034600000000001E-2</v>
      </c>
      <c r="E27089">
        <f t="shared" si="2538"/>
        <v>1021.375</v>
      </c>
      <c r="F27089">
        <f t="shared" si="2539"/>
        <v>0.90424833160351581</v>
      </c>
      <c r="G27089">
        <f t="shared" si="2541"/>
        <v>9.5751668396484191E-2</v>
      </c>
      <c r="H27089">
        <f t="shared" si="2542"/>
        <v>3.5236717591794527E-3</v>
      </c>
      <c r="I27089">
        <f t="shared" si="2543"/>
        <v>799.1460753644235</v>
      </c>
      <c r="J27089">
        <f t="shared" si="2540"/>
        <v>31.773948817749691</v>
      </c>
    </row>
    <row r="27090" spans="1:10" x14ac:dyDescent="0.25">
      <c r="A27090">
        <v>61284.7</v>
      </c>
      <c r="B27090">
        <v>1.8020700000000001E-2</v>
      </c>
      <c r="E27090">
        <f t="shared" si="2538"/>
        <v>1021.4116666666666</v>
      </c>
      <c r="F27090">
        <f t="shared" si="2539"/>
        <v>0.9035513906228847</v>
      </c>
      <c r="G27090">
        <f t="shared" si="2541"/>
        <v>9.6448609377115302E-2</v>
      </c>
      <c r="H27090">
        <f t="shared" si="2542"/>
        <v>3.5158583321293316E-3</v>
      </c>
      <c r="I27090">
        <f t="shared" si="2543"/>
        <v>799.14959122275559</v>
      </c>
      <c r="J27090">
        <f t="shared" si="2540"/>
        <v>31.774088607840806</v>
      </c>
    </row>
    <row r="27091" spans="1:10" x14ac:dyDescent="0.25">
      <c r="A27091">
        <v>61286.9</v>
      </c>
      <c r="B27091">
        <v>1.8043099999999999E-2</v>
      </c>
      <c r="E27091">
        <f t="shared" si="2538"/>
        <v>1021.4483333333334</v>
      </c>
      <c r="F27091">
        <f t="shared" si="2539"/>
        <v>0.9046745185341174</v>
      </c>
      <c r="G27091">
        <f t="shared" si="2541"/>
        <v>9.53254814658826E-2</v>
      </c>
      <c r="H27091">
        <f t="shared" si="2542"/>
        <v>3.5040003075199359E-3</v>
      </c>
      <c r="I27091">
        <f t="shared" si="2543"/>
        <v>799.15309522306313</v>
      </c>
      <c r="J27091">
        <f t="shared" si="2540"/>
        <v>31.774227926458348</v>
      </c>
    </row>
    <row r="27092" spans="1:10" x14ac:dyDescent="0.25">
      <c r="A27092">
        <v>61289.1</v>
      </c>
      <c r="B27092">
        <v>1.80336E-2</v>
      </c>
      <c r="E27092">
        <f t="shared" si="2538"/>
        <v>1021.485</v>
      </c>
      <c r="F27092">
        <f t="shared" si="2539"/>
        <v>0.90419819196462137</v>
      </c>
      <c r="G27092">
        <f t="shared" si="2541"/>
        <v>9.5801808035378633E-2</v>
      </c>
      <c r="H27092">
        <f t="shared" si="2542"/>
        <v>3.6356920690757489E-3</v>
      </c>
      <c r="I27092">
        <f t="shared" si="2543"/>
        <v>799.15673091513224</v>
      </c>
      <c r="J27092">
        <f t="shared" si="2540"/>
        <v>31.774372481123986</v>
      </c>
    </row>
    <row r="27093" spans="1:10" x14ac:dyDescent="0.25">
      <c r="A27093">
        <v>61291.4</v>
      </c>
      <c r="B27093">
        <v>1.8071799999999999E-2</v>
      </c>
      <c r="E27093">
        <f t="shared" si="2538"/>
        <v>1021.5233333333333</v>
      </c>
      <c r="F27093">
        <f t="shared" si="2539"/>
        <v>0.90611352617038443</v>
      </c>
      <c r="G27093">
        <f t="shared" si="2541"/>
        <v>9.3886473829615569E-2</v>
      </c>
      <c r="H27093">
        <f t="shared" si="2542"/>
        <v>3.4609804973486464E-3</v>
      </c>
      <c r="I27093">
        <f t="shared" si="2543"/>
        <v>799.16019189562962</v>
      </c>
      <c r="J27093">
        <f t="shared" si="2540"/>
        <v>31.774510089279211</v>
      </c>
    </row>
    <row r="27094" spans="1:10" x14ac:dyDescent="0.25">
      <c r="A27094">
        <v>61293.599999999999</v>
      </c>
      <c r="B27094">
        <v>1.80517E-2</v>
      </c>
      <c r="E27094">
        <f t="shared" si="2538"/>
        <v>1021.56</v>
      </c>
      <c r="F27094">
        <f t="shared" si="2539"/>
        <v>0.90510571942860862</v>
      </c>
      <c r="G27094">
        <f t="shared" si="2541"/>
        <v>9.4894280571391376E-2</v>
      </c>
      <c r="H27094">
        <f t="shared" si="2542"/>
        <v>3.4829500158016211E-3</v>
      </c>
      <c r="I27094">
        <f t="shared" si="2543"/>
        <v>799.16367484564546</v>
      </c>
      <c r="J27094">
        <f t="shared" si="2540"/>
        <v>31.774648570939757</v>
      </c>
    </row>
    <row r="27095" spans="1:10" x14ac:dyDescent="0.25">
      <c r="A27095">
        <v>61295.8</v>
      </c>
      <c r="B27095">
        <v>1.8047899999999999E-2</v>
      </c>
      <c r="E27095">
        <f t="shared" si="2538"/>
        <v>1021.5966666666667</v>
      </c>
      <c r="F27095">
        <f t="shared" si="2539"/>
        <v>0.90491518880081012</v>
      </c>
      <c r="G27095">
        <f t="shared" si="2541"/>
        <v>9.5084811199189878E-2</v>
      </c>
      <c r="H27095">
        <f t="shared" si="2542"/>
        <v>3.4969222618293598E-3</v>
      </c>
      <c r="I27095">
        <f t="shared" si="2543"/>
        <v>799.16717176790723</v>
      </c>
      <c r="J27095">
        <f t="shared" si="2540"/>
        <v>31.774787608135068</v>
      </c>
    </row>
    <row r="27096" spans="1:10" x14ac:dyDescent="0.25">
      <c r="A27096">
        <v>61298</v>
      </c>
      <c r="B27096">
        <v>1.80365E-2</v>
      </c>
      <c r="E27096">
        <f t="shared" si="2538"/>
        <v>1021.6333333333333</v>
      </c>
      <c r="F27096">
        <f t="shared" si="2539"/>
        <v>0.90434359691741495</v>
      </c>
      <c r="G27096">
        <f t="shared" si="2541"/>
        <v>9.5656403082585051E-2</v>
      </c>
      <c r="H27096">
        <f t="shared" si="2542"/>
        <v>3.6598134136979908E-3</v>
      </c>
      <c r="I27096">
        <f t="shared" si="2543"/>
        <v>799.17083158132095</v>
      </c>
      <c r="J27096">
        <f t="shared" si="2540"/>
        <v>31.774933121862375</v>
      </c>
    </row>
    <row r="27097" spans="1:10" x14ac:dyDescent="0.25">
      <c r="A27097">
        <v>61300.3</v>
      </c>
      <c r="B27097">
        <v>1.8043799999999999E-2</v>
      </c>
      <c r="E27097">
        <f t="shared" si="2538"/>
        <v>1021.6716666666667</v>
      </c>
      <c r="F27097">
        <f t="shared" si="2539"/>
        <v>0.90470961628134339</v>
      </c>
      <c r="G27097">
        <f t="shared" si="2541"/>
        <v>9.5290383718656613E-2</v>
      </c>
      <c r="H27097">
        <f t="shared" si="2542"/>
        <v>3.5205463883550459E-3</v>
      </c>
      <c r="I27097">
        <f t="shared" si="2543"/>
        <v>799.17435212770931</v>
      </c>
      <c r="J27097">
        <f t="shared" si="2540"/>
        <v>31.775073098350031</v>
      </c>
    </row>
    <row r="27098" spans="1:10" x14ac:dyDescent="0.25">
      <c r="A27098">
        <v>61302.5</v>
      </c>
      <c r="B27098">
        <v>1.80149E-2</v>
      </c>
      <c r="E27098">
        <f t="shared" si="2538"/>
        <v>1021.7083333333334</v>
      </c>
      <c r="F27098">
        <f t="shared" si="2539"/>
        <v>0.90326058071729765</v>
      </c>
      <c r="G27098">
        <f t="shared" si="2541"/>
        <v>9.6739419282702355E-2</v>
      </c>
      <c r="H27098">
        <f t="shared" si="2542"/>
        <v>3.5441705148807315E-3</v>
      </c>
      <c r="I27098">
        <f t="shared" si="2543"/>
        <v>799.17789629822414</v>
      </c>
      <c r="J27098">
        <f t="shared" si="2540"/>
        <v>31.775214014130032</v>
      </c>
    </row>
    <row r="27099" spans="1:10" x14ac:dyDescent="0.25">
      <c r="A27099">
        <v>61304.7</v>
      </c>
      <c r="B27099">
        <v>1.8018099999999999E-2</v>
      </c>
      <c r="E27099">
        <f t="shared" si="2538"/>
        <v>1021.745</v>
      </c>
      <c r="F27099">
        <f t="shared" si="2539"/>
        <v>0.90342102756175935</v>
      </c>
      <c r="G27099">
        <f t="shared" si="2541"/>
        <v>9.6578972438240651E-2</v>
      </c>
      <c r="H27099">
        <f t="shared" si="2542"/>
        <v>3.6840308592730711E-3</v>
      </c>
      <c r="I27099">
        <f t="shared" si="2543"/>
        <v>799.18158032908343</v>
      </c>
      <c r="J27099">
        <f t="shared" si="2540"/>
        <v>31.775360490739967</v>
      </c>
    </row>
    <row r="27100" spans="1:10" x14ac:dyDescent="0.25">
      <c r="A27100">
        <v>61307</v>
      </c>
      <c r="B27100">
        <v>1.8037000000000001E-2</v>
      </c>
      <c r="E27100">
        <f t="shared" si="2538"/>
        <v>1021.7833333333333</v>
      </c>
      <c r="F27100">
        <f t="shared" si="2539"/>
        <v>0.90436866673686211</v>
      </c>
      <c r="G27100">
        <f t="shared" si="2541"/>
        <v>9.5631333263137885E-2</v>
      </c>
      <c r="H27100">
        <f t="shared" si="2542"/>
        <v>3.5053791475895264E-3</v>
      </c>
      <c r="I27100">
        <f t="shared" si="2543"/>
        <v>799.18508570823099</v>
      </c>
      <c r="J27100">
        <f t="shared" si="2540"/>
        <v>31.775499864180016</v>
      </c>
    </row>
    <row r="27101" spans="1:10" x14ac:dyDescent="0.25">
      <c r="A27101">
        <v>61309.2</v>
      </c>
      <c r="B27101">
        <v>1.8038200000000001E-2</v>
      </c>
      <c r="E27101">
        <f t="shared" si="2538"/>
        <v>1021.8199999999999</v>
      </c>
      <c r="F27101">
        <f t="shared" si="2539"/>
        <v>0.90442883430353527</v>
      </c>
      <c r="G27101">
        <f t="shared" si="2541"/>
        <v>9.5571165696464733E-2</v>
      </c>
      <c r="H27101">
        <f t="shared" si="2542"/>
        <v>3.5045518435586386E-3</v>
      </c>
      <c r="I27101">
        <f t="shared" si="2543"/>
        <v>799.18859026007453</v>
      </c>
      <c r="J27101">
        <f t="shared" si="2540"/>
        <v>31.775639204726552</v>
      </c>
    </row>
    <row r="27102" spans="1:10" x14ac:dyDescent="0.25">
      <c r="A27102">
        <v>61311.4</v>
      </c>
      <c r="B27102">
        <v>1.8037899999999999E-2</v>
      </c>
      <c r="E27102">
        <f t="shared" si="2538"/>
        <v>1021.8566666666667</v>
      </c>
      <c r="F27102">
        <f t="shared" si="2539"/>
        <v>0.90441379241186692</v>
      </c>
      <c r="G27102">
        <f t="shared" si="2541"/>
        <v>9.5586207588133076E-2</v>
      </c>
      <c r="H27102">
        <f t="shared" si="2542"/>
        <v>3.5192594709567608E-3</v>
      </c>
      <c r="I27102">
        <f t="shared" si="2543"/>
        <v>799.19210951954551</v>
      </c>
      <c r="J27102">
        <f t="shared" si="2540"/>
        <v>31.775779130046534</v>
      </c>
    </row>
    <row r="27103" spans="1:10" x14ac:dyDescent="0.25">
      <c r="A27103">
        <v>61313.599999999999</v>
      </c>
      <c r="B27103">
        <v>1.8022199999999999E-2</v>
      </c>
      <c r="E27103">
        <f t="shared" si="2538"/>
        <v>1021.8933333333333</v>
      </c>
      <c r="F27103">
        <f t="shared" si="2539"/>
        <v>0.90362660008122608</v>
      </c>
      <c r="G27103">
        <f t="shared" si="2541"/>
        <v>9.6373399918773917E-2</v>
      </c>
      <c r="H27103">
        <f t="shared" si="2542"/>
        <v>3.6662521789926836E-3</v>
      </c>
      <c r="I27103">
        <f t="shared" si="2543"/>
        <v>799.19577577172447</v>
      </c>
      <c r="J27103">
        <f t="shared" si="2540"/>
        <v>31.775924899778353</v>
      </c>
    </row>
    <row r="27104" spans="1:10" x14ac:dyDescent="0.25">
      <c r="A27104">
        <v>61315.9</v>
      </c>
      <c r="B27104">
        <v>1.8051399999999999E-2</v>
      </c>
      <c r="E27104">
        <f t="shared" si="2538"/>
        <v>1021.9316666666667</v>
      </c>
      <c r="F27104">
        <f t="shared" si="2539"/>
        <v>0.90509067753694028</v>
      </c>
      <c r="G27104">
        <f t="shared" si="2541"/>
        <v>9.490932246305972E-2</v>
      </c>
      <c r="H27104">
        <f t="shared" si="2542"/>
        <v>3.496370725801523E-3</v>
      </c>
      <c r="I27104">
        <f t="shared" si="2543"/>
        <v>799.19927214245024</v>
      </c>
      <c r="J27104">
        <f t="shared" si="2540"/>
        <v>31.776063915044659</v>
      </c>
    </row>
    <row r="27105" spans="1:10" x14ac:dyDescent="0.25">
      <c r="A27105">
        <v>61318.1</v>
      </c>
      <c r="B27105">
        <v>1.80336E-2</v>
      </c>
      <c r="E27105">
        <f t="shared" si="2538"/>
        <v>1021.9683333333334</v>
      </c>
      <c r="F27105">
        <f t="shared" si="2539"/>
        <v>0.90419819196462137</v>
      </c>
      <c r="G27105">
        <f t="shared" si="2541"/>
        <v>9.5801808035378633E-2</v>
      </c>
      <c r="H27105">
        <f t="shared" si="2542"/>
        <v>3.4870865359995984E-3</v>
      </c>
      <c r="I27105">
        <f t="shared" si="2543"/>
        <v>799.20275922898622</v>
      </c>
      <c r="J27105">
        <f t="shared" si="2540"/>
        <v>31.776202561172742</v>
      </c>
    </row>
    <row r="27106" spans="1:10" x14ac:dyDescent="0.25">
      <c r="A27106">
        <v>61320.3</v>
      </c>
      <c r="B27106">
        <v>1.8061500000000001E-2</v>
      </c>
      <c r="E27106">
        <f t="shared" si="2538"/>
        <v>1022.005</v>
      </c>
      <c r="F27106">
        <f t="shared" si="2539"/>
        <v>0.905597087889773</v>
      </c>
      <c r="G27106">
        <f t="shared" si="2541"/>
        <v>9.4402912110227E-2</v>
      </c>
      <c r="H27106">
        <f t="shared" si="2542"/>
        <v>3.6417464304722303E-3</v>
      </c>
      <c r="I27106">
        <f t="shared" si="2543"/>
        <v>799.20640097541673</v>
      </c>
      <c r="J27106">
        <f t="shared" si="2540"/>
        <v>31.776347356559032</v>
      </c>
    </row>
    <row r="27107" spans="1:10" x14ac:dyDescent="0.25">
      <c r="A27107">
        <v>61322.6</v>
      </c>
      <c r="B27107">
        <v>1.8037600000000001E-2</v>
      </c>
      <c r="E27107">
        <f t="shared" si="2538"/>
        <v>1022.0433333333333</v>
      </c>
      <c r="F27107">
        <f t="shared" si="2539"/>
        <v>0.90439875052019869</v>
      </c>
      <c r="G27107">
        <f t="shared" si="2541"/>
        <v>9.5601249479801309E-2</v>
      </c>
      <c r="H27107">
        <f t="shared" si="2542"/>
        <v>3.5031730034890394E-3</v>
      </c>
      <c r="I27107">
        <f t="shared" si="2543"/>
        <v>799.20990414842026</v>
      </c>
      <c r="J27107">
        <f t="shared" si="2540"/>
        <v>31.776486642283068</v>
      </c>
    </row>
    <row r="27108" spans="1:10" x14ac:dyDescent="0.25">
      <c r="A27108">
        <v>61324.800000000003</v>
      </c>
      <c r="B27108">
        <v>1.804E-2</v>
      </c>
      <c r="E27108">
        <f t="shared" si="2538"/>
        <v>1022.08</v>
      </c>
      <c r="F27108">
        <f t="shared" si="2539"/>
        <v>0.90451908565354511</v>
      </c>
      <c r="G27108">
        <f t="shared" si="2541"/>
        <v>9.5480914346454893E-2</v>
      </c>
      <c r="H27108">
        <f t="shared" si="2542"/>
        <v>3.4798246449664113E-3</v>
      </c>
      <c r="I27108">
        <f t="shared" si="2543"/>
        <v>799.21338397306522</v>
      </c>
      <c r="J27108">
        <f t="shared" si="2540"/>
        <v>31.77662499967926</v>
      </c>
    </row>
    <row r="27109" spans="1:10" x14ac:dyDescent="0.25">
      <c r="A27109">
        <v>61327</v>
      </c>
      <c r="B27109">
        <v>1.8062999999999999E-2</v>
      </c>
      <c r="E27109">
        <f t="shared" si="2538"/>
        <v>1022.1166666666667</v>
      </c>
      <c r="F27109">
        <f t="shared" si="2539"/>
        <v>0.90567229734811439</v>
      </c>
      <c r="G27109">
        <f t="shared" si="2541"/>
        <v>9.4327702651885614E-2</v>
      </c>
      <c r="H27109">
        <f t="shared" si="2542"/>
        <v>3.449765931449294E-3</v>
      </c>
      <c r="I27109">
        <f t="shared" si="2543"/>
        <v>799.21683373899668</v>
      </c>
      <c r="J27109">
        <f t="shared" si="2540"/>
        <v>31.776762161944731</v>
      </c>
    </row>
    <row r="27110" spans="1:10" x14ac:dyDescent="0.25">
      <c r="A27110">
        <v>61329.2</v>
      </c>
      <c r="B27110">
        <v>1.8072700000000001E-2</v>
      </c>
      <c r="E27110">
        <f t="shared" si="2538"/>
        <v>1022.1533333333333</v>
      </c>
      <c r="F27110">
        <f t="shared" si="2539"/>
        <v>0.90615865184538935</v>
      </c>
      <c r="G27110">
        <f t="shared" si="2541"/>
        <v>9.3841348154610649E-2</v>
      </c>
      <c r="H27110">
        <f t="shared" si="2542"/>
        <v>3.6301182125627681E-3</v>
      </c>
      <c r="I27110">
        <f t="shared" si="2543"/>
        <v>799.22046385720921</v>
      </c>
      <c r="J27110">
        <f t="shared" si="2540"/>
        <v>31.776906494994524</v>
      </c>
    </row>
    <row r="27111" spans="1:10" x14ac:dyDescent="0.25">
      <c r="A27111">
        <v>61331.5</v>
      </c>
      <c r="B27111">
        <v>1.8038499999999999E-2</v>
      </c>
      <c r="E27111">
        <f t="shared" si="2538"/>
        <v>1022.1916666666667</v>
      </c>
      <c r="F27111">
        <f t="shared" si="2539"/>
        <v>0.9044438761952035</v>
      </c>
      <c r="G27111">
        <f t="shared" si="2541"/>
        <v>9.55561238047965E-2</v>
      </c>
      <c r="H27111">
        <f t="shared" si="2542"/>
        <v>3.4866269226322593E-3</v>
      </c>
      <c r="I27111">
        <f t="shared" si="2543"/>
        <v>799.22395048413182</v>
      </c>
      <c r="J27111">
        <f t="shared" si="2540"/>
        <v>31.777045122848428</v>
      </c>
    </row>
    <row r="27112" spans="1:10" x14ac:dyDescent="0.25">
      <c r="A27112">
        <v>61333.7</v>
      </c>
      <c r="B27112">
        <v>1.80571E-2</v>
      </c>
      <c r="E27112">
        <f t="shared" si="2538"/>
        <v>1022.2283333333332</v>
      </c>
      <c r="F27112">
        <f t="shared" si="2539"/>
        <v>0.90537647347863792</v>
      </c>
      <c r="G27112">
        <f t="shared" si="2541"/>
        <v>9.4623526521362078E-2</v>
      </c>
      <c r="H27112">
        <f t="shared" si="2542"/>
        <v>3.4512366942008933E-3</v>
      </c>
      <c r="I27112">
        <f t="shared" si="2543"/>
        <v>799.22740172082604</v>
      </c>
      <c r="J27112">
        <f t="shared" si="2540"/>
        <v>31.777182343591246</v>
      </c>
    </row>
    <row r="27113" spans="1:10" x14ac:dyDescent="0.25">
      <c r="A27113">
        <v>61335.9</v>
      </c>
      <c r="B27113">
        <v>1.8076999999999999E-2</v>
      </c>
      <c r="E27113">
        <f t="shared" si="2538"/>
        <v>1022.265</v>
      </c>
      <c r="F27113">
        <f t="shared" si="2539"/>
        <v>0.90637425229263491</v>
      </c>
      <c r="G27113">
        <f t="shared" si="2541"/>
        <v>9.3625747707365092E-2</v>
      </c>
      <c r="H27113">
        <f t="shared" si="2542"/>
        <v>3.5734186375690584E-3</v>
      </c>
      <c r="I27113">
        <f t="shared" si="2543"/>
        <v>799.23097513946357</v>
      </c>
      <c r="J27113">
        <f t="shared" si="2540"/>
        <v>31.777324422272972</v>
      </c>
    </row>
    <row r="27114" spans="1:10" x14ac:dyDescent="0.25">
      <c r="A27114">
        <v>61338.2</v>
      </c>
      <c r="B27114">
        <v>1.80932E-2</v>
      </c>
      <c r="E27114">
        <f t="shared" si="2538"/>
        <v>1022.3033333333333</v>
      </c>
      <c r="F27114">
        <f t="shared" si="2539"/>
        <v>0.90718651444272291</v>
      </c>
      <c r="G27114">
        <f t="shared" si="2541"/>
        <v>9.2813485557277087E-2</v>
      </c>
      <c r="H27114">
        <f t="shared" si="2542"/>
        <v>3.424946810207248E-3</v>
      </c>
      <c r="I27114">
        <f t="shared" si="2543"/>
        <v>799.23440008627381</v>
      </c>
      <c r="J27114">
        <f t="shared" si="2540"/>
        <v>31.77746059773326</v>
      </c>
    </row>
    <row r="27115" spans="1:10" x14ac:dyDescent="0.25">
      <c r="A27115">
        <v>61340.4</v>
      </c>
      <c r="B27115">
        <v>1.8069499999999999E-2</v>
      </c>
      <c r="E27115">
        <f t="shared" si="2538"/>
        <v>1022.34</v>
      </c>
      <c r="F27115">
        <f t="shared" si="2539"/>
        <v>0.90599820500092743</v>
      </c>
      <c r="G27115">
        <f t="shared" si="2541"/>
        <v>9.4001794999072574E-2</v>
      </c>
      <c r="H27115">
        <f t="shared" si="2542"/>
        <v>3.479824644966413E-3</v>
      </c>
      <c r="I27115">
        <f t="shared" si="2543"/>
        <v>799.23787991091876</v>
      </c>
      <c r="J27115">
        <f t="shared" si="2540"/>
        <v>31.777598955129449</v>
      </c>
    </row>
    <row r="27116" spans="1:10" x14ac:dyDescent="0.25">
      <c r="A27116">
        <v>61342.6</v>
      </c>
      <c r="B27116">
        <v>1.8033500000000001E-2</v>
      </c>
      <c r="E27116">
        <f t="shared" si="2538"/>
        <v>1022.3766666666667</v>
      </c>
      <c r="F27116">
        <f t="shared" si="2539"/>
        <v>0.90419317800073196</v>
      </c>
      <c r="G27116">
        <f t="shared" si="2541"/>
        <v>9.5806821999268044E-2</v>
      </c>
      <c r="H27116">
        <f t="shared" si="2542"/>
        <v>3.6510682250141535E-3</v>
      </c>
      <c r="I27116">
        <f t="shared" si="2543"/>
        <v>799.24153097914382</v>
      </c>
      <c r="J27116">
        <f t="shared" si="2540"/>
        <v>31.777744121149141</v>
      </c>
    </row>
    <row r="27117" spans="1:10" x14ac:dyDescent="0.25">
      <c r="A27117">
        <v>61344.9</v>
      </c>
      <c r="B27117">
        <v>1.80559E-2</v>
      </c>
      <c r="E27117">
        <f t="shared" si="2538"/>
        <v>1022.4150000000001</v>
      </c>
      <c r="F27117">
        <f t="shared" si="2539"/>
        <v>0.90531630591196477</v>
      </c>
      <c r="G27117">
        <f t="shared" si="2541"/>
        <v>9.4683694088035231E-2</v>
      </c>
      <c r="H27117">
        <f t="shared" si="2542"/>
        <v>3.5115379665561527E-3</v>
      </c>
      <c r="I27117">
        <f t="shared" si="2543"/>
        <v>799.24504251711039</v>
      </c>
      <c r="J27117">
        <f t="shared" si="2540"/>
        <v>31.777883739463068</v>
      </c>
    </row>
    <row r="27118" spans="1:10" x14ac:dyDescent="0.25">
      <c r="A27118">
        <v>61347.1</v>
      </c>
      <c r="B27118">
        <v>1.80126E-2</v>
      </c>
      <c r="E27118">
        <f t="shared" si="2538"/>
        <v>1022.4516666666666</v>
      </c>
      <c r="F27118">
        <f t="shared" si="2539"/>
        <v>0.90314525954784064</v>
      </c>
      <c r="G27118">
        <f t="shared" si="2541"/>
        <v>9.685474045215936E-2</v>
      </c>
      <c r="H27118">
        <f t="shared" si="2542"/>
        <v>3.5359893971454439E-3</v>
      </c>
      <c r="I27118">
        <f t="shared" si="2543"/>
        <v>799.24857850650756</v>
      </c>
      <c r="J27118">
        <f t="shared" si="2540"/>
        <v>31.778024329962836</v>
      </c>
    </row>
    <row r="27119" spans="1:10" x14ac:dyDescent="0.25">
      <c r="A27119">
        <v>61349.3</v>
      </c>
      <c r="B27119">
        <v>1.8029300000000002E-2</v>
      </c>
      <c r="E27119">
        <f t="shared" si="2538"/>
        <v>1022.4883333333333</v>
      </c>
      <c r="F27119">
        <f t="shared" si="2539"/>
        <v>0.90398259151737592</v>
      </c>
      <c r="G27119">
        <f t="shared" si="2541"/>
        <v>9.6017408482624078E-2</v>
      </c>
      <c r="H27119">
        <f t="shared" si="2542"/>
        <v>3.4742173620167338E-3</v>
      </c>
      <c r="I27119">
        <f t="shared" si="2543"/>
        <v>799.25205272386961</v>
      </c>
      <c r="J27119">
        <f t="shared" si="2540"/>
        <v>31.778162464414155</v>
      </c>
    </row>
    <row r="27120" spans="1:10" x14ac:dyDescent="0.25">
      <c r="A27120">
        <v>61351.5</v>
      </c>
      <c r="B27120">
        <v>1.80798E-2</v>
      </c>
      <c r="E27120">
        <f t="shared" si="2538"/>
        <v>1022.525</v>
      </c>
      <c r="F27120">
        <f t="shared" si="2539"/>
        <v>0.90651464328153897</v>
      </c>
      <c r="G27120">
        <f t="shared" si="2541"/>
        <v>9.3485356718461032E-2</v>
      </c>
      <c r="H27120">
        <f t="shared" si="2542"/>
        <v>3.6322324340028181E-3</v>
      </c>
      <c r="I27120">
        <f t="shared" si="2543"/>
        <v>799.25568495630364</v>
      </c>
      <c r="J27120">
        <f t="shared" si="2540"/>
        <v>31.778306881525133</v>
      </c>
    </row>
    <row r="27121" spans="1:10" x14ac:dyDescent="0.25">
      <c r="A27121">
        <v>61353.8</v>
      </c>
      <c r="B27121">
        <v>1.8029199999999999E-2</v>
      </c>
      <c r="E27121">
        <f t="shared" si="2538"/>
        <v>1022.5633333333334</v>
      </c>
      <c r="F27121">
        <f t="shared" si="2539"/>
        <v>0.90397757755348629</v>
      </c>
      <c r="G27121">
        <f t="shared" si="2541"/>
        <v>9.6022422446513711E-2</v>
      </c>
      <c r="H27121">
        <f t="shared" si="2542"/>
        <v>3.4903957521666227E-3</v>
      </c>
      <c r="I27121">
        <f t="shared" si="2543"/>
        <v>799.25917535205576</v>
      </c>
      <c r="J27121">
        <f t="shared" si="2540"/>
        <v>31.778445659227231</v>
      </c>
    </row>
    <row r="27122" spans="1:10" x14ac:dyDescent="0.25">
      <c r="A27122">
        <v>61356</v>
      </c>
      <c r="B27122">
        <v>1.80623E-2</v>
      </c>
      <c r="E27122">
        <f t="shared" si="2538"/>
        <v>1022.6</v>
      </c>
      <c r="F27122">
        <f t="shared" si="2539"/>
        <v>0.9056371996008884</v>
      </c>
      <c r="G27122">
        <f t="shared" si="2541"/>
        <v>9.4362800399111602E-2</v>
      </c>
      <c r="H27122">
        <f t="shared" si="2542"/>
        <v>3.4550055237137461E-3</v>
      </c>
      <c r="I27122">
        <f t="shared" si="2543"/>
        <v>799.2626303575795</v>
      </c>
      <c r="J27122">
        <f t="shared" si="2540"/>
        <v>31.778583029818243</v>
      </c>
    </row>
    <row r="27123" spans="1:10" x14ac:dyDescent="0.25">
      <c r="A27123">
        <v>61358.2</v>
      </c>
      <c r="B27123">
        <v>1.8067699999999999E-2</v>
      </c>
      <c r="E27123">
        <f t="shared" si="2538"/>
        <v>1022.6366666666667</v>
      </c>
      <c r="F27123">
        <f t="shared" si="2539"/>
        <v>0.9059079536509177</v>
      </c>
      <c r="G27123">
        <f t="shared" si="2541"/>
        <v>9.4092046349082303E-2</v>
      </c>
      <c r="H27123">
        <f t="shared" si="2542"/>
        <v>3.6044592523478544E-3</v>
      </c>
      <c r="I27123">
        <f t="shared" si="2543"/>
        <v>799.2662348168318</v>
      </c>
      <c r="J27123">
        <f t="shared" si="2540"/>
        <v>31.778726342670961</v>
      </c>
    </row>
    <row r="27124" spans="1:10" x14ac:dyDescent="0.25">
      <c r="A27124">
        <v>61360.5</v>
      </c>
      <c r="B27124">
        <v>1.8070200000000002E-2</v>
      </c>
      <c r="E27124">
        <f t="shared" si="2538"/>
        <v>1022.675</v>
      </c>
      <c r="F27124">
        <f t="shared" si="2539"/>
        <v>0.90603330274815363</v>
      </c>
      <c r="G27124">
        <f t="shared" si="2541"/>
        <v>9.3966697251846365E-2</v>
      </c>
      <c r="H27124">
        <f t="shared" si="2542"/>
        <v>3.444894029870063E-3</v>
      </c>
      <c r="I27124">
        <f t="shared" si="2543"/>
        <v>799.26967971086162</v>
      </c>
      <c r="J27124">
        <f t="shared" si="2540"/>
        <v>31.778863311230229</v>
      </c>
    </row>
    <row r="27125" spans="1:10" x14ac:dyDescent="0.25">
      <c r="A27125">
        <v>61362.7</v>
      </c>
      <c r="B27125">
        <v>1.8070800000000001E-2</v>
      </c>
      <c r="E27125">
        <f t="shared" si="2538"/>
        <v>1022.7116666666666</v>
      </c>
      <c r="F27125">
        <f t="shared" si="2539"/>
        <v>0.90606338653149021</v>
      </c>
      <c r="G27125">
        <f t="shared" si="2541"/>
        <v>9.3936613468509789E-2</v>
      </c>
      <c r="H27125">
        <f t="shared" si="2542"/>
        <v>3.4675070070221367E-3</v>
      </c>
      <c r="I27125">
        <f t="shared" si="2543"/>
        <v>799.27314721786865</v>
      </c>
      <c r="J27125">
        <f t="shared" si="2540"/>
        <v>31.779001178878662</v>
      </c>
    </row>
    <row r="27126" spans="1:10" x14ac:dyDescent="0.25">
      <c r="A27126">
        <v>61364.9</v>
      </c>
      <c r="B27126">
        <v>1.8045599999999998E-2</v>
      </c>
      <c r="E27126">
        <f t="shared" si="2538"/>
        <v>1022.7483333333333</v>
      </c>
      <c r="F27126">
        <f t="shared" si="2539"/>
        <v>0.90479986763135312</v>
      </c>
      <c r="G27126">
        <f t="shared" si="2541"/>
        <v>9.5200132368646884E-2</v>
      </c>
      <c r="H27126">
        <f t="shared" si="2542"/>
        <v>3.6561615766543395E-3</v>
      </c>
      <c r="I27126">
        <f t="shared" si="2543"/>
        <v>799.27680337944525</v>
      </c>
      <c r="J27126">
        <f t="shared" si="2540"/>
        <v>31.779146547409376</v>
      </c>
    </row>
    <row r="27127" spans="1:10" x14ac:dyDescent="0.25">
      <c r="A27127">
        <v>61367.199999999997</v>
      </c>
      <c r="B27127">
        <v>1.8038499999999999E-2</v>
      </c>
      <c r="E27127">
        <f t="shared" si="2538"/>
        <v>1022.7866666666666</v>
      </c>
      <c r="F27127">
        <f t="shared" si="2539"/>
        <v>0.9044438761952035</v>
      </c>
      <c r="G27127">
        <f t="shared" si="2541"/>
        <v>9.55561238047965E-2</v>
      </c>
      <c r="H27127">
        <f t="shared" si="2542"/>
        <v>3.4964626484836701E-3</v>
      </c>
      <c r="I27127">
        <f t="shared" si="2543"/>
        <v>799.28029984209377</v>
      </c>
      <c r="J27127">
        <f t="shared" si="2540"/>
        <v>31.779285566330529</v>
      </c>
    </row>
    <row r="27128" spans="1:10" x14ac:dyDescent="0.25">
      <c r="A27128">
        <v>61369.4</v>
      </c>
      <c r="B27128">
        <v>1.8046400000000001E-2</v>
      </c>
      <c r="E27128">
        <f t="shared" si="2538"/>
        <v>1022.8233333333334</v>
      </c>
      <c r="F27128">
        <f t="shared" si="2539"/>
        <v>0.90483997934246874</v>
      </c>
      <c r="G27128">
        <f t="shared" si="2541"/>
        <v>9.5160020657531263E-2</v>
      </c>
      <c r="H27128">
        <f t="shared" si="2542"/>
        <v>3.4607047293347269E-3</v>
      </c>
      <c r="I27128">
        <f t="shared" si="2543"/>
        <v>799.28376054682315</v>
      </c>
      <c r="J27128">
        <f t="shared" si="2540"/>
        <v>31.779423163521244</v>
      </c>
    </row>
    <row r="27129" spans="1:10" x14ac:dyDescent="0.25">
      <c r="A27129">
        <v>61371.6</v>
      </c>
      <c r="B27129">
        <v>1.80774E-2</v>
      </c>
      <c r="E27129">
        <f t="shared" si="2538"/>
        <v>1022.86</v>
      </c>
      <c r="F27129">
        <f t="shared" si="2539"/>
        <v>0.90639430814819266</v>
      </c>
      <c r="G27129">
        <f t="shared" si="2541"/>
        <v>9.3605691851807338E-2</v>
      </c>
      <c r="H27129">
        <f t="shared" si="2542"/>
        <v>3.4093199560851473E-3</v>
      </c>
      <c r="I27129">
        <f t="shared" si="2543"/>
        <v>799.28716986677921</v>
      </c>
      <c r="J27129">
        <f t="shared" si="2540"/>
        <v>31.77955871765975</v>
      </c>
    </row>
    <row r="27130" spans="1:10" x14ac:dyDescent="0.25">
      <c r="A27130">
        <v>61373.8</v>
      </c>
      <c r="B27130">
        <v>1.8102300000000002E-2</v>
      </c>
      <c r="E27130">
        <f t="shared" si="2538"/>
        <v>1022.8966666666668</v>
      </c>
      <c r="F27130">
        <f t="shared" si="2539"/>
        <v>0.9076427851566613</v>
      </c>
      <c r="G27130">
        <f t="shared" si="2541"/>
        <v>9.2357214843338697E-2</v>
      </c>
      <c r="H27130">
        <f t="shared" si="2542"/>
        <v>3.5573697748090987E-3</v>
      </c>
      <c r="I27130">
        <f t="shared" si="2543"/>
        <v>799.29072723655406</v>
      </c>
      <c r="J27130">
        <f t="shared" si="2540"/>
        <v>31.77970015824069</v>
      </c>
    </row>
    <row r="27131" spans="1:10" x14ac:dyDescent="0.25">
      <c r="A27131">
        <v>61376.1</v>
      </c>
      <c r="B27131">
        <v>1.8084599999999999E-2</v>
      </c>
      <c r="E27131">
        <f t="shared" si="2538"/>
        <v>1022.9349999999999</v>
      </c>
      <c r="F27131">
        <f t="shared" si="2539"/>
        <v>0.90675531354823169</v>
      </c>
      <c r="G27131">
        <f t="shared" si="2541"/>
        <v>9.324468645176831E-2</v>
      </c>
      <c r="H27131">
        <f t="shared" si="2542"/>
        <v>3.4305540931569407E-3</v>
      </c>
      <c r="I27131">
        <f t="shared" si="2543"/>
        <v>799.2941577906472</v>
      </c>
      <c r="J27131">
        <f t="shared" si="2540"/>
        <v>31.779836556645851</v>
      </c>
    </row>
    <row r="27132" spans="1:10" x14ac:dyDescent="0.25">
      <c r="A27132">
        <v>61378.3</v>
      </c>
      <c r="B27132">
        <v>1.8072000000000001E-2</v>
      </c>
      <c r="E27132">
        <f t="shared" si="2538"/>
        <v>1022.9716666666667</v>
      </c>
      <c r="F27132">
        <f t="shared" si="2539"/>
        <v>0.90612355409816336</v>
      </c>
      <c r="G27132">
        <f t="shared" si="2541"/>
        <v>9.3876445901836636E-2</v>
      </c>
      <c r="H27132">
        <f t="shared" si="2542"/>
        <v>3.4449859525413728E-3</v>
      </c>
      <c r="I27132">
        <f t="shared" si="2543"/>
        <v>799.29760277659977</v>
      </c>
      <c r="J27132">
        <f t="shared" si="2540"/>
        <v>31.779973528859959</v>
      </c>
    </row>
    <row r="27133" spans="1:10" x14ac:dyDescent="0.25">
      <c r="A27133">
        <v>61380.5</v>
      </c>
      <c r="B27133">
        <v>1.8068899999999999E-2</v>
      </c>
      <c r="E27133">
        <f t="shared" si="2538"/>
        <v>1023.0083333333333</v>
      </c>
      <c r="F27133">
        <f t="shared" si="2539"/>
        <v>0.90596812121759085</v>
      </c>
      <c r="G27133">
        <f t="shared" si="2541"/>
        <v>9.4031878782409151E-2</v>
      </c>
      <c r="H27133">
        <f t="shared" si="2542"/>
        <v>3.4616239560477887E-3</v>
      </c>
      <c r="I27133">
        <f t="shared" si="2543"/>
        <v>799.30106440055579</v>
      </c>
      <c r="J27133">
        <f t="shared" si="2540"/>
        <v>31.780111162599013</v>
      </c>
    </row>
    <row r="27134" spans="1:10" x14ac:dyDescent="0.25">
      <c r="A27134">
        <v>61382.7</v>
      </c>
      <c r="B27134">
        <v>1.8053900000000001E-2</v>
      </c>
      <c r="E27134">
        <f t="shared" si="2538"/>
        <v>1023.045</v>
      </c>
      <c r="F27134">
        <f t="shared" si="2539"/>
        <v>0.90521602663417622</v>
      </c>
      <c r="G27134">
        <f t="shared" si="2541"/>
        <v>9.4783973365823782E-2</v>
      </c>
      <c r="H27134">
        <f t="shared" si="2542"/>
        <v>3.6100331088823076E-3</v>
      </c>
      <c r="I27134">
        <f t="shared" si="2543"/>
        <v>799.30467443366467</v>
      </c>
      <c r="J27134">
        <f t="shared" si="2540"/>
        <v>31.780254697067573</v>
      </c>
    </row>
    <row r="27135" spans="1:10" x14ac:dyDescent="0.25">
      <c r="A27135">
        <v>61385</v>
      </c>
      <c r="B27135">
        <v>1.8078199999999999E-2</v>
      </c>
      <c r="E27135">
        <f t="shared" si="2538"/>
        <v>1023.0833333333334</v>
      </c>
      <c r="F27135">
        <f t="shared" si="2539"/>
        <v>0.90643441985930806</v>
      </c>
      <c r="G27135">
        <f t="shared" si="2541"/>
        <v>9.356558014069194E-2</v>
      </c>
      <c r="H27135">
        <f t="shared" si="2542"/>
        <v>3.4381836748647184E-3</v>
      </c>
      <c r="I27135">
        <f t="shared" si="2543"/>
        <v>799.30811261733959</v>
      </c>
      <c r="J27135">
        <f t="shared" si="2540"/>
        <v>31.780391398823962</v>
      </c>
    </row>
    <row r="27136" spans="1:10" x14ac:dyDescent="0.25">
      <c r="A27136">
        <v>61387.199999999997</v>
      </c>
      <c r="B27136">
        <v>1.8070099999999999E-2</v>
      </c>
      <c r="E27136">
        <f t="shared" si="2538"/>
        <v>1023.12</v>
      </c>
      <c r="F27136">
        <f t="shared" si="2539"/>
        <v>0.906028288784264</v>
      </c>
      <c r="G27136">
        <f t="shared" si="2541"/>
        <v>9.3971711215735998E-2</v>
      </c>
      <c r="H27136">
        <f t="shared" si="2542"/>
        <v>3.4538105289867666E-3</v>
      </c>
      <c r="I27136">
        <f t="shared" si="2543"/>
        <v>799.31156642786857</v>
      </c>
      <c r="J27136">
        <f t="shared" si="2540"/>
        <v>31.780528721902133</v>
      </c>
    </row>
    <row r="27137" spans="1:10" x14ac:dyDescent="0.25">
      <c r="A27137">
        <v>61389.4</v>
      </c>
      <c r="B27137">
        <v>1.8061199999999999E-2</v>
      </c>
      <c r="E27137">
        <f t="shared" si="2538"/>
        <v>1023.1566666666666</v>
      </c>
      <c r="F27137">
        <f t="shared" si="2539"/>
        <v>0.90558204599810466</v>
      </c>
      <c r="G27137">
        <f t="shared" si="2541"/>
        <v>9.4417954001895343E-2</v>
      </c>
      <c r="H27137">
        <f t="shared" si="2542"/>
        <v>3.6063812718388042E-3</v>
      </c>
      <c r="I27137">
        <f t="shared" si="2543"/>
        <v>799.31517280914045</v>
      </c>
      <c r="J27137">
        <f t="shared" si="2540"/>
        <v>31.780672111174109</v>
      </c>
    </row>
    <row r="27138" spans="1:10" x14ac:dyDescent="0.25">
      <c r="A27138">
        <v>61391.7</v>
      </c>
      <c r="B27138">
        <v>1.8074699999999999E-2</v>
      </c>
      <c r="E27138">
        <f t="shared" si="2538"/>
        <v>1023.1949999999999</v>
      </c>
      <c r="F27138">
        <f t="shared" si="2539"/>
        <v>0.9062589311231779</v>
      </c>
      <c r="G27138">
        <f t="shared" si="2541"/>
        <v>9.3741068876822098E-2</v>
      </c>
      <c r="H27138">
        <f t="shared" si="2542"/>
        <v>3.4254983462350865E-3</v>
      </c>
      <c r="I27138">
        <f t="shared" si="2543"/>
        <v>799.3185983074867</v>
      </c>
      <c r="J27138">
        <f t="shared" si="2540"/>
        <v>31.780808308563401</v>
      </c>
    </row>
    <row r="27139" spans="1:10" x14ac:dyDescent="0.25">
      <c r="A27139">
        <v>61393.9</v>
      </c>
      <c r="B27139">
        <v>1.80874E-2</v>
      </c>
      <c r="E27139">
        <f t="shared" si="2538"/>
        <v>1023.2316666666667</v>
      </c>
      <c r="F27139">
        <f t="shared" si="2539"/>
        <v>0.90689570453713586</v>
      </c>
      <c r="G27139">
        <f t="shared" si="2541"/>
        <v>9.3104295462864139E-2</v>
      </c>
      <c r="H27139">
        <f t="shared" si="2542"/>
        <v>3.4392867469203881E-3</v>
      </c>
      <c r="I27139">
        <f t="shared" si="2543"/>
        <v>799.32203759423362</v>
      </c>
      <c r="J27139">
        <f t="shared" si="2540"/>
        <v>31.780945054177796</v>
      </c>
    </row>
    <row r="27140" spans="1:10" x14ac:dyDescent="0.25">
      <c r="A27140">
        <v>61396.1</v>
      </c>
      <c r="B27140">
        <v>1.8059700000000001E-2</v>
      </c>
      <c r="E27140">
        <f t="shared" ref="E27140:E27203" si="2544">A27140/60</f>
        <v>1023.2683333333333</v>
      </c>
      <c r="F27140">
        <f t="shared" ref="F27140:F27203" si="2545">B27140/$D$4</f>
        <v>0.90550683653976327</v>
      </c>
      <c r="G27140">
        <f t="shared" si="2541"/>
        <v>9.4493163460236729E-2</v>
      </c>
      <c r="H27140">
        <f t="shared" si="2542"/>
        <v>3.4721950632587623E-3</v>
      </c>
      <c r="I27140">
        <f t="shared" si="2543"/>
        <v>799.32550978929692</v>
      </c>
      <c r="J27140">
        <f t="shared" ref="J27140:J27203" si="2546">I27140*($M$3*$M$4*$M$6*$M$7)/($M$5*$M$8*$M$9)</f>
        <v>31.78108310822277</v>
      </c>
    </row>
    <row r="27141" spans="1:10" x14ac:dyDescent="0.25">
      <c r="A27141">
        <v>61398.3</v>
      </c>
      <c r="B27141">
        <v>1.8051600000000001E-2</v>
      </c>
      <c r="E27141">
        <f t="shared" si="2544"/>
        <v>1023.3050000000001</v>
      </c>
      <c r="F27141">
        <f t="shared" si="2545"/>
        <v>0.90510070546471921</v>
      </c>
      <c r="G27141">
        <f t="shared" ref="G27141:G27204" si="2547">1-F27141</f>
        <v>9.4899294535280787E-2</v>
      </c>
      <c r="H27141">
        <f t="shared" ref="H27141:H27204" si="2548">(G27141+G27142)*(E27142-E27141)/2</f>
        <v>3.6268507794173909E-3</v>
      </c>
      <c r="I27141">
        <f t="shared" si="2543"/>
        <v>799.32913664007629</v>
      </c>
      <c r="J27141">
        <f t="shared" si="2546"/>
        <v>31.781227311359824</v>
      </c>
    </row>
    <row r="27142" spans="1:10" x14ac:dyDescent="0.25">
      <c r="A27142">
        <v>61400.6</v>
      </c>
      <c r="B27142">
        <v>1.8062999999999999E-2</v>
      </c>
      <c r="E27142">
        <f t="shared" si="2544"/>
        <v>1023.3433333333334</v>
      </c>
      <c r="F27142">
        <f t="shared" si="2545"/>
        <v>0.90567229734811439</v>
      </c>
      <c r="G27142">
        <f t="shared" si="2547"/>
        <v>9.4327702651885614E-2</v>
      </c>
      <c r="H27142">
        <f t="shared" si="2548"/>
        <v>3.4475597873379451E-3</v>
      </c>
      <c r="I27142">
        <f t="shared" ref="I27142:I27205" si="2549">H27142+I27141</f>
        <v>799.33258419986362</v>
      </c>
      <c r="J27142">
        <f t="shared" si="2546"/>
        <v>31.781364385909278</v>
      </c>
    </row>
    <row r="27143" spans="1:10" x14ac:dyDescent="0.25">
      <c r="A27143">
        <v>61402.8</v>
      </c>
      <c r="B27143">
        <v>1.80751E-2</v>
      </c>
      <c r="E27143">
        <f t="shared" si="2544"/>
        <v>1023.38</v>
      </c>
      <c r="F27143">
        <f t="shared" si="2545"/>
        <v>0.90627898697873577</v>
      </c>
      <c r="G27143">
        <f t="shared" si="2547"/>
        <v>9.3721013021264232E-2</v>
      </c>
      <c r="H27143">
        <f t="shared" si="2548"/>
        <v>3.4353340720542228E-3</v>
      </c>
      <c r="I27143">
        <f t="shared" si="2549"/>
        <v>799.33601953393566</v>
      </c>
      <c r="J27143">
        <f t="shared" si="2546"/>
        <v>31.781500974365812</v>
      </c>
    </row>
    <row r="27144" spans="1:10" x14ac:dyDescent="0.25">
      <c r="A27144">
        <v>61405</v>
      </c>
      <c r="B27144">
        <v>1.80763E-2</v>
      </c>
      <c r="E27144">
        <f t="shared" si="2544"/>
        <v>1023.4166666666666</v>
      </c>
      <c r="F27144">
        <f t="shared" si="2545"/>
        <v>0.90633915454540892</v>
      </c>
      <c r="G27144">
        <f t="shared" si="2547"/>
        <v>9.366084545459108E-2</v>
      </c>
      <c r="H27144">
        <f t="shared" si="2548"/>
        <v>3.4227406660852799E-3</v>
      </c>
      <c r="I27144">
        <f t="shared" si="2549"/>
        <v>799.33944227460177</v>
      </c>
      <c r="J27144">
        <f t="shared" si="2546"/>
        <v>31.781637062110086</v>
      </c>
    </row>
    <row r="27145" spans="1:10" x14ac:dyDescent="0.25">
      <c r="A27145">
        <v>61407.199999999997</v>
      </c>
      <c r="B27145">
        <v>1.8088799999999999E-2</v>
      </c>
      <c r="E27145">
        <f t="shared" si="2544"/>
        <v>1023.4533333333333</v>
      </c>
      <c r="F27145">
        <f t="shared" si="2545"/>
        <v>0.90696590003158783</v>
      </c>
      <c r="G27145">
        <f t="shared" si="2547"/>
        <v>9.3034099968412165E-2</v>
      </c>
      <c r="H27145">
        <f t="shared" si="2548"/>
        <v>3.5983087899875E-3</v>
      </c>
      <c r="I27145">
        <f t="shared" si="2549"/>
        <v>799.34304058339171</v>
      </c>
      <c r="J27145">
        <f t="shared" si="2546"/>
        <v>31.781780130421179</v>
      </c>
    </row>
    <row r="27146" spans="1:10" x14ac:dyDescent="0.25">
      <c r="A27146">
        <v>61409.5</v>
      </c>
      <c r="B27146">
        <v>1.8055499999999999E-2</v>
      </c>
      <c r="E27146">
        <f t="shared" si="2544"/>
        <v>1023.4916666666667</v>
      </c>
      <c r="F27146">
        <f t="shared" si="2545"/>
        <v>0.9052962500564069</v>
      </c>
      <c r="G27146">
        <f t="shared" si="2547"/>
        <v>9.4703749943593096E-2</v>
      </c>
      <c r="H27146">
        <f t="shared" si="2548"/>
        <v>3.4173172284782181E-3</v>
      </c>
      <c r="I27146">
        <f t="shared" si="2549"/>
        <v>799.34645790062018</v>
      </c>
      <c r="J27146">
        <f t="shared" si="2546"/>
        <v>31.781916002530242</v>
      </c>
    </row>
    <row r="27147" spans="1:10" x14ac:dyDescent="0.25">
      <c r="A27147">
        <v>61411.7</v>
      </c>
      <c r="B27147">
        <v>1.81155E-2</v>
      </c>
      <c r="E27147">
        <f t="shared" si="2544"/>
        <v>1023.5283333333333</v>
      </c>
      <c r="F27147">
        <f t="shared" si="2545"/>
        <v>0.9083046283900662</v>
      </c>
      <c r="G27147">
        <f t="shared" si="2547"/>
        <v>9.1695371609933796E-2</v>
      </c>
      <c r="H27147">
        <f t="shared" si="2548"/>
        <v>3.4063784306033432E-3</v>
      </c>
      <c r="I27147">
        <f t="shared" si="2549"/>
        <v>799.34986427905073</v>
      </c>
      <c r="J27147">
        <f t="shared" si="2546"/>
        <v>31.782051439714063</v>
      </c>
    </row>
    <row r="27148" spans="1:10" x14ac:dyDescent="0.25">
      <c r="A27148">
        <v>61413.9</v>
      </c>
      <c r="B27148">
        <v>1.8067400000000001E-2</v>
      </c>
      <c r="E27148">
        <f t="shared" si="2544"/>
        <v>1023.5650000000001</v>
      </c>
      <c r="F27148">
        <f t="shared" si="2545"/>
        <v>0.90589291175924946</v>
      </c>
      <c r="G27148">
        <f t="shared" si="2547"/>
        <v>9.4107088240750536E-2</v>
      </c>
      <c r="H27148">
        <f t="shared" si="2548"/>
        <v>3.5579463806563807E-3</v>
      </c>
      <c r="I27148">
        <f t="shared" si="2549"/>
        <v>799.35342222543136</v>
      </c>
      <c r="J27148">
        <f t="shared" si="2546"/>
        <v>31.782192903220771</v>
      </c>
    </row>
    <row r="27149" spans="1:10" x14ac:dyDescent="0.25">
      <c r="A27149">
        <v>61416.2</v>
      </c>
      <c r="B27149">
        <v>1.81189E-2</v>
      </c>
      <c r="E27149">
        <f t="shared" si="2544"/>
        <v>1023.6033333333332</v>
      </c>
      <c r="F27149">
        <f t="shared" si="2545"/>
        <v>0.90847510316230695</v>
      </c>
      <c r="G27149">
        <f t="shared" si="2547"/>
        <v>9.1524896837693048E-2</v>
      </c>
      <c r="H27149">
        <f t="shared" si="2548"/>
        <v>3.3899242724394858E-3</v>
      </c>
      <c r="I27149">
        <f t="shared" si="2549"/>
        <v>799.35681214970384</v>
      </c>
      <c r="J27149">
        <f t="shared" si="2546"/>
        <v>31.782327686189305</v>
      </c>
    </row>
    <row r="27150" spans="1:10" x14ac:dyDescent="0.25">
      <c r="A27150">
        <v>61418.400000000001</v>
      </c>
      <c r="B27150">
        <v>1.8081900000000001E-2</v>
      </c>
      <c r="E27150">
        <f t="shared" si="2544"/>
        <v>1023.64</v>
      </c>
      <c r="F27150">
        <f t="shared" si="2545"/>
        <v>0.90661993652321715</v>
      </c>
      <c r="G27150">
        <f t="shared" si="2547"/>
        <v>9.3380063476782849E-2</v>
      </c>
      <c r="H27150">
        <f t="shared" si="2548"/>
        <v>3.3947042513368959E-3</v>
      </c>
      <c r="I27150">
        <f t="shared" si="2549"/>
        <v>799.36020685395522</v>
      </c>
      <c r="J27150">
        <f t="shared" si="2546"/>
        <v>31.782462659209205</v>
      </c>
    </row>
    <row r="27151" spans="1:10" x14ac:dyDescent="0.25">
      <c r="A27151">
        <v>61420.6</v>
      </c>
      <c r="B27151">
        <v>1.81137E-2</v>
      </c>
      <c r="E27151">
        <f t="shared" si="2544"/>
        <v>1023.6766666666666</v>
      </c>
      <c r="F27151">
        <f t="shared" si="2545"/>
        <v>0.90821437704005648</v>
      </c>
      <c r="G27151">
        <f t="shared" si="2547"/>
        <v>9.1785622959943525E-2</v>
      </c>
      <c r="H27151">
        <f t="shared" si="2548"/>
        <v>3.3794450879105513E-3</v>
      </c>
      <c r="I27151">
        <f t="shared" si="2549"/>
        <v>799.36358629904316</v>
      </c>
      <c r="J27151">
        <f t="shared" si="2546"/>
        <v>31.782597025526666</v>
      </c>
    </row>
    <row r="27152" spans="1:10" x14ac:dyDescent="0.25">
      <c r="A27152">
        <v>61422.8</v>
      </c>
      <c r="B27152">
        <v>1.80985E-2</v>
      </c>
      <c r="E27152">
        <f t="shared" si="2544"/>
        <v>1023.7133333333334</v>
      </c>
      <c r="F27152">
        <f t="shared" si="2545"/>
        <v>0.9074522545288628</v>
      </c>
      <c r="G27152">
        <f t="shared" si="2547"/>
        <v>9.2547745471137199E-2</v>
      </c>
      <c r="H27152">
        <f t="shared" si="2548"/>
        <v>3.5552555533796097E-3</v>
      </c>
      <c r="I27152">
        <f t="shared" si="2549"/>
        <v>799.36714155459651</v>
      </c>
      <c r="J27152">
        <f t="shared" si="2546"/>
        <v>31.782738382046414</v>
      </c>
    </row>
    <row r="27153" spans="1:10" x14ac:dyDescent="0.25">
      <c r="A27153">
        <v>61425.1</v>
      </c>
      <c r="B27153">
        <v>1.8090599999999998E-2</v>
      </c>
      <c r="E27153">
        <f t="shared" si="2544"/>
        <v>1023.7516666666667</v>
      </c>
      <c r="F27153">
        <f t="shared" si="2545"/>
        <v>0.90705615138159756</v>
      </c>
      <c r="G27153">
        <f t="shared" si="2547"/>
        <v>9.2943848618402436E-2</v>
      </c>
      <c r="H27153">
        <f t="shared" si="2548"/>
        <v>3.3967265501161671E-3</v>
      </c>
      <c r="I27153">
        <f t="shared" si="2549"/>
        <v>799.37053828114665</v>
      </c>
      <c r="J27153">
        <f t="shared" si="2546"/>
        <v>31.782873435472666</v>
      </c>
    </row>
    <row r="27154" spans="1:10" x14ac:dyDescent="0.25">
      <c r="A27154">
        <v>61427.3</v>
      </c>
      <c r="B27154">
        <v>1.8102799999999999E-2</v>
      </c>
      <c r="E27154">
        <f t="shared" si="2544"/>
        <v>1023.7883333333334</v>
      </c>
      <c r="F27154">
        <f t="shared" si="2545"/>
        <v>0.90766785497610836</v>
      </c>
      <c r="G27154">
        <f t="shared" si="2547"/>
        <v>9.2332145023891643E-2</v>
      </c>
      <c r="H27154">
        <f t="shared" si="2548"/>
        <v>3.4021499877126991E-3</v>
      </c>
      <c r="I27154">
        <f t="shared" si="2549"/>
        <v>799.37394043113432</v>
      </c>
      <c r="J27154">
        <f t="shared" si="2546"/>
        <v>31.783008704534115</v>
      </c>
    </row>
    <row r="27155" spans="1:10" x14ac:dyDescent="0.25">
      <c r="A27155">
        <v>61429.5</v>
      </c>
      <c r="B27155">
        <v>1.8084699999999999E-2</v>
      </c>
      <c r="E27155">
        <f t="shared" si="2544"/>
        <v>1023.825</v>
      </c>
      <c r="F27155">
        <f t="shared" si="2545"/>
        <v>0.9067603275121211</v>
      </c>
      <c r="G27155">
        <f t="shared" si="2547"/>
        <v>9.32396724878789E-2</v>
      </c>
      <c r="H27155">
        <f t="shared" si="2548"/>
        <v>3.5578502796923899E-3</v>
      </c>
      <c r="I27155">
        <f t="shared" si="2549"/>
        <v>799.37749828141398</v>
      </c>
      <c r="J27155">
        <f t="shared" si="2546"/>
        <v>31.783150164219862</v>
      </c>
    </row>
    <row r="27156" spans="1:10" x14ac:dyDescent="0.25">
      <c r="A27156">
        <v>61431.8</v>
      </c>
      <c r="B27156">
        <v>1.8101699999999998E-2</v>
      </c>
      <c r="E27156">
        <f t="shared" si="2544"/>
        <v>1023.8633333333333</v>
      </c>
      <c r="F27156">
        <f t="shared" si="2545"/>
        <v>0.9076127013733245</v>
      </c>
      <c r="G27156">
        <f t="shared" si="2547"/>
        <v>9.2387298626675496E-2</v>
      </c>
      <c r="H27156">
        <f t="shared" si="2548"/>
        <v>3.3932334885959994E-3</v>
      </c>
      <c r="I27156">
        <f t="shared" si="2549"/>
        <v>799.3808915149026</v>
      </c>
      <c r="J27156">
        <f t="shared" si="2546"/>
        <v>31.783285078762422</v>
      </c>
    </row>
    <row r="27157" spans="1:10" x14ac:dyDescent="0.25">
      <c r="A27157">
        <v>61434</v>
      </c>
      <c r="B27157">
        <v>1.80955E-2</v>
      </c>
      <c r="E27157">
        <f t="shared" si="2544"/>
        <v>1023.9</v>
      </c>
      <c r="F27157">
        <f t="shared" si="2545"/>
        <v>0.90730183561217992</v>
      </c>
      <c r="G27157">
        <f t="shared" si="2547"/>
        <v>9.2698164387820081E-2</v>
      </c>
      <c r="H27157">
        <f t="shared" si="2548"/>
        <v>3.421453748686991E-3</v>
      </c>
      <c r="I27157">
        <f t="shared" si="2549"/>
        <v>799.38431296865133</v>
      </c>
      <c r="J27157">
        <f t="shared" si="2546"/>
        <v>31.783421115339021</v>
      </c>
    </row>
    <row r="27158" spans="1:10" x14ac:dyDescent="0.25">
      <c r="A27158">
        <v>61436.2</v>
      </c>
      <c r="B27158">
        <v>1.8071E-2</v>
      </c>
      <c r="E27158">
        <f t="shared" si="2544"/>
        <v>1023.9366666666666</v>
      </c>
      <c r="F27158">
        <f t="shared" si="2545"/>
        <v>0.90607341445926903</v>
      </c>
      <c r="G27158">
        <f t="shared" si="2547"/>
        <v>9.3926585540730967E-2</v>
      </c>
      <c r="H27158">
        <f t="shared" si="2548"/>
        <v>3.4516963075574237E-3</v>
      </c>
      <c r="I27158">
        <f t="shared" si="2549"/>
        <v>799.38776466495892</v>
      </c>
      <c r="J27158">
        <f t="shared" si="2546"/>
        <v>31.783558354356007</v>
      </c>
    </row>
    <row r="27159" spans="1:10" x14ac:dyDescent="0.25">
      <c r="A27159">
        <v>61438.400000000001</v>
      </c>
      <c r="B27159">
        <v>1.8062600000000002E-2</v>
      </c>
      <c r="E27159">
        <f t="shared" si="2544"/>
        <v>1023.9733333333334</v>
      </c>
      <c r="F27159">
        <f t="shared" si="2545"/>
        <v>0.90565224149255674</v>
      </c>
      <c r="G27159">
        <f t="shared" si="2547"/>
        <v>9.4347758507443258E-2</v>
      </c>
      <c r="H27159">
        <f t="shared" si="2548"/>
        <v>3.5843741486568255E-3</v>
      </c>
      <c r="I27159">
        <f t="shared" si="2549"/>
        <v>799.39134903910758</v>
      </c>
      <c r="J27159">
        <f t="shared" si="2546"/>
        <v>31.783700868627498</v>
      </c>
    </row>
    <row r="27160" spans="1:10" x14ac:dyDescent="0.25">
      <c r="A27160">
        <v>61440.7</v>
      </c>
      <c r="B27160">
        <v>1.80962E-2</v>
      </c>
      <c r="E27160">
        <f t="shared" si="2544"/>
        <v>1024.0116666666665</v>
      </c>
      <c r="F27160">
        <f t="shared" si="2545"/>
        <v>0.90733693335940591</v>
      </c>
      <c r="G27160">
        <f t="shared" si="2547"/>
        <v>9.2663066640594094E-2</v>
      </c>
      <c r="H27160">
        <f t="shared" si="2548"/>
        <v>3.4011388383494183E-3</v>
      </c>
      <c r="I27160">
        <f t="shared" si="2549"/>
        <v>799.39475017794598</v>
      </c>
      <c r="J27160">
        <f t="shared" si="2546"/>
        <v>31.783836097485775</v>
      </c>
    </row>
    <row r="27161" spans="1:10" x14ac:dyDescent="0.25">
      <c r="A27161">
        <v>61442.9</v>
      </c>
      <c r="B27161">
        <v>1.8092400000000002E-2</v>
      </c>
      <c r="E27161">
        <f t="shared" si="2544"/>
        <v>1024.0483333333334</v>
      </c>
      <c r="F27161">
        <f t="shared" si="2545"/>
        <v>0.90714640273160752</v>
      </c>
      <c r="G27161">
        <f t="shared" si="2547"/>
        <v>9.2853597268392485E-2</v>
      </c>
      <c r="H27161">
        <f t="shared" si="2548"/>
        <v>3.3880858190028533E-3</v>
      </c>
      <c r="I27161">
        <f t="shared" si="2549"/>
        <v>799.39813826376496</v>
      </c>
      <c r="J27161">
        <f t="shared" si="2546"/>
        <v>31.783970807357633</v>
      </c>
    </row>
    <row r="27162" spans="1:10" x14ac:dyDescent="0.25">
      <c r="A27162">
        <v>61445.1</v>
      </c>
      <c r="B27162">
        <v>1.8110399999999999E-2</v>
      </c>
      <c r="E27162">
        <f t="shared" si="2544"/>
        <v>1024.085</v>
      </c>
      <c r="F27162">
        <f t="shared" si="2545"/>
        <v>0.90804891623170514</v>
      </c>
      <c r="G27162">
        <f t="shared" si="2547"/>
        <v>9.1951083768294861E-2</v>
      </c>
      <c r="H27162">
        <f t="shared" si="2548"/>
        <v>3.5345938438624096E-3</v>
      </c>
      <c r="I27162">
        <f t="shared" si="2549"/>
        <v>799.40167285760879</v>
      </c>
      <c r="J27162">
        <f t="shared" si="2546"/>
        <v>31.784111342370377</v>
      </c>
    </row>
    <row r="27163" spans="1:10" x14ac:dyDescent="0.25">
      <c r="A27163">
        <v>61447.4</v>
      </c>
      <c r="B27163">
        <v>1.81002E-2</v>
      </c>
      <c r="E27163">
        <f t="shared" si="2544"/>
        <v>1024.1233333333334</v>
      </c>
      <c r="F27163">
        <f t="shared" si="2545"/>
        <v>0.90753749191498312</v>
      </c>
      <c r="G27163">
        <f t="shared" si="2547"/>
        <v>9.2462508085016881E-2</v>
      </c>
      <c r="H27163">
        <f t="shared" si="2548"/>
        <v>3.4172253058069083E-3</v>
      </c>
      <c r="I27163">
        <f t="shared" si="2549"/>
        <v>799.40509008291463</v>
      </c>
      <c r="J27163">
        <f t="shared" si="2546"/>
        <v>31.78424721082461</v>
      </c>
    </row>
    <row r="27164" spans="1:10" x14ac:dyDescent="0.25">
      <c r="A27164">
        <v>61449.599999999999</v>
      </c>
      <c r="B27164">
        <v>1.8070900000000001E-2</v>
      </c>
      <c r="E27164">
        <f t="shared" si="2544"/>
        <v>1024.1600000000001</v>
      </c>
      <c r="F27164">
        <f t="shared" si="2545"/>
        <v>0.90606840049537962</v>
      </c>
      <c r="G27164">
        <f t="shared" si="2547"/>
        <v>9.3931599504620378E-2</v>
      </c>
      <c r="H27164">
        <f t="shared" si="2548"/>
        <v>3.4394705922630034E-3</v>
      </c>
      <c r="I27164">
        <f t="shared" si="2549"/>
        <v>799.40852955350692</v>
      </c>
      <c r="J27164">
        <f t="shared" si="2546"/>
        <v>31.78438396374867</v>
      </c>
    </row>
    <row r="27165" spans="1:10" x14ac:dyDescent="0.25">
      <c r="A27165">
        <v>61451.8</v>
      </c>
      <c r="B27165">
        <v>1.8075999999999998E-2</v>
      </c>
      <c r="E27165">
        <f t="shared" si="2544"/>
        <v>1024.1966666666667</v>
      </c>
      <c r="F27165">
        <f t="shared" si="2545"/>
        <v>0.90632411265374047</v>
      </c>
      <c r="G27165">
        <f t="shared" si="2547"/>
        <v>9.3675887346259534E-2</v>
      </c>
      <c r="H27165">
        <f t="shared" si="2548"/>
        <v>3.4177768418347495E-3</v>
      </c>
      <c r="I27165">
        <f t="shared" si="2549"/>
        <v>799.41194733034877</v>
      </c>
      <c r="J27165">
        <f t="shared" si="2546"/>
        <v>31.784519854131908</v>
      </c>
    </row>
    <row r="27166" spans="1:10" x14ac:dyDescent="0.25">
      <c r="A27166">
        <v>61454</v>
      </c>
      <c r="B27166">
        <v>1.8094499999999999E-2</v>
      </c>
      <c r="E27166">
        <f t="shared" si="2544"/>
        <v>1024.2333333333333</v>
      </c>
      <c r="F27166">
        <f t="shared" si="2545"/>
        <v>0.90725169597328548</v>
      </c>
      <c r="G27166">
        <f t="shared" si="2547"/>
        <v>9.2748304026714523E-2</v>
      </c>
      <c r="H27166">
        <f t="shared" si="2548"/>
        <v>3.5693823966486573E-3</v>
      </c>
      <c r="I27166">
        <f t="shared" si="2549"/>
        <v>799.41551671274544</v>
      </c>
      <c r="J27166">
        <f t="shared" si="2546"/>
        <v>31.784661772333198</v>
      </c>
    </row>
    <row r="27167" spans="1:10" x14ac:dyDescent="0.25">
      <c r="A27167">
        <v>61456.3</v>
      </c>
      <c r="B27167">
        <v>1.8079899999999999E-2</v>
      </c>
      <c r="E27167">
        <f t="shared" si="2544"/>
        <v>1024.2716666666668</v>
      </c>
      <c r="F27167">
        <f t="shared" si="2545"/>
        <v>0.90651965724542838</v>
      </c>
      <c r="G27167">
        <f t="shared" si="2547"/>
        <v>9.3480342754571621E-2</v>
      </c>
      <c r="H27167">
        <f t="shared" si="2548"/>
        <v>3.4067461212780063E-3</v>
      </c>
      <c r="I27167">
        <f t="shared" si="2549"/>
        <v>799.41892345886674</v>
      </c>
      <c r="J27167">
        <f t="shared" si="2546"/>
        <v>31.784797224136348</v>
      </c>
    </row>
    <row r="27168" spans="1:10" x14ac:dyDescent="0.25">
      <c r="A27168">
        <v>61458.5</v>
      </c>
      <c r="B27168">
        <v>1.81026E-2</v>
      </c>
      <c r="E27168">
        <f t="shared" si="2544"/>
        <v>1024.3083333333334</v>
      </c>
      <c r="F27168">
        <f t="shared" si="2545"/>
        <v>0.90765782704832954</v>
      </c>
      <c r="G27168">
        <f t="shared" si="2547"/>
        <v>9.2342172951670465E-2</v>
      </c>
      <c r="H27168">
        <f t="shared" si="2548"/>
        <v>3.4079411160049858E-3</v>
      </c>
      <c r="I27168">
        <f t="shared" si="2549"/>
        <v>799.4223313999828</v>
      </c>
      <c r="J27168">
        <f t="shared" si="2546"/>
        <v>31.784932723452354</v>
      </c>
    </row>
    <row r="27169" spans="1:10" x14ac:dyDescent="0.25">
      <c r="A27169">
        <v>61460.7</v>
      </c>
      <c r="B27169">
        <v>1.80786E-2</v>
      </c>
      <c r="E27169">
        <f t="shared" si="2544"/>
        <v>1024.345</v>
      </c>
      <c r="F27169">
        <f t="shared" si="2545"/>
        <v>0.90645447571486581</v>
      </c>
      <c r="G27169">
        <f t="shared" si="2547"/>
        <v>9.3545524285134185E-2</v>
      </c>
      <c r="H27169">
        <f t="shared" si="2548"/>
        <v>3.5569853709320103E-3</v>
      </c>
      <c r="I27169">
        <f t="shared" si="2549"/>
        <v>799.42588838535369</v>
      </c>
      <c r="J27169">
        <f t="shared" si="2546"/>
        <v>31.785074148749434</v>
      </c>
    </row>
    <row r="27170" spans="1:10" x14ac:dyDescent="0.25">
      <c r="A27170">
        <v>61463</v>
      </c>
      <c r="B27170">
        <v>1.8108699999999998E-2</v>
      </c>
      <c r="E27170">
        <f t="shared" si="2544"/>
        <v>1024.3833333333334</v>
      </c>
      <c r="F27170">
        <f t="shared" si="2545"/>
        <v>0.90796367884558482</v>
      </c>
      <c r="G27170">
        <f t="shared" si="2547"/>
        <v>9.2036321154415179E-2</v>
      </c>
      <c r="H27170">
        <f t="shared" si="2548"/>
        <v>3.407665347969937E-3</v>
      </c>
      <c r="I27170">
        <f t="shared" si="2549"/>
        <v>799.42929605070162</v>
      </c>
      <c r="J27170">
        <f t="shared" si="2546"/>
        <v>31.785209637100923</v>
      </c>
    </row>
    <row r="27171" spans="1:10" x14ac:dyDescent="0.25">
      <c r="A27171">
        <v>61465.2</v>
      </c>
      <c r="B27171">
        <v>1.80728E-2</v>
      </c>
      <c r="E27171">
        <f t="shared" si="2544"/>
        <v>1024.4199999999998</v>
      </c>
      <c r="F27171">
        <f t="shared" si="2545"/>
        <v>0.90616366580927876</v>
      </c>
      <c r="G27171">
        <f t="shared" si="2547"/>
        <v>9.3836334190721238E-2</v>
      </c>
      <c r="H27171">
        <f t="shared" si="2548"/>
        <v>3.387074669639487E-3</v>
      </c>
      <c r="I27171">
        <f t="shared" si="2549"/>
        <v>799.43268312537123</v>
      </c>
      <c r="J27171">
        <f t="shared" si="2546"/>
        <v>31.785344306769606</v>
      </c>
    </row>
    <row r="27172" spans="1:10" x14ac:dyDescent="0.25">
      <c r="A27172">
        <v>61467.4</v>
      </c>
      <c r="B27172">
        <v>1.8131100000000001E-2</v>
      </c>
      <c r="E27172">
        <f t="shared" si="2544"/>
        <v>1024.4566666666667</v>
      </c>
      <c r="F27172">
        <f t="shared" si="2545"/>
        <v>0.90908680675681774</v>
      </c>
      <c r="G27172">
        <f t="shared" si="2547"/>
        <v>9.0913193243182255E-2</v>
      </c>
      <c r="H27172">
        <f t="shared" si="2548"/>
        <v>3.3770550984461105E-3</v>
      </c>
      <c r="I27172">
        <f t="shared" si="2549"/>
        <v>799.43606018046967</v>
      </c>
      <c r="J27172">
        <f t="shared" si="2546"/>
        <v>31.785478578061372</v>
      </c>
    </row>
    <row r="27173" spans="1:10" x14ac:dyDescent="0.25">
      <c r="A27173">
        <v>61469.599999999999</v>
      </c>
      <c r="B27173">
        <v>1.8083700000000001E-2</v>
      </c>
      <c r="E27173">
        <f t="shared" si="2544"/>
        <v>1024.4933333333333</v>
      </c>
      <c r="F27173">
        <f t="shared" si="2545"/>
        <v>0.90671018787322688</v>
      </c>
      <c r="G27173">
        <f t="shared" si="2547"/>
        <v>9.328981212677312E-2</v>
      </c>
      <c r="H27173">
        <f t="shared" si="2548"/>
        <v>3.5455493549608396E-3</v>
      </c>
      <c r="I27173">
        <f t="shared" si="2549"/>
        <v>799.43960572982462</v>
      </c>
      <c r="J27173">
        <f t="shared" si="2546"/>
        <v>31.785619548663881</v>
      </c>
    </row>
    <row r="27174" spans="1:10" x14ac:dyDescent="0.25">
      <c r="A27174">
        <v>61471.9</v>
      </c>
      <c r="B27174">
        <v>1.81155E-2</v>
      </c>
      <c r="E27174">
        <f t="shared" si="2544"/>
        <v>1024.5316666666668</v>
      </c>
      <c r="F27174">
        <f t="shared" si="2545"/>
        <v>0.9083046283900662</v>
      </c>
      <c r="G27174">
        <f t="shared" si="2547"/>
        <v>9.1695371609933796E-2</v>
      </c>
      <c r="H27174">
        <f t="shared" si="2548"/>
        <v>3.3855119842062793E-3</v>
      </c>
      <c r="I27174">
        <f t="shared" si="2549"/>
        <v>799.44299124180884</v>
      </c>
      <c r="J27174">
        <f t="shared" si="2546"/>
        <v>31.785754156200383</v>
      </c>
    </row>
    <row r="27175" spans="1:10" x14ac:dyDescent="0.25">
      <c r="A27175">
        <v>61474.1</v>
      </c>
      <c r="B27175">
        <v>1.8090100000000001E-2</v>
      </c>
      <c r="E27175">
        <f t="shared" si="2544"/>
        <v>1024.5683333333334</v>
      </c>
      <c r="F27175">
        <f t="shared" si="2545"/>
        <v>0.90703108156215062</v>
      </c>
      <c r="G27175">
        <f t="shared" si="2547"/>
        <v>9.2968918437849379E-2</v>
      </c>
      <c r="H27175">
        <f t="shared" si="2548"/>
        <v>3.3623474710371241E-3</v>
      </c>
      <c r="I27175">
        <f t="shared" si="2549"/>
        <v>799.44635358927985</v>
      </c>
      <c r="J27175">
        <f t="shared" si="2546"/>
        <v>31.785887842718708</v>
      </c>
    </row>
    <row r="27176" spans="1:10" x14ac:dyDescent="0.25">
      <c r="A27176">
        <v>61476.3</v>
      </c>
      <c r="B27176">
        <v>1.8140699999999999E-2</v>
      </c>
      <c r="E27176">
        <f t="shared" si="2544"/>
        <v>1024.605</v>
      </c>
      <c r="F27176">
        <f t="shared" si="2545"/>
        <v>0.90956814729020308</v>
      </c>
      <c r="G27176">
        <f t="shared" si="2547"/>
        <v>9.0431852709796923E-2</v>
      </c>
      <c r="H27176">
        <f t="shared" si="2548"/>
        <v>3.5016312095717964E-3</v>
      </c>
      <c r="I27176">
        <f t="shared" si="2549"/>
        <v>799.44985522048944</v>
      </c>
      <c r="J27176">
        <f t="shared" si="2546"/>
        <v>31.786027067141209</v>
      </c>
    </row>
    <row r="27177" spans="1:10" x14ac:dyDescent="0.25">
      <c r="A27177">
        <v>61478.6</v>
      </c>
      <c r="B27177">
        <v>1.8104200000000001E-2</v>
      </c>
      <c r="E27177">
        <f t="shared" si="2544"/>
        <v>1024.6433333333332</v>
      </c>
      <c r="F27177">
        <f t="shared" si="2545"/>
        <v>0.90773805047056044</v>
      </c>
      <c r="G27177">
        <f t="shared" si="2547"/>
        <v>9.2261949529439558E-2</v>
      </c>
      <c r="H27177">
        <f t="shared" si="2548"/>
        <v>3.3528794359133792E-3</v>
      </c>
      <c r="I27177">
        <f t="shared" si="2549"/>
        <v>799.4532080999254</v>
      </c>
      <c r="J27177">
        <f t="shared" si="2546"/>
        <v>31.786160377211633</v>
      </c>
    </row>
    <row r="27178" spans="1:10" x14ac:dyDescent="0.25">
      <c r="A27178">
        <v>61480.800000000003</v>
      </c>
      <c r="B27178">
        <v>1.8136900000000001E-2</v>
      </c>
      <c r="E27178">
        <f t="shared" si="2544"/>
        <v>1024.68</v>
      </c>
      <c r="F27178">
        <f t="shared" si="2545"/>
        <v>0.9093776166624048</v>
      </c>
      <c r="G27178">
        <f t="shared" si="2547"/>
        <v>9.0622383337595203E-2</v>
      </c>
      <c r="H27178">
        <f t="shared" si="2548"/>
        <v>3.3615201669953661E-3</v>
      </c>
      <c r="I27178">
        <f t="shared" si="2549"/>
        <v>799.45656962009241</v>
      </c>
      <c r="J27178">
        <f t="shared" si="2546"/>
        <v>31.786294030836455</v>
      </c>
    </row>
    <row r="27179" spans="1:10" x14ac:dyDescent="0.25">
      <c r="A27179">
        <v>61483</v>
      </c>
      <c r="B27179">
        <v>1.8094800000000001E-2</v>
      </c>
      <c r="E27179">
        <f t="shared" si="2544"/>
        <v>1024.7166666666667</v>
      </c>
      <c r="F27179">
        <f t="shared" si="2545"/>
        <v>0.90726673786495393</v>
      </c>
      <c r="G27179">
        <f t="shared" si="2547"/>
        <v>9.2733262135046068E-2</v>
      </c>
      <c r="H27179">
        <f t="shared" si="2548"/>
        <v>3.5286355834404509E-3</v>
      </c>
      <c r="I27179">
        <f t="shared" si="2549"/>
        <v>799.4600982556758</v>
      </c>
      <c r="J27179">
        <f t="shared" si="2546"/>
        <v>31.786434328949511</v>
      </c>
    </row>
    <row r="27180" spans="1:10" x14ac:dyDescent="0.25">
      <c r="A27180">
        <v>61485.3</v>
      </c>
      <c r="B27180">
        <v>1.8121999999999999E-2</v>
      </c>
      <c r="E27180">
        <f t="shared" si="2544"/>
        <v>1024.7550000000001</v>
      </c>
      <c r="F27180">
        <f t="shared" si="2545"/>
        <v>0.90863053604287936</v>
      </c>
      <c r="G27180">
        <f t="shared" si="2547"/>
        <v>9.1369463957120645E-2</v>
      </c>
      <c r="H27180">
        <f t="shared" si="2548"/>
        <v>3.3509490597951582E-3</v>
      </c>
      <c r="I27180">
        <f t="shared" si="2549"/>
        <v>799.46344920473564</v>
      </c>
      <c r="J27180">
        <f t="shared" si="2546"/>
        <v>31.78656756226842</v>
      </c>
    </row>
    <row r="27181" spans="1:10" x14ac:dyDescent="0.25">
      <c r="A27181">
        <v>61487.5</v>
      </c>
      <c r="B27181">
        <v>1.8121200000000001E-2</v>
      </c>
      <c r="E27181">
        <f t="shared" si="2544"/>
        <v>1024.7916666666667</v>
      </c>
      <c r="F27181">
        <f t="shared" si="2545"/>
        <v>0.90859042433176396</v>
      </c>
      <c r="G27181">
        <f t="shared" si="2547"/>
        <v>9.1409575668236043E-2</v>
      </c>
      <c r="H27181">
        <f t="shared" si="2548"/>
        <v>3.3472721529429128E-3</v>
      </c>
      <c r="I27181">
        <f t="shared" si="2549"/>
        <v>799.46679647688859</v>
      </c>
      <c r="J27181">
        <f t="shared" si="2546"/>
        <v>31.786700649393975</v>
      </c>
    </row>
    <row r="27182" spans="1:10" x14ac:dyDescent="0.25">
      <c r="A27182">
        <v>61489.7</v>
      </c>
      <c r="B27182">
        <v>1.8126E-2</v>
      </c>
      <c r="E27182">
        <f t="shared" si="2544"/>
        <v>1024.8283333333334</v>
      </c>
      <c r="F27182">
        <f t="shared" si="2545"/>
        <v>0.90883109459845657</v>
      </c>
      <c r="G27182">
        <f t="shared" si="2547"/>
        <v>9.1168905401543432E-2</v>
      </c>
      <c r="H27182">
        <f t="shared" si="2548"/>
        <v>3.4871199624151874E-3</v>
      </c>
      <c r="I27182">
        <f t="shared" si="2549"/>
        <v>799.470283596851</v>
      </c>
      <c r="J27182">
        <f t="shared" si="2546"/>
        <v>31.786839296851081</v>
      </c>
    </row>
    <row r="27183" spans="1:10" x14ac:dyDescent="0.25">
      <c r="A27183">
        <v>61492</v>
      </c>
      <c r="B27183">
        <v>1.8134000000000001E-2</v>
      </c>
      <c r="E27183">
        <f t="shared" si="2544"/>
        <v>1024.8666666666666</v>
      </c>
      <c r="F27183">
        <f t="shared" si="2545"/>
        <v>0.90923221170961122</v>
      </c>
      <c r="G27183">
        <f t="shared" si="2547"/>
        <v>9.0767788290388784E-2</v>
      </c>
      <c r="H27183">
        <f t="shared" si="2548"/>
        <v>3.3603251722683887E-3</v>
      </c>
      <c r="I27183">
        <f t="shared" si="2549"/>
        <v>799.47364392202326</v>
      </c>
      <c r="J27183">
        <f t="shared" si="2546"/>
        <v>31.786972902963065</v>
      </c>
    </row>
    <row r="27184" spans="1:10" x14ac:dyDescent="0.25">
      <c r="A27184">
        <v>61494.2</v>
      </c>
      <c r="B27184">
        <v>1.8099000000000001E-2</v>
      </c>
      <c r="E27184">
        <f t="shared" si="2544"/>
        <v>1024.9033333333332</v>
      </c>
      <c r="F27184">
        <f t="shared" si="2545"/>
        <v>0.90747732434830997</v>
      </c>
      <c r="G27184">
        <f t="shared" si="2547"/>
        <v>9.2522675651690034E-2</v>
      </c>
      <c r="H27184">
        <f t="shared" si="2548"/>
        <v>3.3477317663202031E-3</v>
      </c>
      <c r="I27184">
        <f t="shared" si="2549"/>
        <v>799.47699165378958</v>
      </c>
      <c r="J27184">
        <f t="shared" si="2546"/>
        <v>31.787106008362787</v>
      </c>
    </row>
    <row r="27185" spans="1:10" x14ac:dyDescent="0.25">
      <c r="A27185">
        <v>61496.4</v>
      </c>
      <c r="B27185">
        <v>1.8147699999999999E-2</v>
      </c>
      <c r="E27185">
        <f t="shared" si="2544"/>
        <v>1024.94</v>
      </c>
      <c r="F27185">
        <f t="shared" si="2545"/>
        <v>0.90991912476246339</v>
      </c>
      <c r="G27185">
        <f t="shared" si="2547"/>
        <v>9.0080875237536606E-2</v>
      </c>
      <c r="H27185">
        <f t="shared" si="2548"/>
        <v>3.3273249332694725E-3</v>
      </c>
      <c r="I27185">
        <f t="shared" si="2549"/>
        <v>799.48031897872283</v>
      </c>
      <c r="J27185">
        <f t="shared" si="2546"/>
        <v>31.787238302389355</v>
      </c>
    </row>
    <row r="27186" spans="1:10" x14ac:dyDescent="0.25">
      <c r="A27186">
        <v>61498.6</v>
      </c>
      <c r="B27186">
        <v>1.8121200000000001E-2</v>
      </c>
      <c r="E27186">
        <f t="shared" si="2544"/>
        <v>1024.9766666666667</v>
      </c>
      <c r="F27186">
        <f t="shared" si="2545"/>
        <v>0.90859042433176396</v>
      </c>
      <c r="G27186">
        <f t="shared" si="2547"/>
        <v>9.1409575668236043E-2</v>
      </c>
      <c r="H27186">
        <f t="shared" si="2548"/>
        <v>3.4919250111632525E-3</v>
      </c>
      <c r="I27186">
        <f t="shared" si="2549"/>
        <v>799.48381090373402</v>
      </c>
      <c r="J27186">
        <f t="shared" si="2546"/>
        <v>31.787377140894613</v>
      </c>
    </row>
    <row r="27187" spans="1:10" x14ac:dyDescent="0.25">
      <c r="A27187">
        <v>61500.9</v>
      </c>
      <c r="B27187">
        <v>1.8133799999999999E-2</v>
      </c>
      <c r="E27187">
        <f t="shared" si="2544"/>
        <v>1025.0150000000001</v>
      </c>
      <c r="F27187">
        <f t="shared" si="2545"/>
        <v>0.90922218378183228</v>
      </c>
      <c r="G27187">
        <f t="shared" si="2547"/>
        <v>9.0777816218167717E-2</v>
      </c>
      <c r="H27187">
        <f t="shared" si="2548"/>
        <v>3.3561886520596124E-3</v>
      </c>
      <c r="I27187">
        <f t="shared" si="2549"/>
        <v>799.48716709238613</v>
      </c>
      <c r="J27187">
        <f t="shared" si="2546"/>
        <v>31.787510582539063</v>
      </c>
    </row>
    <row r="27188" spans="1:10" x14ac:dyDescent="0.25">
      <c r="A27188">
        <v>61503.1</v>
      </c>
      <c r="B27188">
        <v>1.81037E-2</v>
      </c>
      <c r="E27188">
        <f t="shared" si="2544"/>
        <v>1025.0516666666667</v>
      </c>
      <c r="F27188">
        <f t="shared" si="2545"/>
        <v>0.90771298065111328</v>
      </c>
      <c r="G27188">
        <f t="shared" si="2547"/>
        <v>9.2287019348886723E-2</v>
      </c>
      <c r="H27188">
        <f t="shared" si="2548"/>
        <v>3.3708962794685984E-3</v>
      </c>
      <c r="I27188">
        <f t="shared" si="2549"/>
        <v>799.49053798866555</v>
      </c>
      <c r="J27188">
        <f t="shared" si="2546"/>
        <v>31.787644608956953</v>
      </c>
    </row>
    <row r="27189" spans="1:10" x14ac:dyDescent="0.25">
      <c r="A27189">
        <v>61505.3</v>
      </c>
      <c r="B27189">
        <v>1.81178E-2</v>
      </c>
      <c r="E27189">
        <f t="shared" si="2544"/>
        <v>1025.0883333333334</v>
      </c>
      <c r="F27189">
        <f t="shared" si="2545"/>
        <v>0.90841994955952321</v>
      </c>
      <c r="G27189">
        <f t="shared" si="2547"/>
        <v>9.158005044047679E-2</v>
      </c>
      <c r="H27189">
        <f t="shared" si="2548"/>
        <v>3.4969222618189901E-3</v>
      </c>
      <c r="I27189">
        <f t="shared" si="2549"/>
        <v>799.49403491092733</v>
      </c>
      <c r="J27189">
        <f t="shared" si="2546"/>
        <v>31.787783646152267</v>
      </c>
    </row>
    <row r="27190" spans="1:10" x14ac:dyDescent="0.25">
      <c r="A27190">
        <v>61507.6</v>
      </c>
      <c r="B27190">
        <v>1.8131999999999999E-2</v>
      </c>
      <c r="E27190">
        <f t="shared" si="2544"/>
        <v>1025.1266666666666</v>
      </c>
      <c r="F27190">
        <f t="shared" si="2545"/>
        <v>0.90913193243182244</v>
      </c>
      <c r="G27190">
        <f t="shared" si="2547"/>
        <v>9.0868067568177557E-2</v>
      </c>
      <c r="H27190">
        <f t="shared" si="2548"/>
        <v>3.3401941072730519E-3</v>
      </c>
      <c r="I27190">
        <f t="shared" si="2549"/>
        <v>799.49737510503462</v>
      </c>
      <c r="J27190">
        <f t="shared" si="2546"/>
        <v>31.787916451855601</v>
      </c>
    </row>
    <row r="27191" spans="1:10" x14ac:dyDescent="0.25">
      <c r="A27191">
        <v>61509.8</v>
      </c>
      <c r="B27191">
        <v>1.8122900000000001E-2</v>
      </c>
      <c r="E27191">
        <f t="shared" si="2544"/>
        <v>1025.1633333333334</v>
      </c>
      <c r="F27191">
        <f t="shared" si="2545"/>
        <v>0.90867566171788428</v>
      </c>
      <c r="G27191">
        <f t="shared" si="2547"/>
        <v>9.1324338282115725E-2</v>
      </c>
      <c r="H27191">
        <f t="shared" si="2548"/>
        <v>3.3535228945917304E-3</v>
      </c>
      <c r="I27191">
        <f t="shared" si="2549"/>
        <v>799.50072862792922</v>
      </c>
      <c r="J27191">
        <f t="shared" si="2546"/>
        <v>31.788049787509866</v>
      </c>
    </row>
    <row r="27192" spans="1:10" x14ac:dyDescent="0.25">
      <c r="A27192">
        <v>61512</v>
      </c>
      <c r="B27192">
        <v>1.8117500000000002E-2</v>
      </c>
      <c r="E27192">
        <f t="shared" si="2544"/>
        <v>1025.2</v>
      </c>
      <c r="F27192">
        <f t="shared" si="2545"/>
        <v>0.90840490766785498</v>
      </c>
      <c r="G27192">
        <f t="shared" si="2547"/>
        <v>9.1595092332145023E-2</v>
      </c>
      <c r="H27192">
        <f t="shared" si="2548"/>
        <v>3.3575674921292029E-3</v>
      </c>
      <c r="I27192">
        <f t="shared" si="2549"/>
        <v>799.50408619542134</v>
      </c>
      <c r="J27192">
        <f t="shared" si="2546"/>
        <v>31.788183283976828</v>
      </c>
    </row>
    <row r="27193" spans="1:10" x14ac:dyDescent="0.25">
      <c r="A27193">
        <v>61514.2</v>
      </c>
      <c r="B27193">
        <v>1.8118499999999999E-2</v>
      </c>
      <c r="E27193">
        <f t="shared" si="2544"/>
        <v>1025.2366666666667</v>
      </c>
      <c r="F27193">
        <f t="shared" si="2545"/>
        <v>0.9084550473067492</v>
      </c>
      <c r="G27193">
        <f t="shared" si="2547"/>
        <v>9.1544952693250803E-2</v>
      </c>
      <c r="H27193">
        <f t="shared" si="2548"/>
        <v>3.5238305347130719E-3</v>
      </c>
      <c r="I27193">
        <f t="shared" si="2549"/>
        <v>799.50761002595607</v>
      </c>
      <c r="J27193">
        <f t="shared" si="2546"/>
        <v>31.78832339104174</v>
      </c>
    </row>
    <row r="27194" spans="1:10" x14ac:dyDescent="0.25">
      <c r="A27194">
        <v>61516.5</v>
      </c>
      <c r="B27194">
        <v>1.8103299999999999E-2</v>
      </c>
      <c r="E27194">
        <f t="shared" si="2544"/>
        <v>1025.2750000000001</v>
      </c>
      <c r="F27194">
        <f t="shared" si="2545"/>
        <v>0.90769292479555552</v>
      </c>
      <c r="G27194">
        <f t="shared" si="2547"/>
        <v>9.2307075204444478E-2</v>
      </c>
      <c r="H27194">
        <f t="shared" si="2548"/>
        <v>3.376043949061745E-3</v>
      </c>
      <c r="I27194">
        <f t="shared" si="2549"/>
        <v>799.51098606990513</v>
      </c>
      <c r="J27194">
        <f t="shared" si="2546"/>
        <v>31.788457622130338</v>
      </c>
    </row>
    <row r="27195" spans="1:10" x14ac:dyDescent="0.25">
      <c r="A27195">
        <v>61518.7</v>
      </c>
      <c r="B27195">
        <v>1.81126E-2</v>
      </c>
      <c r="E27195">
        <f t="shared" si="2544"/>
        <v>1025.3116666666667</v>
      </c>
      <c r="F27195">
        <f t="shared" si="2545"/>
        <v>0.90815922343727273</v>
      </c>
      <c r="G27195">
        <f t="shared" si="2547"/>
        <v>9.1840776562727267E-2</v>
      </c>
      <c r="H27195">
        <f t="shared" si="2548"/>
        <v>3.3581190281570398E-3</v>
      </c>
      <c r="I27195">
        <f t="shared" si="2549"/>
        <v>799.51434418893325</v>
      </c>
      <c r="J27195">
        <f t="shared" si="2546"/>
        <v>31.788591140526297</v>
      </c>
    </row>
    <row r="27196" spans="1:10" x14ac:dyDescent="0.25">
      <c r="A27196">
        <v>61520.9</v>
      </c>
      <c r="B27196">
        <v>1.8122800000000001E-2</v>
      </c>
      <c r="E27196">
        <f t="shared" si="2544"/>
        <v>1025.3483333333334</v>
      </c>
      <c r="F27196">
        <f t="shared" si="2545"/>
        <v>0.90867064775399486</v>
      </c>
      <c r="G27196">
        <f t="shared" si="2547"/>
        <v>9.1329352246005135E-2</v>
      </c>
      <c r="H27196">
        <f t="shared" si="2548"/>
        <v>3.5267135639285791E-3</v>
      </c>
      <c r="I27196">
        <f t="shared" si="2549"/>
        <v>799.51787090249718</v>
      </c>
      <c r="J27196">
        <f t="shared" si="2546"/>
        <v>31.788731362220091</v>
      </c>
    </row>
    <row r="27197" spans="1:10" x14ac:dyDescent="0.25">
      <c r="A27197">
        <v>61523.199999999997</v>
      </c>
      <c r="B27197">
        <v>1.8096000000000001E-2</v>
      </c>
      <c r="E27197">
        <f t="shared" si="2544"/>
        <v>1025.3866666666665</v>
      </c>
      <c r="F27197">
        <f t="shared" si="2545"/>
        <v>0.90732690543162708</v>
      </c>
      <c r="G27197">
        <f t="shared" si="2547"/>
        <v>9.2673094568372916E-2</v>
      </c>
      <c r="H27197">
        <f t="shared" si="2548"/>
        <v>3.3788016292218828E-3</v>
      </c>
      <c r="I27197">
        <f t="shared" si="2549"/>
        <v>799.52124970412638</v>
      </c>
      <c r="J27197">
        <f t="shared" si="2546"/>
        <v>31.788865702953707</v>
      </c>
    </row>
    <row r="27198" spans="1:10" x14ac:dyDescent="0.25">
      <c r="A27198">
        <v>61525.4</v>
      </c>
      <c r="B27198">
        <v>1.8116899999999998E-2</v>
      </c>
      <c r="E27198">
        <f t="shared" si="2544"/>
        <v>1025.4233333333334</v>
      </c>
      <c r="F27198">
        <f t="shared" si="2545"/>
        <v>0.90837482388451818</v>
      </c>
      <c r="G27198">
        <f t="shared" si="2547"/>
        <v>9.1625176115481821E-2</v>
      </c>
      <c r="H27198">
        <f t="shared" si="2548"/>
        <v>3.3564644200735337E-3</v>
      </c>
      <c r="I27198">
        <f t="shared" si="2549"/>
        <v>799.52460616854648</v>
      </c>
      <c r="J27198">
        <f t="shared" si="2546"/>
        <v>31.788999155562664</v>
      </c>
    </row>
    <row r="27199" spans="1:10" x14ac:dyDescent="0.25">
      <c r="A27199">
        <v>61527.6</v>
      </c>
      <c r="B27199">
        <v>1.8120299999999999E-2</v>
      </c>
      <c r="E27199">
        <f t="shared" si="2544"/>
        <v>1025.46</v>
      </c>
      <c r="F27199">
        <f t="shared" si="2545"/>
        <v>0.90854529865675893</v>
      </c>
      <c r="G27199">
        <f t="shared" si="2547"/>
        <v>9.1454701343241074E-2</v>
      </c>
      <c r="H27199">
        <f t="shared" si="2548"/>
        <v>3.5128750236146401E-3</v>
      </c>
      <c r="I27199">
        <f t="shared" si="2549"/>
        <v>799.52811904357009</v>
      </c>
      <c r="J27199">
        <f t="shared" si="2546"/>
        <v>31.789138827037807</v>
      </c>
    </row>
    <row r="27200" spans="1:10" x14ac:dyDescent="0.25">
      <c r="A27200">
        <v>61529.9</v>
      </c>
      <c r="B27200">
        <v>1.8112900000000001E-2</v>
      </c>
      <c r="E27200">
        <f t="shared" si="2544"/>
        <v>1025.4983333333334</v>
      </c>
      <c r="F27200">
        <f t="shared" si="2545"/>
        <v>0.90817426532894108</v>
      </c>
      <c r="G27200">
        <f t="shared" si="2547"/>
        <v>9.1825734671058923E-2</v>
      </c>
      <c r="H27200">
        <f t="shared" si="2548"/>
        <v>3.3709882021399043E-3</v>
      </c>
      <c r="I27200">
        <f t="shared" si="2549"/>
        <v>799.53149003177225</v>
      </c>
      <c r="J27200">
        <f t="shared" si="2546"/>
        <v>31.789272857110532</v>
      </c>
    </row>
    <row r="27201" spans="1:10" x14ac:dyDescent="0.25">
      <c r="A27201">
        <v>61532.1</v>
      </c>
      <c r="B27201">
        <v>1.81085E-2</v>
      </c>
      <c r="E27201">
        <f t="shared" si="2544"/>
        <v>1025.5350000000001</v>
      </c>
      <c r="F27201">
        <f t="shared" si="2545"/>
        <v>0.907953650917806</v>
      </c>
      <c r="G27201">
        <f t="shared" si="2547"/>
        <v>9.2046349082194001E-2</v>
      </c>
      <c r="H27201">
        <f t="shared" si="2548"/>
        <v>3.3765035624182759E-3</v>
      </c>
      <c r="I27201">
        <f t="shared" si="2549"/>
        <v>799.53486653533469</v>
      </c>
      <c r="J27201">
        <f t="shared" si="2546"/>
        <v>31.789407106473298</v>
      </c>
    </row>
    <row r="27202" spans="1:10" x14ac:dyDescent="0.25">
      <c r="A27202">
        <v>61534.3</v>
      </c>
      <c r="B27202">
        <v>1.8106899999999999E-2</v>
      </c>
      <c r="E27202">
        <f t="shared" si="2544"/>
        <v>1025.5716666666667</v>
      </c>
      <c r="F27202">
        <f t="shared" si="2545"/>
        <v>0.90787342749557509</v>
      </c>
      <c r="G27202">
        <f t="shared" si="2547"/>
        <v>9.2126572504424908E-2</v>
      </c>
      <c r="H27202">
        <f t="shared" si="2548"/>
        <v>3.3423083286923802E-3</v>
      </c>
      <c r="I27202">
        <f t="shared" si="2549"/>
        <v>799.53820884366337</v>
      </c>
      <c r="J27202">
        <f t="shared" si="2546"/>
        <v>31.789539996237821</v>
      </c>
    </row>
    <row r="27203" spans="1:10" x14ac:dyDescent="0.25">
      <c r="A27203">
        <v>61536.5</v>
      </c>
      <c r="B27203">
        <v>1.8145700000000001E-2</v>
      </c>
      <c r="E27203">
        <f t="shared" si="2544"/>
        <v>1025.6083333333333</v>
      </c>
      <c r="F27203">
        <f t="shared" si="2545"/>
        <v>0.90981884548467473</v>
      </c>
      <c r="G27203">
        <f t="shared" si="2547"/>
        <v>9.0181154515325268E-2</v>
      </c>
      <c r="H27203">
        <f t="shared" si="2548"/>
        <v>3.4747229367192243E-3</v>
      </c>
      <c r="I27203">
        <f t="shared" si="2549"/>
        <v>799.54168356660011</v>
      </c>
      <c r="J27203">
        <f t="shared" si="2546"/>
        <v>31.789678150790724</v>
      </c>
    </row>
    <row r="27204" spans="1:10" x14ac:dyDescent="0.25">
      <c r="A27204">
        <v>61538.8</v>
      </c>
      <c r="B27204">
        <v>1.81272E-2</v>
      </c>
      <c r="E27204">
        <f t="shared" ref="E27204:E27267" si="2550">A27204/60</f>
        <v>1025.6466666666668</v>
      </c>
      <c r="F27204">
        <f t="shared" ref="F27204:F27267" si="2551">B27204/$D$4</f>
        <v>0.90889126216512983</v>
      </c>
      <c r="G27204">
        <f t="shared" si="2547"/>
        <v>9.1108737834870168E-2</v>
      </c>
      <c r="H27204">
        <f t="shared" si="2548"/>
        <v>3.3499379104107905E-3</v>
      </c>
      <c r="I27204">
        <f t="shared" si="2549"/>
        <v>799.54503350451057</v>
      </c>
      <c r="J27204">
        <f t="shared" ref="J27204:J27267" si="2552">I27204*($M$3*$M$4*$M$6*$M$7)/($M$5*$M$8*$M$9)</f>
        <v>31.789811343906464</v>
      </c>
    </row>
    <row r="27205" spans="1:10" x14ac:dyDescent="0.25">
      <c r="A27205">
        <v>61541</v>
      </c>
      <c r="B27205">
        <v>1.8117100000000001E-2</v>
      </c>
      <c r="E27205">
        <f t="shared" si="2550"/>
        <v>1025.6833333333334</v>
      </c>
      <c r="F27205">
        <f t="shared" si="2551"/>
        <v>0.90838485181229722</v>
      </c>
      <c r="G27205">
        <f t="shared" ref="G27205:G27268" si="2553">1-F27205</f>
        <v>9.1615148187702777E-2</v>
      </c>
      <c r="H27205">
        <f t="shared" ref="H27205:H27268" si="2554">(G27205+G27206)*(E27206-E27205)/2</f>
        <v>3.3747570316634578E-3</v>
      </c>
      <c r="I27205">
        <f t="shared" si="2549"/>
        <v>799.54840826154225</v>
      </c>
      <c r="J27205">
        <f t="shared" si="2552"/>
        <v>31.789945523827384</v>
      </c>
    </row>
    <row r="27206" spans="1:10" x14ac:dyDescent="0.25">
      <c r="A27206">
        <v>61543.199999999997</v>
      </c>
      <c r="B27206">
        <v>1.81002E-2</v>
      </c>
      <c r="E27206">
        <f t="shared" si="2550"/>
        <v>1025.72</v>
      </c>
      <c r="F27206">
        <f t="shared" si="2551"/>
        <v>0.90753749191498312</v>
      </c>
      <c r="G27206">
        <f t="shared" si="2553"/>
        <v>9.2462508085016881E-2</v>
      </c>
      <c r="H27206">
        <f t="shared" si="2554"/>
        <v>3.518352779163856E-3</v>
      </c>
      <c r="I27206">
        <f t="shared" ref="I27206:I27269" si="2555">H27206+I27205</f>
        <v>799.55192661432136</v>
      </c>
      <c r="J27206">
        <f t="shared" si="2552"/>
        <v>31.790085413097408</v>
      </c>
    </row>
    <row r="27207" spans="1:10" x14ac:dyDescent="0.25">
      <c r="A27207">
        <v>61545.5</v>
      </c>
      <c r="B27207">
        <v>1.8127299999999999E-2</v>
      </c>
      <c r="E27207">
        <f t="shared" si="2550"/>
        <v>1025.7583333333334</v>
      </c>
      <c r="F27207">
        <f t="shared" si="2551"/>
        <v>0.90889627612901924</v>
      </c>
      <c r="G27207">
        <f t="shared" si="2553"/>
        <v>9.1103723870980757E-2</v>
      </c>
      <c r="H27207">
        <f t="shared" si="2554"/>
        <v>3.3126173058399444E-3</v>
      </c>
      <c r="I27207">
        <f t="shared" si="2555"/>
        <v>799.55523923162718</v>
      </c>
      <c r="J27207">
        <f t="shared" si="2552"/>
        <v>31.790217122350541</v>
      </c>
    </row>
    <row r="27208" spans="1:10" x14ac:dyDescent="0.25">
      <c r="A27208">
        <v>61547.7</v>
      </c>
      <c r="B27208">
        <v>1.8157599999999999E-2</v>
      </c>
      <c r="E27208">
        <f t="shared" si="2550"/>
        <v>1025.7949999999998</v>
      </c>
      <c r="F27208">
        <f t="shared" si="2551"/>
        <v>0.91041550718751718</v>
      </c>
      <c r="G27208">
        <f t="shared" si="2553"/>
        <v>8.9584492812482819E-2</v>
      </c>
      <c r="H27208">
        <f t="shared" si="2554"/>
        <v>3.3280603146605583E-3</v>
      </c>
      <c r="I27208">
        <f t="shared" si="2555"/>
        <v>799.55856729194181</v>
      </c>
      <c r="J27208">
        <f t="shared" si="2552"/>
        <v>31.790349445615785</v>
      </c>
    </row>
    <row r="27209" spans="1:10" x14ac:dyDescent="0.25">
      <c r="A27209">
        <v>61549.9</v>
      </c>
      <c r="B27209">
        <v>1.8110500000000002E-2</v>
      </c>
      <c r="E27209">
        <f t="shared" si="2550"/>
        <v>1025.8316666666667</v>
      </c>
      <c r="F27209">
        <f t="shared" si="2551"/>
        <v>0.90805393019559477</v>
      </c>
      <c r="G27209">
        <f t="shared" si="2553"/>
        <v>9.1946069804405228E-2</v>
      </c>
      <c r="H27209">
        <f t="shared" si="2554"/>
        <v>3.5004779978772254E-3</v>
      </c>
      <c r="I27209">
        <f t="shared" si="2555"/>
        <v>799.56206776993974</v>
      </c>
      <c r="J27209">
        <f t="shared" si="2552"/>
        <v>31.790488624186725</v>
      </c>
    </row>
    <row r="27210" spans="1:10" x14ac:dyDescent="0.25">
      <c r="A27210">
        <v>61552.2</v>
      </c>
      <c r="B27210">
        <v>1.8135600000000002E-2</v>
      </c>
      <c r="E27210">
        <f t="shared" si="2550"/>
        <v>1025.8699999999999</v>
      </c>
      <c r="F27210">
        <f t="shared" si="2551"/>
        <v>0.90931243513184223</v>
      </c>
      <c r="G27210">
        <f t="shared" si="2553"/>
        <v>9.0687564868157766E-2</v>
      </c>
      <c r="H27210">
        <f t="shared" si="2554"/>
        <v>3.3028735027225116E-3</v>
      </c>
      <c r="I27210">
        <f t="shared" si="2555"/>
        <v>799.56537064344252</v>
      </c>
      <c r="J27210">
        <f t="shared" si="2552"/>
        <v>31.790619946027455</v>
      </c>
    </row>
    <row r="27211" spans="1:10" x14ac:dyDescent="0.25">
      <c r="A27211">
        <v>61554.400000000001</v>
      </c>
      <c r="B27211">
        <v>1.81599E-2</v>
      </c>
      <c r="E27211">
        <f t="shared" si="2550"/>
        <v>1025.9066666666668</v>
      </c>
      <c r="F27211">
        <f t="shared" si="2551"/>
        <v>0.91053082835697408</v>
      </c>
      <c r="G27211">
        <f t="shared" si="2553"/>
        <v>8.9469171643025924E-2</v>
      </c>
      <c r="H27211">
        <f t="shared" si="2554"/>
        <v>3.2968985290671299E-3</v>
      </c>
      <c r="I27211">
        <f t="shared" si="2555"/>
        <v>799.56866754197154</v>
      </c>
      <c r="J27211">
        <f t="shared" si="2552"/>
        <v>31.790751030303973</v>
      </c>
    </row>
    <row r="27212" spans="1:10" x14ac:dyDescent="0.25">
      <c r="A27212">
        <v>61556.6</v>
      </c>
      <c r="B27212">
        <v>1.8142100000000001E-2</v>
      </c>
      <c r="E27212">
        <f t="shared" si="2550"/>
        <v>1025.9433333333334</v>
      </c>
      <c r="F27212">
        <f t="shared" si="2551"/>
        <v>0.90963834278465527</v>
      </c>
      <c r="G27212">
        <f t="shared" si="2553"/>
        <v>9.0361657215344726E-2</v>
      </c>
      <c r="H27212">
        <f t="shared" si="2554"/>
        <v>3.3332079842330691E-3</v>
      </c>
      <c r="I27212">
        <f t="shared" si="2555"/>
        <v>799.57200074995581</v>
      </c>
      <c r="J27212">
        <f t="shared" si="2552"/>
        <v>31.790883558239919</v>
      </c>
    </row>
    <row r="27213" spans="1:10" x14ac:dyDescent="0.25">
      <c r="A27213">
        <v>61558.8</v>
      </c>
      <c r="B27213">
        <v>1.8120399999999998E-2</v>
      </c>
      <c r="E27213">
        <f t="shared" si="2550"/>
        <v>1025.98</v>
      </c>
      <c r="F27213">
        <f t="shared" si="2551"/>
        <v>0.90855031262064834</v>
      </c>
      <c r="G27213">
        <f t="shared" si="2553"/>
        <v>9.1449687379351663E-2</v>
      </c>
      <c r="H27213">
        <f t="shared" si="2554"/>
        <v>3.4998052910554011E-3</v>
      </c>
      <c r="I27213">
        <f t="shared" si="2555"/>
        <v>799.57550055524689</v>
      </c>
      <c r="J27213">
        <f t="shared" si="2552"/>
        <v>31.791022710064126</v>
      </c>
    </row>
    <row r="27214" spans="1:10" x14ac:dyDescent="0.25">
      <c r="A27214">
        <v>61561.1</v>
      </c>
      <c r="B27214">
        <v>1.8126400000000001E-2</v>
      </c>
      <c r="E27214">
        <f t="shared" si="2550"/>
        <v>1026.0183333333332</v>
      </c>
      <c r="F27214">
        <f t="shared" si="2551"/>
        <v>0.90885115045401443</v>
      </c>
      <c r="G27214">
        <f t="shared" si="2553"/>
        <v>9.1148849545985566E-2</v>
      </c>
      <c r="H27214">
        <f t="shared" si="2554"/>
        <v>3.330542226785842E-3</v>
      </c>
      <c r="I27214">
        <f t="shared" si="2555"/>
        <v>799.57883109747365</v>
      </c>
      <c r="J27214">
        <f t="shared" si="2552"/>
        <v>31.791155132009887</v>
      </c>
    </row>
    <row r="27215" spans="1:10" x14ac:dyDescent="0.25">
      <c r="A27215">
        <v>61563.3</v>
      </c>
      <c r="B27215">
        <v>1.8138999999999999E-2</v>
      </c>
      <c r="E27215">
        <f t="shared" si="2550"/>
        <v>1026.0550000000001</v>
      </c>
      <c r="F27215">
        <f t="shared" si="2551"/>
        <v>0.90948290990408276</v>
      </c>
      <c r="G27215">
        <f t="shared" si="2553"/>
        <v>9.0517090095917241E-2</v>
      </c>
      <c r="H27215">
        <f t="shared" si="2554"/>
        <v>3.3288876186816788E-3</v>
      </c>
      <c r="I27215">
        <f t="shared" si="2555"/>
        <v>799.58215998509229</v>
      </c>
      <c r="J27215">
        <f t="shared" si="2552"/>
        <v>31.791287488168635</v>
      </c>
    </row>
    <row r="27216" spans="1:10" x14ac:dyDescent="0.25">
      <c r="A27216">
        <v>61565.5</v>
      </c>
      <c r="B27216">
        <v>1.8128200000000001E-2</v>
      </c>
      <c r="E27216">
        <f t="shared" si="2550"/>
        <v>1026.0916666666667</v>
      </c>
      <c r="F27216">
        <f t="shared" si="2551"/>
        <v>0.90894140180402416</v>
      </c>
      <c r="G27216">
        <f t="shared" si="2553"/>
        <v>9.1058598195975837E-2</v>
      </c>
      <c r="H27216">
        <f t="shared" si="2554"/>
        <v>3.4986520793815891E-3</v>
      </c>
      <c r="I27216">
        <f t="shared" si="2555"/>
        <v>799.58565863717172</v>
      </c>
      <c r="J27216">
        <f t="shared" si="2552"/>
        <v>31.791426594141281</v>
      </c>
    </row>
    <row r="27217" spans="1:10" x14ac:dyDescent="0.25">
      <c r="A27217">
        <v>61567.8</v>
      </c>
      <c r="B27217">
        <v>1.8119799999999998E-2</v>
      </c>
      <c r="E27217">
        <f t="shared" si="2550"/>
        <v>1026.1300000000001</v>
      </c>
      <c r="F27217">
        <f t="shared" si="2551"/>
        <v>0.90852022883731176</v>
      </c>
      <c r="G27217">
        <f t="shared" si="2553"/>
        <v>9.1479771162688239E-2</v>
      </c>
      <c r="H27217">
        <f t="shared" si="2554"/>
        <v>3.3332999069043789E-3</v>
      </c>
      <c r="I27217">
        <f t="shared" si="2555"/>
        <v>799.58899193707862</v>
      </c>
      <c r="J27217">
        <f t="shared" si="2552"/>
        <v>31.791559125732068</v>
      </c>
    </row>
    <row r="27218" spans="1:10" x14ac:dyDescent="0.25">
      <c r="A27218">
        <v>61570</v>
      </c>
      <c r="B27218">
        <v>1.8142599999999998E-2</v>
      </c>
      <c r="E27218">
        <f t="shared" si="2550"/>
        <v>1026.1666666666667</v>
      </c>
      <c r="F27218">
        <f t="shared" si="2551"/>
        <v>0.90966341260410222</v>
      </c>
      <c r="G27218">
        <f t="shared" si="2553"/>
        <v>9.0336587395897783E-2</v>
      </c>
      <c r="H27218">
        <f t="shared" si="2554"/>
        <v>3.3039765747577099E-3</v>
      </c>
      <c r="I27218">
        <f t="shared" si="2555"/>
        <v>799.5922959136534</v>
      </c>
      <c r="J27218">
        <f t="shared" si="2552"/>
        <v>31.791690491430803</v>
      </c>
    </row>
    <row r="27219" spans="1:10" x14ac:dyDescent="0.25">
      <c r="A27219">
        <v>61572.2</v>
      </c>
      <c r="B27219">
        <v>1.81517E-2</v>
      </c>
      <c r="E27219">
        <f t="shared" si="2550"/>
        <v>1026.2033333333334</v>
      </c>
      <c r="F27219">
        <f t="shared" si="2551"/>
        <v>0.91011968331804061</v>
      </c>
      <c r="G27219">
        <f t="shared" si="2553"/>
        <v>8.9880316681959393E-2</v>
      </c>
      <c r="H27219">
        <f t="shared" si="2554"/>
        <v>3.3058150281838317E-3</v>
      </c>
      <c r="I27219">
        <f t="shared" si="2555"/>
        <v>799.59560172868157</v>
      </c>
      <c r="J27219">
        <f t="shared" si="2552"/>
        <v>31.791821930226217</v>
      </c>
    </row>
    <row r="27220" spans="1:10" x14ac:dyDescent="0.25">
      <c r="A27220">
        <v>61574.400000000001</v>
      </c>
      <c r="B27220">
        <v>1.81406E-2</v>
      </c>
      <c r="E27220">
        <f t="shared" si="2550"/>
        <v>1026.24</v>
      </c>
      <c r="F27220">
        <f t="shared" si="2551"/>
        <v>0.90956313332631367</v>
      </c>
      <c r="G27220">
        <f t="shared" si="2553"/>
        <v>9.0436866673686334E-2</v>
      </c>
      <c r="H27220">
        <f t="shared" si="2554"/>
        <v>3.4683802723785083E-3</v>
      </c>
      <c r="I27220">
        <f t="shared" si="2555"/>
        <v>799.59907010895392</v>
      </c>
      <c r="J27220">
        <f t="shared" si="2552"/>
        <v>31.791959832595573</v>
      </c>
    </row>
    <row r="27221" spans="1:10" x14ac:dyDescent="0.25">
      <c r="A27221">
        <v>61576.7</v>
      </c>
      <c r="B27221">
        <v>1.8138899999999999E-2</v>
      </c>
      <c r="E27221">
        <f t="shared" si="2550"/>
        <v>1026.2783333333332</v>
      </c>
      <c r="F27221">
        <f t="shared" si="2551"/>
        <v>0.90947789594019335</v>
      </c>
      <c r="G27221">
        <f t="shared" si="2553"/>
        <v>9.0522104059806652E-2</v>
      </c>
      <c r="H27221">
        <f t="shared" si="2554"/>
        <v>3.3353222056937927E-3</v>
      </c>
      <c r="I27221">
        <f t="shared" si="2555"/>
        <v>799.60240543115958</v>
      </c>
      <c r="J27221">
        <f t="shared" si="2552"/>
        <v>31.792092444592704</v>
      </c>
    </row>
    <row r="27222" spans="1:10" x14ac:dyDescent="0.25">
      <c r="A27222">
        <v>61578.9</v>
      </c>
      <c r="B27222">
        <v>1.81213E-2</v>
      </c>
      <c r="E27222">
        <f t="shared" si="2550"/>
        <v>1026.3150000000001</v>
      </c>
      <c r="F27222">
        <f t="shared" si="2551"/>
        <v>0.90859543829565337</v>
      </c>
      <c r="G27222">
        <f t="shared" si="2553"/>
        <v>9.1404561704346632E-2</v>
      </c>
      <c r="H27222">
        <f t="shared" si="2554"/>
        <v>3.3433194780767479E-3</v>
      </c>
      <c r="I27222">
        <f t="shared" si="2555"/>
        <v>799.60574875063764</v>
      </c>
      <c r="J27222">
        <f t="shared" si="2552"/>
        <v>31.792225374560395</v>
      </c>
    </row>
    <row r="27223" spans="1:10" x14ac:dyDescent="0.25">
      <c r="A27223">
        <v>61581.1</v>
      </c>
      <c r="B27223">
        <v>1.8130199999999999E-2</v>
      </c>
      <c r="E27223">
        <f t="shared" si="2550"/>
        <v>1026.3516666666667</v>
      </c>
      <c r="F27223">
        <f t="shared" si="2551"/>
        <v>0.90904168108181271</v>
      </c>
      <c r="G27223">
        <f t="shared" si="2553"/>
        <v>9.0958318918187286E-2</v>
      </c>
      <c r="H27223">
        <f t="shared" si="2554"/>
        <v>3.4907717994686832E-3</v>
      </c>
      <c r="I27223">
        <f t="shared" si="2555"/>
        <v>799.60923952243706</v>
      </c>
      <c r="J27223">
        <f t="shared" si="2552"/>
        <v>31.792364167214089</v>
      </c>
    </row>
    <row r="27224" spans="1:10" x14ac:dyDescent="0.25">
      <c r="A27224">
        <v>61583.4</v>
      </c>
      <c r="B27224">
        <v>1.8126E-2</v>
      </c>
      <c r="E27224">
        <f t="shared" si="2550"/>
        <v>1026.3900000000001</v>
      </c>
      <c r="F27224">
        <f t="shared" si="2551"/>
        <v>0.90883109459845657</v>
      </c>
      <c r="G27224">
        <f t="shared" si="2553"/>
        <v>9.1168905401543432E-2</v>
      </c>
      <c r="H27224">
        <f t="shared" si="2554"/>
        <v>3.3465367715724646E-3</v>
      </c>
      <c r="I27224">
        <f t="shared" si="2555"/>
        <v>799.61258605920864</v>
      </c>
      <c r="J27224">
        <f t="shared" si="2552"/>
        <v>31.792497225100966</v>
      </c>
    </row>
    <row r="27225" spans="1:10" x14ac:dyDescent="0.25">
      <c r="A27225">
        <v>61585.599999999999</v>
      </c>
      <c r="B27225">
        <v>1.8121999999999999E-2</v>
      </c>
      <c r="E27225">
        <f t="shared" si="2550"/>
        <v>1026.4266666666667</v>
      </c>
      <c r="F27225">
        <f t="shared" si="2551"/>
        <v>0.90863053604287936</v>
      </c>
      <c r="G27225">
        <f t="shared" si="2553"/>
        <v>9.1369463957120645E-2</v>
      </c>
      <c r="H27225">
        <f t="shared" si="2554"/>
        <v>3.3106869297630567E-3</v>
      </c>
      <c r="I27225">
        <f t="shared" si="2555"/>
        <v>799.61589674613845</v>
      </c>
      <c r="J27225">
        <f t="shared" si="2552"/>
        <v>31.792628857602587</v>
      </c>
    </row>
    <row r="27226" spans="1:10" x14ac:dyDescent="0.25">
      <c r="A27226">
        <v>61587.8</v>
      </c>
      <c r="B27226">
        <v>1.8165000000000001E-2</v>
      </c>
      <c r="E27226">
        <f t="shared" si="2550"/>
        <v>1026.4633333333334</v>
      </c>
      <c r="F27226">
        <f t="shared" si="2551"/>
        <v>0.91078654051533514</v>
      </c>
      <c r="G27226">
        <f t="shared" si="2553"/>
        <v>8.9213459484664859E-2</v>
      </c>
      <c r="H27226">
        <f t="shared" si="2554"/>
        <v>3.311330388462199E-3</v>
      </c>
      <c r="I27226">
        <f t="shared" si="2555"/>
        <v>799.61920807652689</v>
      </c>
      <c r="J27226">
        <f t="shared" si="2552"/>
        <v>31.792760515688041</v>
      </c>
    </row>
    <row r="27227" spans="1:10" x14ac:dyDescent="0.25">
      <c r="A27227">
        <v>61590</v>
      </c>
      <c r="B27227">
        <v>1.81213E-2</v>
      </c>
      <c r="E27227">
        <f t="shared" si="2550"/>
        <v>1026.5</v>
      </c>
      <c r="F27227">
        <f t="shared" si="2551"/>
        <v>0.90859543829565337</v>
      </c>
      <c r="G27227">
        <f t="shared" si="2553"/>
        <v>9.1404561704346632E-2</v>
      </c>
      <c r="H27227">
        <f t="shared" si="2554"/>
        <v>3.4774137640065576E-3</v>
      </c>
      <c r="I27227">
        <f t="shared" si="2555"/>
        <v>799.62268549029091</v>
      </c>
      <c r="J27227">
        <f t="shared" si="2552"/>
        <v>31.792898777227908</v>
      </c>
    </row>
    <row r="27228" spans="1:10" x14ac:dyDescent="0.25">
      <c r="A27228">
        <v>61592.3</v>
      </c>
      <c r="B27228">
        <v>1.81488E-2</v>
      </c>
      <c r="E27228">
        <f t="shared" si="2550"/>
        <v>1026.5383333333334</v>
      </c>
      <c r="F27228">
        <f t="shared" si="2551"/>
        <v>0.90997427836524714</v>
      </c>
      <c r="G27228">
        <f t="shared" si="2553"/>
        <v>9.0025721634752864E-2</v>
      </c>
      <c r="H27228">
        <f t="shared" si="2554"/>
        <v>3.2832020510425116E-3</v>
      </c>
      <c r="I27228">
        <f t="shared" si="2555"/>
        <v>799.62596869234198</v>
      </c>
      <c r="J27228">
        <f t="shared" si="2552"/>
        <v>31.793029316934156</v>
      </c>
    </row>
    <row r="27229" spans="1:10" x14ac:dyDescent="0.25">
      <c r="A27229">
        <v>61594.5</v>
      </c>
      <c r="B27229">
        <v>1.81681E-2</v>
      </c>
      <c r="E27229">
        <f t="shared" si="2550"/>
        <v>1026.575</v>
      </c>
      <c r="F27229">
        <f t="shared" si="2551"/>
        <v>0.91094197339590754</v>
      </c>
      <c r="G27229">
        <f t="shared" si="2553"/>
        <v>8.9058026604092455E-2</v>
      </c>
      <c r="H27229">
        <f t="shared" si="2554"/>
        <v>3.2687701916474425E-3</v>
      </c>
      <c r="I27229">
        <f t="shared" si="2555"/>
        <v>799.62923746253364</v>
      </c>
      <c r="J27229">
        <f t="shared" si="2552"/>
        <v>31.793159282831468</v>
      </c>
    </row>
    <row r="27230" spans="1:10" x14ac:dyDescent="0.25">
      <c r="A27230">
        <v>61596.7</v>
      </c>
      <c r="B27230">
        <v>1.81645E-2</v>
      </c>
      <c r="E27230">
        <f t="shared" si="2550"/>
        <v>1026.6116666666667</v>
      </c>
      <c r="F27230">
        <f t="shared" si="2551"/>
        <v>0.91076147069588798</v>
      </c>
      <c r="G27230">
        <f t="shared" si="2553"/>
        <v>8.9238529304112024E-2</v>
      </c>
      <c r="H27230">
        <f t="shared" si="2554"/>
        <v>3.4433940190166899E-3</v>
      </c>
      <c r="I27230">
        <f t="shared" si="2555"/>
        <v>799.63268085655261</v>
      </c>
      <c r="J27230">
        <f t="shared" si="2552"/>
        <v>31.793296191750485</v>
      </c>
    </row>
    <row r="27231" spans="1:10" x14ac:dyDescent="0.25">
      <c r="A27231">
        <v>61599</v>
      </c>
      <c r="B27231">
        <v>1.8141000000000001E-2</v>
      </c>
      <c r="E27231">
        <f t="shared" si="2550"/>
        <v>1026.6500000000001</v>
      </c>
      <c r="F27231">
        <f t="shared" si="2551"/>
        <v>0.90958318918187153</v>
      </c>
      <c r="G27231">
        <f t="shared" si="2553"/>
        <v>9.0416810818128468E-2</v>
      </c>
      <c r="H27231">
        <f t="shared" si="2554"/>
        <v>3.3348625923165791E-3</v>
      </c>
      <c r="I27231">
        <f t="shared" si="2555"/>
        <v>799.63601571914489</v>
      </c>
      <c r="J27231">
        <f t="shared" si="2552"/>
        <v>31.793428785473452</v>
      </c>
    </row>
    <row r="27232" spans="1:10" x14ac:dyDescent="0.25">
      <c r="A27232">
        <v>61601.2</v>
      </c>
      <c r="B27232">
        <v>1.8119699999999999E-2</v>
      </c>
      <c r="E27232">
        <f t="shared" si="2550"/>
        <v>1026.6866666666667</v>
      </c>
      <c r="F27232">
        <f t="shared" si="2551"/>
        <v>0.90851521487342235</v>
      </c>
      <c r="G27232">
        <f t="shared" si="2553"/>
        <v>9.148478512657765E-2</v>
      </c>
      <c r="H27232">
        <f t="shared" si="2554"/>
        <v>3.3217176503197994E-3</v>
      </c>
      <c r="I27232">
        <f t="shared" si="2555"/>
        <v>799.63933743679524</v>
      </c>
      <c r="J27232">
        <f t="shared" si="2552"/>
        <v>31.793560856555146</v>
      </c>
    </row>
    <row r="27233" spans="1:10" x14ac:dyDescent="0.25">
      <c r="A27233">
        <v>61603.4</v>
      </c>
      <c r="B27233">
        <v>1.8155299999999999E-2</v>
      </c>
      <c r="E27233">
        <f t="shared" si="2550"/>
        <v>1026.7233333333334</v>
      </c>
      <c r="F27233">
        <f t="shared" si="2551"/>
        <v>0.91030018601806018</v>
      </c>
      <c r="G27233">
        <f t="shared" si="2553"/>
        <v>8.9699813981939824E-2</v>
      </c>
      <c r="H27233">
        <f t="shared" si="2554"/>
        <v>3.29000432871917E-3</v>
      </c>
      <c r="I27233">
        <f t="shared" si="2555"/>
        <v>799.64262744112398</v>
      </c>
      <c r="J27233">
        <f t="shared" si="2552"/>
        <v>31.793691666719113</v>
      </c>
    </row>
    <row r="27234" spans="1:10" x14ac:dyDescent="0.25">
      <c r="A27234">
        <v>61605.599999999999</v>
      </c>
      <c r="B27234">
        <v>1.8154199999999999E-2</v>
      </c>
      <c r="E27234">
        <f t="shared" si="2550"/>
        <v>1026.76</v>
      </c>
      <c r="F27234">
        <f t="shared" si="2551"/>
        <v>0.91024503241527643</v>
      </c>
      <c r="G27234">
        <f t="shared" si="2553"/>
        <v>8.9754967584723566E-2</v>
      </c>
      <c r="H27234">
        <f t="shared" si="2554"/>
        <v>3.4657855460862945E-3</v>
      </c>
      <c r="I27234">
        <f t="shared" si="2555"/>
        <v>799.64609322667002</v>
      </c>
      <c r="J27234">
        <f t="shared" si="2552"/>
        <v>31.793829465922478</v>
      </c>
    </row>
    <row r="27235" spans="1:10" x14ac:dyDescent="0.25">
      <c r="A27235">
        <v>61607.9</v>
      </c>
      <c r="B27235">
        <v>1.8127999999999998E-2</v>
      </c>
      <c r="E27235">
        <f t="shared" si="2550"/>
        <v>1026.7983333333334</v>
      </c>
      <c r="F27235">
        <f t="shared" si="2551"/>
        <v>0.90893137387624523</v>
      </c>
      <c r="G27235">
        <f t="shared" si="2553"/>
        <v>9.106862612375477E-2</v>
      </c>
      <c r="H27235">
        <f t="shared" si="2554"/>
        <v>3.3333918295756827E-3</v>
      </c>
      <c r="I27235">
        <f t="shared" si="2555"/>
        <v>799.64942661849955</v>
      </c>
      <c r="J27235">
        <f t="shared" si="2552"/>
        <v>31.793962001168087</v>
      </c>
    </row>
    <row r="27236" spans="1:10" x14ac:dyDescent="0.25">
      <c r="A27236">
        <v>61610.1</v>
      </c>
      <c r="B27236">
        <v>1.8134299999999999E-2</v>
      </c>
      <c r="E27236">
        <f t="shared" si="2550"/>
        <v>1026.835</v>
      </c>
      <c r="F27236">
        <f t="shared" si="2551"/>
        <v>0.90924725360127945</v>
      </c>
      <c r="G27236">
        <f t="shared" si="2553"/>
        <v>9.0752746398720552E-2</v>
      </c>
      <c r="H27236">
        <f t="shared" si="2554"/>
        <v>3.2942327715992543E-3</v>
      </c>
      <c r="I27236">
        <f t="shared" si="2555"/>
        <v>799.65272085127117</v>
      </c>
      <c r="J27236">
        <f t="shared" si="2552"/>
        <v>31.794092979454415</v>
      </c>
    </row>
    <row r="27237" spans="1:10" x14ac:dyDescent="0.25">
      <c r="A27237">
        <v>61612.3</v>
      </c>
      <c r="B27237">
        <v>1.8170599999999999E-2</v>
      </c>
      <c r="E27237">
        <f t="shared" si="2550"/>
        <v>1026.8716666666667</v>
      </c>
      <c r="F27237">
        <f t="shared" si="2551"/>
        <v>0.91106732249314326</v>
      </c>
      <c r="G27237">
        <f t="shared" si="2553"/>
        <v>8.8932677506856739E-2</v>
      </c>
      <c r="H27237">
        <f t="shared" si="2554"/>
        <v>3.4531002174460058E-3</v>
      </c>
      <c r="I27237">
        <f t="shared" si="2555"/>
        <v>799.65617395148865</v>
      </c>
      <c r="J27237">
        <f t="shared" si="2552"/>
        <v>31.79423027429069</v>
      </c>
    </row>
    <row r="27238" spans="1:10" x14ac:dyDescent="0.25">
      <c r="A27238">
        <v>61614.6</v>
      </c>
      <c r="B27238">
        <v>1.81248E-2</v>
      </c>
      <c r="E27238">
        <f t="shared" si="2550"/>
        <v>1026.9100000000001</v>
      </c>
      <c r="F27238">
        <f t="shared" si="2551"/>
        <v>0.90877092703178342</v>
      </c>
      <c r="G27238">
        <f t="shared" si="2553"/>
        <v>9.1229072968216585E-2</v>
      </c>
      <c r="H27238">
        <f t="shared" si="2554"/>
        <v>3.3273249332694743E-3</v>
      </c>
      <c r="I27238">
        <f t="shared" si="2555"/>
        <v>799.65950127642191</v>
      </c>
      <c r="J27238">
        <f t="shared" si="2552"/>
        <v>31.794362568317265</v>
      </c>
    </row>
    <row r="27239" spans="1:10" x14ac:dyDescent="0.25">
      <c r="A27239">
        <v>61616.800000000003</v>
      </c>
      <c r="B27239">
        <v>1.81441E-2</v>
      </c>
      <c r="E27239">
        <f t="shared" si="2550"/>
        <v>1026.9466666666667</v>
      </c>
      <c r="F27239">
        <f t="shared" si="2551"/>
        <v>0.90973862206244382</v>
      </c>
      <c r="G27239">
        <f t="shared" si="2553"/>
        <v>9.0261377937556175E-2</v>
      </c>
      <c r="H27239">
        <f t="shared" si="2554"/>
        <v>3.3217176503197994E-3</v>
      </c>
      <c r="I27239">
        <f t="shared" si="2555"/>
        <v>799.66282299407226</v>
      </c>
      <c r="J27239">
        <f t="shared" si="2552"/>
        <v>31.794494639398962</v>
      </c>
    </row>
    <row r="27240" spans="1:10" x14ac:dyDescent="0.25">
      <c r="A27240">
        <v>61619</v>
      </c>
      <c r="B27240">
        <v>1.8130899999999998E-2</v>
      </c>
      <c r="E27240">
        <f t="shared" si="2550"/>
        <v>1026.9833333333333</v>
      </c>
      <c r="F27240">
        <f t="shared" si="2551"/>
        <v>0.9090767788290387</v>
      </c>
      <c r="G27240">
        <f t="shared" si="2553"/>
        <v>9.0923221170961299E-2</v>
      </c>
      <c r="H27240">
        <f t="shared" si="2554"/>
        <v>3.3124334605178765E-3</v>
      </c>
      <c r="I27240">
        <f t="shared" si="2555"/>
        <v>799.66613542753282</v>
      </c>
      <c r="J27240">
        <f t="shared" si="2552"/>
        <v>31.794626341342429</v>
      </c>
    </row>
    <row r="27241" spans="1:10" x14ac:dyDescent="0.25">
      <c r="A27241">
        <v>61621.2</v>
      </c>
      <c r="B27241">
        <v>1.8154199999999999E-2</v>
      </c>
      <c r="E27241">
        <f t="shared" si="2550"/>
        <v>1027.02</v>
      </c>
      <c r="F27241">
        <f t="shared" si="2551"/>
        <v>0.91024503241527643</v>
      </c>
      <c r="G27241">
        <f t="shared" si="2553"/>
        <v>8.9754967584723566E-2</v>
      </c>
      <c r="H27241">
        <f t="shared" si="2554"/>
        <v>3.4757800474392478E-3</v>
      </c>
      <c r="I27241">
        <f t="shared" si="2555"/>
        <v>799.66961120758026</v>
      </c>
      <c r="J27241">
        <f t="shared" si="2552"/>
        <v>31.794764537925921</v>
      </c>
    </row>
    <row r="27242" spans="1:10" x14ac:dyDescent="0.25">
      <c r="A27242">
        <v>61623.5</v>
      </c>
      <c r="B27242">
        <v>1.8117600000000001E-2</v>
      </c>
      <c r="E27242">
        <f t="shared" si="2550"/>
        <v>1027.0583333333334</v>
      </c>
      <c r="F27242">
        <f t="shared" si="2551"/>
        <v>0.90840992163174439</v>
      </c>
      <c r="G27242">
        <f t="shared" si="2553"/>
        <v>9.1590078368255612E-2</v>
      </c>
      <c r="H27242">
        <f t="shared" si="2554"/>
        <v>3.3229126450467746E-3</v>
      </c>
      <c r="I27242">
        <f t="shared" si="2555"/>
        <v>799.67293412022536</v>
      </c>
      <c r="J27242">
        <f t="shared" si="2552"/>
        <v>31.794896656520464</v>
      </c>
    </row>
    <row r="27243" spans="1:10" x14ac:dyDescent="0.25">
      <c r="A27243">
        <v>61625.7</v>
      </c>
      <c r="B27243">
        <v>1.8156100000000001E-2</v>
      </c>
      <c r="E27243">
        <f t="shared" si="2550"/>
        <v>1027.095</v>
      </c>
      <c r="F27243">
        <f t="shared" si="2551"/>
        <v>0.9103402977291758</v>
      </c>
      <c r="G27243">
        <f t="shared" si="2553"/>
        <v>8.9659702270824204E-2</v>
      </c>
      <c r="H27243">
        <f t="shared" si="2554"/>
        <v>3.2989208278358653E-3</v>
      </c>
      <c r="I27243">
        <f t="shared" si="2555"/>
        <v>799.67623304105325</v>
      </c>
      <c r="J27243">
        <f t="shared" si="2552"/>
        <v>31.795027821203334</v>
      </c>
    </row>
    <row r="27244" spans="1:10" x14ac:dyDescent="0.25">
      <c r="A27244">
        <v>61627.9</v>
      </c>
      <c r="B27244">
        <v>1.8143699999999999E-2</v>
      </c>
      <c r="E27244">
        <f t="shared" si="2550"/>
        <v>1027.1316666666667</v>
      </c>
      <c r="F27244">
        <f t="shared" si="2551"/>
        <v>0.90971856620688607</v>
      </c>
      <c r="G27244">
        <f t="shared" si="2553"/>
        <v>9.028143379311393E-2</v>
      </c>
      <c r="H27244">
        <f t="shared" si="2554"/>
        <v>3.4418564034035147E-3</v>
      </c>
      <c r="I27244">
        <f t="shared" si="2555"/>
        <v>799.67967489745661</v>
      </c>
      <c r="J27244">
        <f t="shared" si="2552"/>
        <v>31.795164668986946</v>
      </c>
    </row>
    <row r="27245" spans="1:10" x14ac:dyDescent="0.25">
      <c r="A27245">
        <v>61630.2</v>
      </c>
      <c r="B27245">
        <v>1.81634E-2</v>
      </c>
      <c r="E27245">
        <f t="shared" si="2550"/>
        <v>1027.1699999999998</v>
      </c>
      <c r="F27245">
        <f t="shared" si="2551"/>
        <v>0.91070631709310423</v>
      </c>
      <c r="G27245">
        <f t="shared" si="2553"/>
        <v>8.9293682906895766E-2</v>
      </c>
      <c r="H27245">
        <f t="shared" si="2554"/>
        <v>3.2752047786591834E-3</v>
      </c>
      <c r="I27245">
        <f t="shared" si="2555"/>
        <v>799.68295010223528</v>
      </c>
      <c r="J27245">
        <f t="shared" si="2552"/>
        <v>31.795294890722634</v>
      </c>
    </row>
    <row r="27246" spans="1:10" x14ac:dyDescent="0.25">
      <c r="A27246">
        <v>61632.4</v>
      </c>
      <c r="B27246">
        <v>1.81622E-2</v>
      </c>
      <c r="E27246">
        <f t="shared" si="2550"/>
        <v>1027.2066666666667</v>
      </c>
      <c r="F27246">
        <f t="shared" si="2551"/>
        <v>0.91064614952643108</v>
      </c>
      <c r="G27246">
        <f t="shared" si="2553"/>
        <v>8.9353850473568919E-2</v>
      </c>
      <c r="H27246">
        <f t="shared" si="2554"/>
        <v>3.3227287997041628E-3</v>
      </c>
      <c r="I27246">
        <f t="shared" si="2555"/>
        <v>799.68627283103501</v>
      </c>
      <c r="J27246">
        <f t="shared" si="2552"/>
        <v>31.795427002007507</v>
      </c>
    </row>
    <row r="27247" spans="1:10" x14ac:dyDescent="0.25">
      <c r="A27247">
        <v>61634.6</v>
      </c>
      <c r="B27247">
        <v>1.8111700000000001E-2</v>
      </c>
      <c r="E27247">
        <f t="shared" si="2550"/>
        <v>1027.2433333333333</v>
      </c>
      <c r="F27247">
        <f t="shared" si="2551"/>
        <v>0.90811409776226792</v>
      </c>
      <c r="G27247">
        <f t="shared" si="2553"/>
        <v>9.1885902237732076E-2</v>
      </c>
      <c r="H27247">
        <f t="shared" si="2554"/>
        <v>3.3078373269525628E-3</v>
      </c>
      <c r="I27247">
        <f t="shared" si="2555"/>
        <v>799.68958066836194</v>
      </c>
      <c r="J27247">
        <f t="shared" si="2552"/>
        <v>31.795558521209276</v>
      </c>
    </row>
    <row r="27248" spans="1:10" x14ac:dyDescent="0.25">
      <c r="A27248">
        <v>61636.800000000003</v>
      </c>
      <c r="B27248">
        <v>1.8178400000000001E-2</v>
      </c>
      <c r="E27248">
        <f t="shared" si="2550"/>
        <v>1027.28</v>
      </c>
      <c r="F27248">
        <f t="shared" si="2551"/>
        <v>0.91145841167651909</v>
      </c>
      <c r="G27248">
        <f t="shared" si="2553"/>
        <v>8.8541588323480913E-2</v>
      </c>
      <c r="H27248">
        <f t="shared" si="2554"/>
        <v>3.3998602775466096E-3</v>
      </c>
      <c r="I27248">
        <f t="shared" si="2555"/>
        <v>799.69298052863951</v>
      </c>
      <c r="J27248">
        <f t="shared" si="2552"/>
        <v>31.795693699232135</v>
      </c>
    </row>
    <row r="27249" spans="1:10" x14ac:dyDescent="0.25">
      <c r="A27249">
        <v>61639.1</v>
      </c>
      <c r="B27249">
        <v>1.8172399999999998E-2</v>
      </c>
      <c r="E27249">
        <f t="shared" si="2550"/>
        <v>1027.3183333333334</v>
      </c>
      <c r="F27249">
        <f t="shared" si="2551"/>
        <v>0.91115757384315299</v>
      </c>
      <c r="G27249">
        <f t="shared" si="2553"/>
        <v>8.884242615684701E-2</v>
      </c>
      <c r="H27249">
        <f t="shared" si="2554"/>
        <v>3.2676671195917689E-3</v>
      </c>
      <c r="I27249">
        <f t="shared" si="2555"/>
        <v>799.69624819575915</v>
      </c>
      <c r="J27249">
        <f t="shared" si="2552"/>
        <v>31.795823621271442</v>
      </c>
    </row>
    <row r="27250" spans="1:10" x14ac:dyDescent="0.25">
      <c r="A27250">
        <v>61641.3</v>
      </c>
      <c r="B27250">
        <v>1.8161400000000001E-2</v>
      </c>
      <c r="E27250">
        <f t="shared" si="2550"/>
        <v>1027.355</v>
      </c>
      <c r="F27250">
        <f t="shared" si="2551"/>
        <v>0.91060603781531568</v>
      </c>
      <c r="G27250">
        <f t="shared" si="2553"/>
        <v>8.9393962184684317E-2</v>
      </c>
      <c r="H27250">
        <f t="shared" si="2554"/>
        <v>3.2779624587780595E-3</v>
      </c>
      <c r="I27250">
        <f t="shared" si="2555"/>
        <v>799.69952615821796</v>
      </c>
      <c r="J27250">
        <f t="shared" si="2552"/>
        <v>31.795953952652148</v>
      </c>
    </row>
    <row r="27251" spans="1:10" x14ac:dyDescent="0.25">
      <c r="A27251">
        <v>61643.5</v>
      </c>
      <c r="B27251">
        <v>1.8161199999999999E-2</v>
      </c>
      <c r="E27251">
        <f t="shared" si="2550"/>
        <v>1027.3916666666667</v>
      </c>
      <c r="F27251">
        <f t="shared" si="2551"/>
        <v>0.91059600988753664</v>
      </c>
      <c r="G27251">
        <f t="shared" si="2553"/>
        <v>8.9403990112463361E-2</v>
      </c>
      <c r="H27251">
        <f t="shared" si="2554"/>
        <v>3.4367630517729069E-3</v>
      </c>
      <c r="I27251">
        <f t="shared" si="2555"/>
        <v>799.70296292126977</v>
      </c>
      <c r="J27251">
        <f t="shared" si="2552"/>
        <v>31.796090597924739</v>
      </c>
    </row>
    <row r="27252" spans="1:10" x14ac:dyDescent="0.25">
      <c r="A27252">
        <v>61645.8</v>
      </c>
      <c r="B27252">
        <v>1.8151199999999999E-2</v>
      </c>
      <c r="E27252">
        <f t="shared" si="2550"/>
        <v>1027.43</v>
      </c>
      <c r="F27252">
        <f t="shared" si="2551"/>
        <v>0.91009461349859344</v>
      </c>
      <c r="G27252">
        <f t="shared" si="2553"/>
        <v>8.9905386501406559E-2</v>
      </c>
      <c r="H27252">
        <f t="shared" si="2554"/>
        <v>3.2674832742491597E-3</v>
      </c>
      <c r="I27252">
        <f t="shared" si="2555"/>
        <v>799.70623040454404</v>
      </c>
      <c r="J27252">
        <f t="shared" si="2552"/>
        <v>31.796220512654379</v>
      </c>
    </row>
    <row r="27253" spans="1:10" x14ac:dyDescent="0.25">
      <c r="A27253">
        <v>61648</v>
      </c>
      <c r="B27253">
        <v>1.8182799999999999E-2</v>
      </c>
      <c r="E27253">
        <f t="shared" si="2550"/>
        <v>1027.4666666666667</v>
      </c>
      <c r="F27253">
        <f t="shared" si="2551"/>
        <v>0.91167902608765394</v>
      </c>
      <c r="G27253">
        <f t="shared" si="2553"/>
        <v>8.8320973912346057E-2</v>
      </c>
      <c r="H27253">
        <f t="shared" si="2554"/>
        <v>3.2373326380607348E-3</v>
      </c>
      <c r="I27253">
        <f t="shared" si="2555"/>
        <v>799.70946773718208</v>
      </c>
      <c r="J27253">
        <f t="shared" si="2552"/>
        <v>31.796349228598451</v>
      </c>
    </row>
    <row r="27254" spans="1:10" x14ac:dyDescent="0.25">
      <c r="A27254">
        <v>61650.2</v>
      </c>
      <c r="B27254">
        <v>1.8183999999999999E-2</v>
      </c>
      <c r="E27254">
        <f t="shared" si="2550"/>
        <v>1027.5033333333333</v>
      </c>
      <c r="F27254">
        <f t="shared" si="2551"/>
        <v>0.91173919365432721</v>
      </c>
      <c r="G27254">
        <f t="shared" si="2553"/>
        <v>8.8260806345672793E-2</v>
      </c>
      <c r="H27254">
        <f t="shared" si="2554"/>
        <v>3.4013017921648244E-3</v>
      </c>
      <c r="I27254">
        <f t="shared" si="2555"/>
        <v>799.71286903897419</v>
      </c>
      <c r="J27254">
        <f t="shared" si="2552"/>
        <v>31.796484463935755</v>
      </c>
    </row>
    <row r="27255" spans="1:10" x14ac:dyDescent="0.25">
      <c r="A27255">
        <v>61652.5</v>
      </c>
      <c r="B27255">
        <v>1.8165299999999999E-2</v>
      </c>
      <c r="E27255">
        <f t="shared" si="2550"/>
        <v>1027.5416666666667</v>
      </c>
      <c r="F27255">
        <f t="shared" si="2551"/>
        <v>0.91080158240700337</v>
      </c>
      <c r="G27255">
        <f t="shared" si="2553"/>
        <v>8.9198417592996626E-2</v>
      </c>
      <c r="H27255">
        <f t="shared" si="2554"/>
        <v>3.2626113726699308E-3</v>
      </c>
      <c r="I27255">
        <f t="shared" si="2555"/>
        <v>799.71613165034682</v>
      </c>
      <c r="J27255">
        <f t="shared" si="2552"/>
        <v>31.796614184959186</v>
      </c>
    </row>
    <row r="27256" spans="1:10" x14ac:dyDescent="0.25">
      <c r="A27256">
        <v>61654.7</v>
      </c>
      <c r="B27256">
        <v>1.8173999999999999E-2</v>
      </c>
      <c r="E27256">
        <f t="shared" si="2550"/>
        <v>1027.5783333333334</v>
      </c>
      <c r="F27256">
        <f t="shared" si="2551"/>
        <v>0.91123779726538401</v>
      </c>
      <c r="G27256">
        <f t="shared" si="2553"/>
        <v>8.8762202734615991E-2</v>
      </c>
      <c r="H27256">
        <f t="shared" si="2554"/>
        <v>3.2761240053519377E-3</v>
      </c>
      <c r="I27256">
        <f t="shared" si="2555"/>
        <v>799.71940777435213</v>
      </c>
      <c r="J27256">
        <f t="shared" si="2552"/>
        <v>31.796744443243213</v>
      </c>
    </row>
    <row r="27257" spans="1:10" x14ac:dyDescent="0.25">
      <c r="A27257">
        <v>61656.9</v>
      </c>
      <c r="B27257">
        <v>1.8150599999999999E-2</v>
      </c>
      <c r="E27257">
        <f t="shared" si="2550"/>
        <v>1027.615</v>
      </c>
      <c r="F27257">
        <f t="shared" si="2551"/>
        <v>0.91006452971525686</v>
      </c>
      <c r="G27257">
        <f t="shared" si="2553"/>
        <v>8.9935470284743135E-2</v>
      </c>
      <c r="H27257">
        <f t="shared" si="2554"/>
        <v>3.2715278717866283E-3</v>
      </c>
      <c r="I27257">
        <f t="shared" si="2555"/>
        <v>799.72267930222392</v>
      </c>
      <c r="J27257">
        <f t="shared" si="2552"/>
        <v>31.796874518785547</v>
      </c>
    </row>
    <row r="27258" spans="1:10" x14ac:dyDescent="0.25">
      <c r="A27258">
        <v>61659.1</v>
      </c>
      <c r="B27258">
        <v>1.8179000000000001E-2</v>
      </c>
      <c r="E27258">
        <f t="shared" si="2550"/>
        <v>1027.6516666666666</v>
      </c>
      <c r="F27258">
        <f t="shared" si="2551"/>
        <v>0.91148849545985566</v>
      </c>
      <c r="G27258">
        <f t="shared" si="2553"/>
        <v>8.8511504540144337E-2</v>
      </c>
      <c r="H27258">
        <f t="shared" si="2554"/>
        <v>3.4210985929216367E-3</v>
      </c>
      <c r="I27258">
        <f t="shared" si="2555"/>
        <v>799.72610040081679</v>
      </c>
      <c r="J27258">
        <f t="shared" si="2552"/>
        <v>31.797010541241196</v>
      </c>
    </row>
    <row r="27259" spans="1:10" x14ac:dyDescent="0.25">
      <c r="A27259">
        <v>61661.4</v>
      </c>
      <c r="B27259">
        <v>1.8149700000000001E-2</v>
      </c>
      <c r="E27259">
        <f t="shared" si="2550"/>
        <v>1027.69</v>
      </c>
      <c r="F27259">
        <f t="shared" si="2551"/>
        <v>0.91001940404025206</v>
      </c>
      <c r="G27259">
        <f t="shared" si="2553"/>
        <v>8.9980595959747944E-2</v>
      </c>
      <c r="H27259">
        <f t="shared" si="2554"/>
        <v>3.2938650809140272E-3</v>
      </c>
      <c r="I27259">
        <f t="shared" si="2555"/>
        <v>799.72939426589767</v>
      </c>
      <c r="J27259">
        <f t="shared" si="2552"/>
        <v>31.797141504908186</v>
      </c>
    </row>
    <row r="27260" spans="1:10" x14ac:dyDescent="0.25">
      <c r="A27260">
        <v>61663.6</v>
      </c>
      <c r="B27260">
        <v>1.8155600000000001E-2</v>
      </c>
      <c r="E27260">
        <f t="shared" si="2550"/>
        <v>1027.7266666666667</v>
      </c>
      <c r="F27260">
        <f t="shared" si="2551"/>
        <v>0.91031522790972852</v>
      </c>
      <c r="G27260">
        <f t="shared" si="2553"/>
        <v>8.9684772090271481E-2</v>
      </c>
      <c r="H27260">
        <f t="shared" si="2554"/>
        <v>3.2770432320649977E-3</v>
      </c>
      <c r="I27260">
        <f t="shared" si="2555"/>
        <v>799.73267130912973</v>
      </c>
      <c r="J27260">
        <f t="shared" si="2552"/>
        <v>31.797271799740553</v>
      </c>
    </row>
    <row r="27261" spans="1:10" x14ac:dyDescent="0.25">
      <c r="A27261">
        <v>61665.8</v>
      </c>
      <c r="B27261">
        <v>1.8168E-2</v>
      </c>
      <c r="E27261">
        <f t="shared" si="2550"/>
        <v>1027.7633333333333</v>
      </c>
      <c r="F27261">
        <f t="shared" si="2551"/>
        <v>0.91093695943201813</v>
      </c>
      <c r="G27261">
        <f t="shared" si="2553"/>
        <v>8.9063040567981866E-2</v>
      </c>
      <c r="H27261">
        <f t="shared" si="2554"/>
        <v>3.4181194627106596E-3</v>
      </c>
      <c r="I27261">
        <f t="shared" si="2555"/>
        <v>799.73608942859244</v>
      </c>
      <c r="J27261">
        <f t="shared" si="2552"/>
        <v>31.797407703746355</v>
      </c>
    </row>
    <row r="27262" spans="1:10" x14ac:dyDescent="0.25">
      <c r="A27262">
        <v>61668.1</v>
      </c>
      <c r="B27262">
        <v>1.8163800000000001E-2</v>
      </c>
      <c r="E27262">
        <f t="shared" si="2550"/>
        <v>1027.8016666666667</v>
      </c>
      <c r="F27262">
        <f t="shared" si="2551"/>
        <v>0.91072637294866199</v>
      </c>
      <c r="G27262">
        <f t="shared" si="2553"/>
        <v>8.9273627051338011E-2</v>
      </c>
      <c r="H27262">
        <f t="shared" si="2554"/>
        <v>3.2320930457962783E-3</v>
      </c>
      <c r="I27262">
        <f t="shared" si="2555"/>
        <v>799.7393215216382</v>
      </c>
      <c r="J27262">
        <f t="shared" si="2552"/>
        <v>31.797536211364896</v>
      </c>
    </row>
    <row r="27263" spans="1:10" x14ac:dyDescent="0.25">
      <c r="A27263">
        <v>61670.3</v>
      </c>
      <c r="B27263">
        <v>1.8208700000000001E-2</v>
      </c>
      <c r="E27263">
        <f t="shared" si="2550"/>
        <v>1027.8383333333334</v>
      </c>
      <c r="F27263">
        <f t="shared" si="2551"/>
        <v>0.91297764273501703</v>
      </c>
      <c r="G27263">
        <f t="shared" si="2553"/>
        <v>8.7022357264982975E-2</v>
      </c>
      <c r="H27263">
        <f t="shared" si="2554"/>
        <v>3.1990928067973643E-3</v>
      </c>
      <c r="I27263">
        <f t="shared" si="2555"/>
        <v>799.74252061444497</v>
      </c>
      <c r="J27263">
        <f t="shared" si="2552"/>
        <v>31.797663406898028</v>
      </c>
    </row>
    <row r="27264" spans="1:10" x14ac:dyDescent="0.25">
      <c r="A27264">
        <v>61672.5</v>
      </c>
      <c r="B27264">
        <v>1.8199699999999999E-2</v>
      </c>
      <c r="E27264">
        <f t="shared" si="2550"/>
        <v>1027.875</v>
      </c>
      <c r="F27264">
        <f t="shared" si="2551"/>
        <v>0.91252638598496805</v>
      </c>
      <c r="G27264">
        <f t="shared" si="2553"/>
        <v>8.7473614015031953E-2</v>
      </c>
      <c r="H27264">
        <f t="shared" si="2554"/>
        <v>3.3824660011534846E-3</v>
      </c>
      <c r="I27264">
        <f t="shared" si="2555"/>
        <v>799.74590308044617</v>
      </c>
      <c r="J27264">
        <f t="shared" si="2552"/>
        <v>31.797797893326617</v>
      </c>
    </row>
    <row r="27265" spans="1:10" x14ac:dyDescent="0.25">
      <c r="A27265">
        <v>61674.8</v>
      </c>
      <c r="B27265">
        <v>1.81692E-2</v>
      </c>
      <c r="E27265">
        <f t="shared" si="2550"/>
        <v>1027.9133333333334</v>
      </c>
      <c r="F27265">
        <f t="shared" si="2551"/>
        <v>0.91099712699869129</v>
      </c>
      <c r="G27265">
        <f t="shared" si="2553"/>
        <v>8.9002873001308713E-2</v>
      </c>
      <c r="H27265">
        <f t="shared" si="2554"/>
        <v>3.2680348102769943E-3</v>
      </c>
      <c r="I27265">
        <f t="shared" si="2555"/>
        <v>799.74917111525644</v>
      </c>
      <c r="J27265">
        <f t="shared" si="2552"/>
        <v>31.797927829985255</v>
      </c>
    </row>
    <row r="27266" spans="1:10" x14ac:dyDescent="0.25">
      <c r="A27266">
        <v>61677</v>
      </c>
      <c r="B27266">
        <v>1.8164199999999998E-2</v>
      </c>
      <c r="E27266">
        <f t="shared" si="2550"/>
        <v>1027.95</v>
      </c>
      <c r="F27266">
        <f t="shared" si="2551"/>
        <v>0.91074642880421963</v>
      </c>
      <c r="G27266">
        <f t="shared" si="2553"/>
        <v>8.9253571195780368E-2</v>
      </c>
      <c r="H27266">
        <f t="shared" si="2554"/>
        <v>3.2558090949932721E-3</v>
      </c>
      <c r="I27266">
        <f t="shared" si="2555"/>
        <v>799.75242692435143</v>
      </c>
      <c r="J27266">
        <f t="shared" si="2552"/>
        <v>31.798057280550967</v>
      </c>
    </row>
    <row r="27267" spans="1:10" x14ac:dyDescent="0.25">
      <c r="A27267">
        <v>61679.199999999997</v>
      </c>
      <c r="B27267">
        <v>1.8182500000000001E-2</v>
      </c>
      <c r="E27267">
        <f t="shared" si="2550"/>
        <v>1027.9866666666667</v>
      </c>
      <c r="F27267">
        <f t="shared" si="2551"/>
        <v>0.91166398419598582</v>
      </c>
      <c r="G27267">
        <f t="shared" si="2553"/>
        <v>8.8336015804014179E-2</v>
      </c>
      <c r="H27267">
        <f t="shared" si="2554"/>
        <v>3.2439510703947735E-3</v>
      </c>
      <c r="I27267">
        <f t="shared" si="2555"/>
        <v>799.75567087542186</v>
      </c>
      <c r="J27267">
        <f t="shared" si="2552"/>
        <v>31.798186259643099</v>
      </c>
    </row>
    <row r="27268" spans="1:10" x14ac:dyDescent="0.25">
      <c r="A27268">
        <v>61681.4</v>
      </c>
      <c r="B27268">
        <v>1.8177100000000002E-2</v>
      </c>
      <c r="E27268">
        <f t="shared" ref="E27268:E27331" si="2556">A27268/60</f>
        <v>1028.0233333333333</v>
      </c>
      <c r="F27268">
        <f t="shared" ref="F27268:F27331" si="2557">B27268/$D$4</f>
        <v>0.91139323014595652</v>
      </c>
      <c r="G27268">
        <f t="shared" si="2553"/>
        <v>8.8606769854043477E-2</v>
      </c>
      <c r="H27268">
        <f t="shared" si="2554"/>
        <v>3.4219635016925661E-3</v>
      </c>
      <c r="I27268">
        <f t="shared" si="2555"/>
        <v>799.75909283892349</v>
      </c>
      <c r="J27268">
        <f t="shared" ref="J27268:J27331" si="2558">I27268*($M$3*$M$4*$M$6*$M$7)/($M$5*$M$8*$M$9)</f>
        <v>31.798322316487411</v>
      </c>
    </row>
    <row r="27269" spans="1:10" x14ac:dyDescent="0.25">
      <c r="A27269">
        <v>61683.7</v>
      </c>
      <c r="B27269">
        <v>1.8150699999999999E-2</v>
      </c>
      <c r="E27269">
        <f t="shared" si="2556"/>
        <v>1028.0616666666667</v>
      </c>
      <c r="F27269">
        <f t="shared" si="2557"/>
        <v>0.91006954367914628</v>
      </c>
      <c r="G27269">
        <f t="shared" ref="G27269:G27332" si="2559">1-F27269</f>
        <v>8.9930456320853724E-2</v>
      </c>
      <c r="H27269">
        <f t="shared" ref="H27269:H27332" si="2560">(G27269+G27270)*(E27270-E27269)/2</f>
        <v>3.2604052285585836E-3</v>
      </c>
      <c r="I27269">
        <f t="shared" si="2555"/>
        <v>799.762353244152</v>
      </c>
      <c r="J27269">
        <f t="shared" si="2558"/>
        <v>31.798451949794824</v>
      </c>
    </row>
    <row r="27270" spans="1:10" x14ac:dyDescent="0.25">
      <c r="A27270">
        <v>61685.9</v>
      </c>
      <c r="B27270">
        <v>1.8190999999999999E-2</v>
      </c>
      <c r="E27270">
        <f t="shared" si="2556"/>
        <v>1028.0983333333334</v>
      </c>
      <c r="F27270">
        <f t="shared" si="2557"/>
        <v>0.91209017112658741</v>
      </c>
      <c r="G27270">
        <f t="shared" si="2559"/>
        <v>8.7909828873412588E-2</v>
      </c>
      <c r="H27270">
        <f t="shared" si="2560"/>
        <v>3.2340234218937122E-3</v>
      </c>
      <c r="I27270">
        <f t="shared" ref="I27270:I27333" si="2561">H27270+I27269</f>
        <v>799.76558726757389</v>
      </c>
      <c r="J27270">
        <f t="shared" si="2558"/>
        <v>31.798580534164874</v>
      </c>
    </row>
    <row r="27271" spans="1:10" x14ac:dyDescent="0.25">
      <c r="A27271">
        <v>61688.1</v>
      </c>
      <c r="B27271">
        <v>1.8179399999999998E-2</v>
      </c>
      <c r="E27271">
        <f t="shared" si="2556"/>
        <v>1028.135</v>
      </c>
      <c r="F27271">
        <f t="shared" si="2557"/>
        <v>0.91150855131541331</v>
      </c>
      <c r="G27271">
        <f t="shared" si="2559"/>
        <v>8.8491448684586693E-2</v>
      </c>
      <c r="H27271">
        <f t="shared" si="2560"/>
        <v>3.2436753023808601E-3</v>
      </c>
      <c r="I27271">
        <f t="shared" si="2561"/>
        <v>799.76883094287632</v>
      </c>
      <c r="J27271">
        <f t="shared" si="2558"/>
        <v>31.798709502292503</v>
      </c>
    </row>
    <row r="27272" spans="1:10" x14ac:dyDescent="0.25">
      <c r="A27272">
        <v>61690.3</v>
      </c>
      <c r="B27272">
        <v>1.8180499999999999E-2</v>
      </c>
      <c r="E27272">
        <f t="shared" si="2556"/>
        <v>1028.1716666666666</v>
      </c>
      <c r="F27272">
        <f t="shared" si="2557"/>
        <v>0.91156370491819705</v>
      </c>
      <c r="G27272">
        <f t="shared" si="2559"/>
        <v>8.8436295081802951E-2</v>
      </c>
      <c r="H27272">
        <f t="shared" si="2560"/>
        <v>3.3778531543751981E-3</v>
      </c>
      <c r="I27272">
        <f t="shared" si="2561"/>
        <v>799.77220879603067</v>
      </c>
      <c r="J27272">
        <f t="shared" si="2558"/>
        <v>31.798843805314878</v>
      </c>
    </row>
    <row r="27273" spans="1:10" x14ac:dyDescent="0.25">
      <c r="A27273">
        <v>61692.6</v>
      </c>
      <c r="B27273">
        <v>1.81932E-2</v>
      </c>
      <c r="E27273">
        <f t="shared" si="2556"/>
        <v>1028.21</v>
      </c>
      <c r="F27273">
        <f t="shared" si="2557"/>
        <v>0.91220047833215501</v>
      </c>
      <c r="G27273">
        <f t="shared" si="2559"/>
        <v>8.7799521667844993E-2</v>
      </c>
      <c r="H27273">
        <f t="shared" si="2560"/>
        <v>3.2473522092331037E-3</v>
      </c>
      <c r="I27273">
        <f t="shared" si="2561"/>
        <v>799.77545614823987</v>
      </c>
      <c r="J27273">
        <f t="shared" si="2558"/>
        <v>31.798972919635862</v>
      </c>
    </row>
    <row r="27274" spans="1:10" x14ac:dyDescent="0.25">
      <c r="A27274">
        <v>61694.8</v>
      </c>
      <c r="B27274">
        <v>1.81627E-2</v>
      </c>
      <c r="E27274">
        <f t="shared" si="2556"/>
        <v>1028.2466666666667</v>
      </c>
      <c r="F27274">
        <f t="shared" si="2557"/>
        <v>0.91067121934587825</v>
      </c>
      <c r="G27274">
        <f t="shared" si="2559"/>
        <v>8.9328780654121753E-2</v>
      </c>
      <c r="H27274">
        <f t="shared" si="2560"/>
        <v>3.2250150001057027E-3</v>
      </c>
      <c r="I27274">
        <f t="shared" si="2561"/>
        <v>799.77868116323998</v>
      </c>
      <c r="J27274">
        <f t="shared" si="2558"/>
        <v>31.799101145832189</v>
      </c>
    </row>
    <row r="27275" spans="1:10" x14ac:dyDescent="0.25">
      <c r="A27275">
        <v>61697</v>
      </c>
      <c r="B27275">
        <v>1.8217500000000001E-2</v>
      </c>
      <c r="E27275">
        <f t="shared" si="2556"/>
        <v>1028.2833333333333</v>
      </c>
      <c r="F27275">
        <f t="shared" si="2557"/>
        <v>0.91341887155728707</v>
      </c>
      <c r="G27275">
        <f t="shared" si="2559"/>
        <v>8.6581128442712929E-2</v>
      </c>
      <c r="H27275">
        <f t="shared" si="2560"/>
        <v>3.2147196609194125E-3</v>
      </c>
      <c r="I27275">
        <f t="shared" si="2561"/>
        <v>799.78189588290093</v>
      </c>
      <c r="J27275">
        <f t="shared" si="2558"/>
        <v>31.799228962687099</v>
      </c>
    </row>
    <row r="27276" spans="1:10" x14ac:dyDescent="0.25">
      <c r="A27276">
        <v>61699.199999999997</v>
      </c>
      <c r="B27276">
        <v>1.81739E-2</v>
      </c>
      <c r="E27276">
        <f t="shared" si="2556"/>
        <v>1028.32</v>
      </c>
      <c r="F27276">
        <f t="shared" si="2557"/>
        <v>0.9112327833014946</v>
      </c>
      <c r="G27276">
        <f t="shared" si="2559"/>
        <v>8.8767216698505402E-2</v>
      </c>
      <c r="H27276">
        <f t="shared" si="2560"/>
        <v>3.3805439816625292E-3</v>
      </c>
      <c r="I27276">
        <f t="shared" si="2561"/>
        <v>799.78527642688255</v>
      </c>
      <c r="J27276">
        <f t="shared" si="2558"/>
        <v>31.799363372696437</v>
      </c>
    </row>
    <row r="27277" spans="1:10" x14ac:dyDescent="0.25">
      <c r="A27277">
        <v>61701.5</v>
      </c>
      <c r="B27277">
        <v>1.8197000000000001E-2</v>
      </c>
      <c r="E27277">
        <f t="shared" si="2556"/>
        <v>1028.3583333333333</v>
      </c>
      <c r="F27277">
        <f t="shared" si="2557"/>
        <v>0.91239100895995351</v>
      </c>
      <c r="G27277">
        <f t="shared" si="2559"/>
        <v>8.7608991040046491E-2</v>
      </c>
      <c r="H27277">
        <f t="shared" si="2560"/>
        <v>3.2334718858658715E-3</v>
      </c>
      <c r="I27277">
        <f t="shared" si="2561"/>
        <v>799.78850989876844</v>
      </c>
      <c r="J27277">
        <f t="shared" si="2558"/>
        <v>31.799491935137482</v>
      </c>
    </row>
    <row r="27278" spans="1:10" x14ac:dyDescent="0.25">
      <c r="A27278">
        <v>61703.7</v>
      </c>
      <c r="B27278">
        <v>1.8173999999999999E-2</v>
      </c>
      <c r="E27278">
        <f t="shared" si="2556"/>
        <v>1028.395</v>
      </c>
      <c r="F27278">
        <f t="shared" si="2557"/>
        <v>0.91123779726538401</v>
      </c>
      <c r="G27278">
        <f t="shared" si="2559"/>
        <v>8.8762202734615991E-2</v>
      </c>
      <c r="H27278">
        <f t="shared" si="2560"/>
        <v>3.2452379877930624E-3</v>
      </c>
      <c r="I27278">
        <f t="shared" si="2561"/>
        <v>799.79175513675625</v>
      </c>
      <c r="J27278">
        <f t="shared" si="2558"/>
        <v>31.799620965397288</v>
      </c>
    </row>
    <row r="27279" spans="1:10" x14ac:dyDescent="0.25">
      <c r="A27279">
        <v>61705.9</v>
      </c>
      <c r="B27279">
        <v>1.8184200000000001E-2</v>
      </c>
      <c r="E27279">
        <f t="shared" si="2556"/>
        <v>1028.4316666666666</v>
      </c>
      <c r="F27279">
        <f t="shared" si="2557"/>
        <v>0.91174922158210614</v>
      </c>
      <c r="G27279">
        <f t="shared" si="2559"/>
        <v>8.825077841789386E-2</v>
      </c>
      <c r="H27279">
        <f t="shared" si="2560"/>
        <v>3.3749701251387658E-3</v>
      </c>
      <c r="I27279">
        <f t="shared" si="2561"/>
        <v>799.7951301068814</v>
      </c>
      <c r="J27279">
        <f t="shared" si="2558"/>
        <v>31.79975515379078</v>
      </c>
    </row>
    <row r="27280" spans="1:10" x14ac:dyDescent="0.25">
      <c r="A27280">
        <v>61708.2</v>
      </c>
      <c r="B27280">
        <v>1.81925E-2</v>
      </c>
      <c r="E27280">
        <f t="shared" si="2556"/>
        <v>1028.47</v>
      </c>
      <c r="F27280">
        <f t="shared" si="2557"/>
        <v>0.91216538058492902</v>
      </c>
      <c r="G27280">
        <f t="shared" si="2559"/>
        <v>8.783461941507098E-2</v>
      </c>
      <c r="H27280">
        <f t="shared" si="2560"/>
        <v>3.2199592531838642E-3</v>
      </c>
      <c r="I27280">
        <f t="shared" si="2561"/>
        <v>799.79835006613462</v>
      </c>
      <c r="J27280">
        <f t="shared" si="2558"/>
        <v>31.799883178971239</v>
      </c>
    </row>
    <row r="27281" spans="1:10" x14ac:dyDescent="0.25">
      <c r="A27281">
        <v>61710.400000000001</v>
      </c>
      <c r="B27281">
        <v>1.81932E-2</v>
      </c>
      <c r="E27281">
        <f t="shared" si="2556"/>
        <v>1028.5066666666667</v>
      </c>
      <c r="F27281">
        <f t="shared" si="2557"/>
        <v>0.91220047833215501</v>
      </c>
      <c r="G27281">
        <f t="shared" si="2559"/>
        <v>8.7799521667844993E-2</v>
      </c>
      <c r="H27281">
        <f t="shared" si="2560"/>
        <v>3.2251988454483184E-3</v>
      </c>
      <c r="I27281">
        <f t="shared" si="2561"/>
        <v>799.8015752649801</v>
      </c>
      <c r="J27281">
        <f t="shared" si="2558"/>
        <v>31.800011412477229</v>
      </c>
    </row>
    <row r="27282" spans="1:10" x14ac:dyDescent="0.25">
      <c r="A27282">
        <v>61712.6</v>
      </c>
      <c r="B27282">
        <v>1.8186799999999999E-2</v>
      </c>
      <c r="E27282">
        <f t="shared" si="2556"/>
        <v>1028.5433333333333</v>
      </c>
      <c r="F27282">
        <f t="shared" si="2557"/>
        <v>0.91187958464323127</v>
      </c>
      <c r="G27282">
        <f t="shared" si="2559"/>
        <v>8.8120415356768733E-2</v>
      </c>
      <c r="H27282">
        <f t="shared" si="2560"/>
        <v>3.3685313598440774E-3</v>
      </c>
      <c r="I27282">
        <f t="shared" si="2561"/>
        <v>799.8049437963399</v>
      </c>
      <c r="J27282">
        <f t="shared" si="2558"/>
        <v>31.800145344866209</v>
      </c>
    </row>
    <row r="27283" spans="1:10" x14ac:dyDescent="0.25">
      <c r="A27283">
        <v>61714.9</v>
      </c>
      <c r="B27283">
        <v>1.81966E-2</v>
      </c>
      <c r="E27283">
        <f t="shared" si="2556"/>
        <v>1028.5816666666667</v>
      </c>
      <c r="F27283">
        <f t="shared" si="2557"/>
        <v>0.91237095310439564</v>
      </c>
      <c r="G27283">
        <f t="shared" si="2559"/>
        <v>8.7629046895604357E-2</v>
      </c>
      <c r="H27283">
        <f t="shared" si="2560"/>
        <v>3.2081012285853716E-3</v>
      </c>
      <c r="I27283">
        <f t="shared" si="2561"/>
        <v>799.80815189756845</v>
      </c>
      <c r="J27283">
        <f t="shared" si="2558"/>
        <v>31.800272898573066</v>
      </c>
    </row>
    <row r="27284" spans="1:10" x14ac:dyDescent="0.25">
      <c r="A27284">
        <v>61717.1</v>
      </c>
      <c r="B27284">
        <v>1.8201999999999999E-2</v>
      </c>
      <c r="E27284">
        <f t="shared" si="2556"/>
        <v>1028.6183333333333</v>
      </c>
      <c r="F27284">
        <f t="shared" si="2557"/>
        <v>0.91264170715442494</v>
      </c>
      <c r="G27284">
        <f t="shared" si="2559"/>
        <v>8.7358292845575058E-2</v>
      </c>
      <c r="H27284">
        <f t="shared" si="2560"/>
        <v>3.218028877086439E-3</v>
      </c>
      <c r="I27284">
        <f t="shared" si="2561"/>
        <v>799.81136992644554</v>
      </c>
      <c r="J27284">
        <f t="shared" si="2558"/>
        <v>31.800400847002006</v>
      </c>
    </row>
    <row r="27285" spans="1:10" x14ac:dyDescent="0.25">
      <c r="A27285">
        <v>61719.3</v>
      </c>
      <c r="B27285">
        <v>1.8185799999999998E-2</v>
      </c>
      <c r="E27285">
        <f t="shared" si="2556"/>
        <v>1028.655</v>
      </c>
      <c r="F27285">
        <f t="shared" si="2557"/>
        <v>0.91182944500433694</v>
      </c>
      <c r="G27285">
        <f t="shared" si="2559"/>
        <v>8.8170554995663064E-2</v>
      </c>
      <c r="H27285">
        <f t="shared" si="2560"/>
        <v>3.2574637030767842E-3</v>
      </c>
      <c r="I27285">
        <f t="shared" si="2561"/>
        <v>799.81462739014864</v>
      </c>
      <c r="J27285">
        <f t="shared" si="2558"/>
        <v>31.800530363354735</v>
      </c>
    </row>
    <row r="27286" spans="1:10" x14ac:dyDescent="0.25">
      <c r="A27286">
        <v>61721.5</v>
      </c>
      <c r="B27286">
        <v>1.8159100000000001E-2</v>
      </c>
      <c r="E27286">
        <f t="shared" si="2556"/>
        <v>1028.6916666666666</v>
      </c>
      <c r="F27286">
        <f t="shared" si="2557"/>
        <v>0.91049071664585868</v>
      </c>
      <c r="G27286">
        <f t="shared" si="2559"/>
        <v>8.9509283354141322E-2</v>
      </c>
      <c r="H27286">
        <f t="shared" si="2560"/>
        <v>3.4417603024493805E-3</v>
      </c>
      <c r="I27286">
        <f t="shared" si="2561"/>
        <v>799.81806915045104</v>
      </c>
      <c r="J27286">
        <f t="shared" si="2558"/>
        <v>31.800667207317385</v>
      </c>
    </row>
    <row r="27287" spans="1:10" x14ac:dyDescent="0.25">
      <c r="A27287">
        <v>61723.8</v>
      </c>
      <c r="B27287">
        <v>1.81481E-2</v>
      </c>
      <c r="E27287">
        <f t="shared" si="2556"/>
        <v>1028.73</v>
      </c>
      <c r="F27287">
        <f t="shared" si="2557"/>
        <v>0.90993918061802115</v>
      </c>
      <c r="G27287">
        <f t="shared" si="2559"/>
        <v>9.0060819381978852E-2</v>
      </c>
      <c r="H27287">
        <f t="shared" si="2560"/>
        <v>3.2517644974557995E-3</v>
      </c>
      <c r="I27287">
        <f t="shared" si="2561"/>
        <v>799.8213209149485</v>
      </c>
      <c r="J27287">
        <f t="shared" si="2558"/>
        <v>31.800796497070408</v>
      </c>
    </row>
    <row r="27288" spans="1:10" x14ac:dyDescent="0.25">
      <c r="A27288">
        <v>61726</v>
      </c>
      <c r="B27288">
        <v>1.8203E-2</v>
      </c>
      <c r="E27288">
        <f t="shared" si="2556"/>
        <v>1028.7666666666667</v>
      </c>
      <c r="F27288">
        <f t="shared" si="2557"/>
        <v>0.91269184679331938</v>
      </c>
      <c r="G27288">
        <f t="shared" si="2559"/>
        <v>8.7308153206680617E-2</v>
      </c>
      <c r="H27288">
        <f t="shared" si="2560"/>
        <v>3.2211542479108454E-3</v>
      </c>
      <c r="I27288">
        <f t="shared" si="2561"/>
        <v>799.82454206919647</v>
      </c>
      <c r="J27288">
        <f t="shared" si="2558"/>
        <v>31.800924569763705</v>
      </c>
    </row>
    <row r="27289" spans="1:10" x14ac:dyDescent="0.25">
      <c r="A27289">
        <v>61728.2</v>
      </c>
      <c r="B27289">
        <v>1.81814E-2</v>
      </c>
      <c r="E27289">
        <f t="shared" si="2556"/>
        <v>1028.8033333333333</v>
      </c>
      <c r="F27289">
        <f t="shared" si="2557"/>
        <v>0.91160883059320197</v>
      </c>
      <c r="G27289">
        <f t="shared" si="2559"/>
        <v>8.8391169406798031E-2</v>
      </c>
      <c r="H27289">
        <f t="shared" si="2560"/>
        <v>3.3747779231896734E-3</v>
      </c>
      <c r="I27289">
        <f t="shared" si="2561"/>
        <v>799.8279168471197</v>
      </c>
      <c r="J27289">
        <f t="shared" si="2558"/>
        <v>31.801058750515271</v>
      </c>
    </row>
    <row r="27290" spans="1:10" x14ac:dyDescent="0.25">
      <c r="A27290">
        <v>61730.5</v>
      </c>
      <c r="B27290">
        <v>1.81955E-2</v>
      </c>
      <c r="E27290">
        <f t="shared" si="2556"/>
        <v>1028.8416666666667</v>
      </c>
      <c r="F27290">
        <f t="shared" si="2557"/>
        <v>0.9123157995016119</v>
      </c>
      <c r="G27290">
        <f t="shared" si="2559"/>
        <v>8.7684200498388098E-2</v>
      </c>
      <c r="H27290">
        <f t="shared" si="2560"/>
        <v>3.2172015730446805E-3</v>
      </c>
      <c r="I27290">
        <f t="shared" si="2561"/>
        <v>799.83113404869277</v>
      </c>
      <c r="J27290">
        <f t="shared" si="2558"/>
        <v>31.801186666050704</v>
      </c>
    </row>
    <row r="27291" spans="1:10" x14ac:dyDescent="0.25">
      <c r="A27291">
        <v>61732.7</v>
      </c>
      <c r="B27291">
        <v>1.81932E-2</v>
      </c>
      <c r="E27291">
        <f t="shared" si="2556"/>
        <v>1028.8783333333333</v>
      </c>
      <c r="F27291">
        <f t="shared" si="2557"/>
        <v>0.91220047833215501</v>
      </c>
      <c r="G27291">
        <f t="shared" si="2559"/>
        <v>8.7799521667844993E-2</v>
      </c>
      <c r="H27291">
        <f t="shared" si="2560"/>
        <v>3.2346668805928506E-3</v>
      </c>
      <c r="I27291">
        <f t="shared" si="2561"/>
        <v>799.83436871557342</v>
      </c>
      <c r="J27291">
        <f t="shared" si="2558"/>
        <v>31.801315276004598</v>
      </c>
    </row>
    <row r="27292" spans="1:10" x14ac:dyDescent="0.25">
      <c r="A27292">
        <v>61734.9</v>
      </c>
      <c r="B27292">
        <v>1.8176500000000002E-2</v>
      </c>
      <c r="E27292">
        <f t="shared" si="2556"/>
        <v>1028.915</v>
      </c>
      <c r="F27292">
        <f t="shared" si="2557"/>
        <v>0.91136314636261995</v>
      </c>
      <c r="G27292">
        <f t="shared" si="2559"/>
        <v>8.8636853637380053E-2</v>
      </c>
      <c r="H27292">
        <f t="shared" si="2560"/>
        <v>3.3686274608186227E-3</v>
      </c>
      <c r="I27292">
        <f t="shared" si="2561"/>
        <v>799.83773734303429</v>
      </c>
      <c r="J27292">
        <f t="shared" si="2558"/>
        <v>31.801449212214546</v>
      </c>
    </row>
    <row r="27293" spans="1:10" x14ac:dyDescent="0.25">
      <c r="A27293">
        <v>61737.2</v>
      </c>
      <c r="B27293">
        <v>1.8206799999999999E-2</v>
      </c>
      <c r="E27293">
        <f t="shared" si="2556"/>
        <v>1028.9533333333334</v>
      </c>
      <c r="F27293">
        <f t="shared" si="2557"/>
        <v>0.91288237742111766</v>
      </c>
      <c r="G27293">
        <f t="shared" si="2559"/>
        <v>8.7117622578882337E-2</v>
      </c>
      <c r="H27293">
        <f t="shared" si="2560"/>
        <v>3.188154008911931E-3</v>
      </c>
      <c r="I27293">
        <f t="shared" si="2561"/>
        <v>799.84092549704326</v>
      </c>
      <c r="J27293">
        <f t="shared" si="2558"/>
        <v>31.801575972822434</v>
      </c>
    </row>
    <row r="27294" spans="1:10" x14ac:dyDescent="0.25">
      <c r="A27294">
        <v>61739.4</v>
      </c>
      <c r="B27294">
        <v>1.8213500000000001E-2</v>
      </c>
      <c r="E27294">
        <f t="shared" si="2556"/>
        <v>1028.99</v>
      </c>
      <c r="F27294">
        <f t="shared" si="2557"/>
        <v>0.91321831300170975</v>
      </c>
      <c r="G27294">
        <f t="shared" si="2559"/>
        <v>8.6781686998290253E-2</v>
      </c>
      <c r="H27294">
        <f t="shared" si="2560"/>
        <v>3.1938532145329122E-3</v>
      </c>
      <c r="I27294">
        <f t="shared" si="2561"/>
        <v>799.84411935025776</v>
      </c>
      <c r="J27294">
        <f t="shared" si="2558"/>
        <v>31.801702960030028</v>
      </c>
    </row>
    <row r="27295" spans="1:10" x14ac:dyDescent="0.25">
      <c r="A27295">
        <v>61741.599999999999</v>
      </c>
      <c r="B27295">
        <v>1.8200600000000001E-2</v>
      </c>
      <c r="E27295">
        <f t="shared" si="2556"/>
        <v>1029.0266666666666</v>
      </c>
      <c r="F27295">
        <f t="shared" si="2557"/>
        <v>0.91257151165997297</v>
      </c>
      <c r="G27295">
        <f t="shared" si="2559"/>
        <v>8.7428488340027033E-2</v>
      </c>
      <c r="H27295">
        <f t="shared" si="2560"/>
        <v>3.2042404763905083E-3</v>
      </c>
      <c r="I27295">
        <f t="shared" si="2561"/>
        <v>799.84732359073416</v>
      </c>
      <c r="J27295">
        <f t="shared" si="2558"/>
        <v>31.801830360233861</v>
      </c>
    </row>
    <row r="27296" spans="1:10" x14ac:dyDescent="0.25">
      <c r="A27296">
        <v>61743.8</v>
      </c>
      <c r="B27296">
        <v>1.8202200000000002E-2</v>
      </c>
      <c r="E27296">
        <f t="shared" si="2556"/>
        <v>1029.0633333333333</v>
      </c>
      <c r="F27296">
        <f t="shared" si="2557"/>
        <v>0.91265173508220399</v>
      </c>
      <c r="G27296">
        <f t="shared" si="2559"/>
        <v>8.7348264917796015E-2</v>
      </c>
      <c r="H27296">
        <f t="shared" si="2560"/>
        <v>3.3616120896766419E-3</v>
      </c>
      <c r="I27296">
        <f t="shared" si="2561"/>
        <v>799.8506852028238</v>
      </c>
      <c r="J27296">
        <f t="shared" si="2558"/>
        <v>31.801964017513519</v>
      </c>
    </row>
    <row r="27297" spans="1:10" x14ac:dyDescent="0.25">
      <c r="A27297">
        <v>61746.1</v>
      </c>
      <c r="B27297">
        <v>1.81884E-2</v>
      </c>
      <c r="E27297">
        <f t="shared" si="2556"/>
        <v>1029.1016666666667</v>
      </c>
      <c r="F27297">
        <f t="shared" si="2557"/>
        <v>0.91195980806546229</v>
      </c>
      <c r="G27297">
        <f t="shared" si="2559"/>
        <v>8.8040191934537715E-2</v>
      </c>
      <c r="H27297">
        <f t="shared" si="2560"/>
        <v>3.2312657417545242E-3</v>
      </c>
      <c r="I27297">
        <f t="shared" si="2561"/>
        <v>799.85391646856556</v>
      </c>
      <c r="J27297">
        <f t="shared" si="2558"/>
        <v>31.802092492238554</v>
      </c>
    </row>
    <row r="27298" spans="1:10" x14ac:dyDescent="0.25">
      <c r="A27298">
        <v>61748.3</v>
      </c>
      <c r="B27298">
        <v>1.8185E-2</v>
      </c>
      <c r="E27298">
        <f t="shared" si="2556"/>
        <v>1029.1383333333333</v>
      </c>
      <c r="F27298">
        <f t="shared" si="2557"/>
        <v>0.91178933329322154</v>
      </c>
      <c r="G27298">
        <f t="shared" si="2559"/>
        <v>8.8210666706778462E-2</v>
      </c>
      <c r="H27298">
        <f t="shared" si="2560"/>
        <v>3.1920147611067904E-3</v>
      </c>
      <c r="I27298">
        <f t="shared" si="2561"/>
        <v>799.85710848332667</v>
      </c>
      <c r="J27298">
        <f t="shared" si="2558"/>
        <v>31.802219406349465</v>
      </c>
    </row>
    <row r="27299" spans="1:10" x14ac:dyDescent="0.25">
      <c r="A27299">
        <v>61750.5</v>
      </c>
      <c r="B27299">
        <v>1.82311E-2</v>
      </c>
      <c r="E27299">
        <f t="shared" si="2556"/>
        <v>1029.175</v>
      </c>
      <c r="F27299">
        <f t="shared" si="2557"/>
        <v>0.91410077064624973</v>
      </c>
      <c r="G27299">
        <f t="shared" si="2559"/>
        <v>8.5899229353750273E-2</v>
      </c>
      <c r="H27299">
        <f t="shared" si="2560"/>
        <v>3.3052008176171761E-3</v>
      </c>
      <c r="I27299">
        <f t="shared" si="2561"/>
        <v>799.86041368414431</v>
      </c>
      <c r="J27299">
        <f t="shared" si="2558"/>
        <v>31.802350820723948</v>
      </c>
    </row>
    <row r="27300" spans="1:10" x14ac:dyDescent="0.25">
      <c r="A27300">
        <v>61752.800000000003</v>
      </c>
      <c r="B27300">
        <v>1.82182E-2</v>
      </c>
      <c r="E27300">
        <f t="shared" si="2556"/>
        <v>1029.2133333333334</v>
      </c>
      <c r="F27300">
        <f t="shared" si="2557"/>
        <v>0.91345396930451306</v>
      </c>
      <c r="G27300">
        <f t="shared" si="2559"/>
        <v>8.6546030695486942E-2</v>
      </c>
      <c r="H27300">
        <f t="shared" si="2560"/>
        <v>3.1996443428252007E-3</v>
      </c>
      <c r="I27300">
        <f t="shared" si="2561"/>
        <v>799.86361332848708</v>
      </c>
      <c r="J27300">
        <f t="shared" si="2558"/>
        <v>31.802478038186081</v>
      </c>
    </row>
    <row r="27301" spans="1:10" x14ac:dyDescent="0.25">
      <c r="A27301">
        <v>61755</v>
      </c>
      <c r="B27301">
        <v>1.81896E-2</v>
      </c>
      <c r="E27301">
        <f t="shared" si="2556"/>
        <v>1029.25</v>
      </c>
      <c r="F27301">
        <f t="shared" si="2557"/>
        <v>0.91201997563213544</v>
      </c>
      <c r="G27301">
        <f t="shared" si="2559"/>
        <v>8.7980024367864562E-2</v>
      </c>
      <c r="H27301">
        <f t="shared" si="2560"/>
        <v>3.2194996398273354E-3</v>
      </c>
      <c r="I27301">
        <f t="shared" si="2561"/>
        <v>799.86683282812692</v>
      </c>
      <c r="J27301">
        <f t="shared" si="2558"/>
        <v>31.802606045092361</v>
      </c>
    </row>
    <row r="27302" spans="1:10" x14ac:dyDescent="0.25">
      <c r="A27302">
        <v>61757.2</v>
      </c>
      <c r="B27302">
        <v>1.81966E-2</v>
      </c>
      <c r="E27302">
        <f t="shared" si="2556"/>
        <v>1029.2866666666666</v>
      </c>
      <c r="F27302">
        <f t="shared" si="2557"/>
        <v>0.91237095310439564</v>
      </c>
      <c r="G27302">
        <f t="shared" si="2559"/>
        <v>8.7629046895604357E-2</v>
      </c>
      <c r="H27302">
        <f t="shared" si="2560"/>
        <v>3.2337476538797927E-3</v>
      </c>
      <c r="I27302">
        <f t="shared" si="2561"/>
        <v>799.87006657578081</v>
      </c>
      <c r="J27302">
        <f t="shared" si="2558"/>
        <v>31.802734618497915</v>
      </c>
    </row>
    <row r="27303" spans="1:10" x14ac:dyDescent="0.25">
      <c r="A27303">
        <v>61759.4</v>
      </c>
      <c r="B27303">
        <v>1.8174099999999999E-2</v>
      </c>
      <c r="E27303">
        <f t="shared" si="2556"/>
        <v>1029.3233333333333</v>
      </c>
      <c r="F27303">
        <f t="shared" si="2557"/>
        <v>0.91124281122927342</v>
      </c>
      <c r="G27303">
        <f t="shared" si="2559"/>
        <v>8.8757188770726581E-2</v>
      </c>
      <c r="H27303">
        <f t="shared" si="2560"/>
        <v>3.3606510799311677E-3</v>
      </c>
      <c r="I27303">
        <f t="shared" si="2561"/>
        <v>799.87342722686071</v>
      </c>
      <c r="J27303">
        <f t="shared" si="2558"/>
        <v>31.802868237567946</v>
      </c>
    </row>
    <row r="27304" spans="1:10" x14ac:dyDescent="0.25">
      <c r="A27304">
        <v>61761.7</v>
      </c>
      <c r="B27304">
        <v>1.8217500000000001E-2</v>
      </c>
      <c r="E27304">
        <f t="shared" si="2556"/>
        <v>1029.3616666666667</v>
      </c>
      <c r="F27304">
        <f t="shared" si="2557"/>
        <v>0.91341887155728707</v>
      </c>
      <c r="G27304">
        <f t="shared" si="2559"/>
        <v>8.6581128442712929E-2</v>
      </c>
      <c r="H27304">
        <f t="shared" si="2560"/>
        <v>3.1846609474022953E-3</v>
      </c>
      <c r="I27304">
        <f t="shared" si="2561"/>
        <v>799.87661188780817</v>
      </c>
      <c r="J27304">
        <f t="shared" si="2558"/>
        <v>31.802994859292141</v>
      </c>
    </row>
    <row r="27305" spans="1:10" x14ac:dyDescent="0.25">
      <c r="A27305">
        <v>61763.9</v>
      </c>
      <c r="B27305">
        <v>1.82066E-2</v>
      </c>
      <c r="E27305">
        <f t="shared" si="2556"/>
        <v>1029.3983333333333</v>
      </c>
      <c r="F27305">
        <f t="shared" si="2557"/>
        <v>0.91287234949333884</v>
      </c>
      <c r="G27305">
        <f t="shared" si="2559"/>
        <v>8.7127650506661158E-2</v>
      </c>
      <c r="H27305">
        <f t="shared" si="2560"/>
        <v>3.2060789298166341E-3</v>
      </c>
      <c r="I27305">
        <f t="shared" si="2561"/>
        <v>799.87981796673796</v>
      </c>
      <c r="J27305">
        <f t="shared" si="2558"/>
        <v>31.80312233259265</v>
      </c>
    </row>
    <row r="27306" spans="1:10" x14ac:dyDescent="0.25">
      <c r="A27306">
        <v>61766.1</v>
      </c>
      <c r="B27306">
        <v>1.8194200000000001E-2</v>
      </c>
      <c r="E27306">
        <f t="shared" si="2556"/>
        <v>1029.4349999999999</v>
      </c>
      <c r="F27306">
        <f t="shared" si="2557"/>
        <v>0.91225061797104934</v>
      </c>
      <c r="G27306">
        <f t="shared" si="2559"/>
        <v>8.7749382028950662E-2</v>
      </c>
      <c r="H27306">
        <f t="shared" si="2560"/>
        <v>3.200379724215495E-3</v>
      </c>
      <c r="I27306">
        <f t="shared" si="2561"/>
        <v>799.88301834646222</v>
      </c>
      <c r="J27306">
        <f t="shared" si="2558"/>
        <v>31.803249579293468</v>
      </c>
    </row>
    <row r="27307" spans="1:10" x14ac:dyDescent="0.25">
      <c r="A27307">
        <v>61768.3</v>
      </c>
      <c r="B27307">
        <v>1.8212800000000001E-2</v>
      </c>
      <c r="E27307">
        <f t="shared" si="2556"/>
        <v>1029.4716666666668</v>
      </c>
      <c r="F27307">
        <f t="shared" si="2557"/>
        <v>0.91318321525448376</v>
      </c>
      <c r="G27307">
        <f t="shared" si="2559"/>
        <v>8.681678474551624E-2</v>
      </c>
      <c r="H27307">
        <f t="shared" si="2560"/>
        <v>3.333358403139865E-3</v>
      </c>
      <c r="I27307">
        <f t="shared" si="2561"/>
        <v>799.88635170486532</v>
      </c>
      <c r="J27307">
        <f t="shared" si="2558"/>
        <v>31.803382113210052</v>
      </c>
    </row>
    <row r="27308" spans="1:10" x14ac:dyDescent="0.25">
      <c r="A27308">
        <v>61770.6</v>
      </c>
      <c r="B27308">
        <v>1.82072E-2</v>
      </c>
      <c r="E27308">
        <f t="shared" si="2556"/>
        <v>1029.51</v>
      </c>
      <c r="F27308">
        <f t="shared" si="2557"/>
        <v>0.91290243327667542</v>
      </c>
      <c r="G27308">
        <f t="shared" si="2559"/>
        <v>8.7097566723324582E-2</v>
      </c>
      <c r="H27308">
        <f t="shared" si="2560"/>
        <v>3.206998156529698E-3</v>
      </c>
      <c r="I27308">
        <f t="shared" si="2561"/>
        <v>799.88955870302186</v>
      </c>
      <c r="J27308">
        <f t="shared" si="2558"/>
        <v>31.803509623058908</v>
      </c>
    </row>
    <row r="27309" spans="1:10" x14ac:dyDescent="0.25">
      <c r="A27309">
        <v>61772.800000000003</v>
      </c>
      <c r="B27309">
        <v>1.81926E-2</v>
      </c>
      <c r="E27309">
        <f t="shared" si="2556"/>
        <v>1029.5466666666666</v>
      </c>
      <c r="F27309">
        <f t="shared" si="2557"/>
        <v>0.91217039454881832</v>
      </c>
      <c r="G27309">
        <f t="shared" si="2559"/>
        <v>8.782960545118168E-2</v>
      </c>
      <c r="H27309">
        <f t="shared" si="2560"/>
        <v>3.2068143111870866E-3</v>
      </c>
      <c r="I27309">
        <f t="shared" si="2561"/>
        <v>799.89276551733303</v>
      </c>
      <c r="J27309">
        <f t="shared" si="2558"/>
        <v>31.803637125598097</v>
      </c>
    </row>
    <row r="27310" spans="1:10" x14ac:dyDescent="0.25">
      <c r="A27310">
        <v>61775</v>
      </c>
      <c r="B27310">
        <v>1.8207399999999999E-2</v>
      </c>
      <c r="E27310">
        <f t="shared" si="2556"/>
        <v>1029.5833333333333</v>
      </c>
      <c r="F27310">
        <f t="shared" si="2557"/>
        <v>0.91291246120445424</v>
      </c>
      <c r="G27310">
        <f t="shared" si="2559"/>
        <v>8.708753879554576E-2</v>
      </c>
      <c r="H27310">
        <f t="shared" si="2560"/>
        <v>3.3162524296901576E-3</v>
      </c>
      <c r="I27310">
        <f t="shared" si="2561"/>
        <v>799.89608176976276</v>
      </c>
      <c r="J27310">
        <f t="shared" si="2558"/>
        <v>31.8037689793833</v>
      </c>
    </row>
    <row r="27311" spans="1:10" x14ac:dyDescent="0.25">
      <c r="A27311">
        <v>61777.3</v>
      </c>
      <c r="B27311">
        <v>1.8230400000000001E-2</v>
      </c>
      <c r="E27311">
        <f t="shared" si="2556"/>
        <v>1029.6216666666667</v>
      </c>
      <c r="F27311">
        <f t="shared" si="2557"/>
        <v>0.91406567289902374</v>
      </c>
      <c r="G27311">
        <f t="shared" si="2559"/>
        <v>8.593432710097626E-2</v>
      </c>
      <c r="H27311">
        <f t="shared" si="2560"/>
        <v>3.1951401319312012E-3</v>
      </c>
      <c r="I27311">
        <f t="shared" si="2561"/>
        <v>799.89927690989464</v>
      </c>
      <c r="J27311">
        <f t="shared" si="2558"/>
        <v>31.803896017758568</v>
      </c>
    </row>
    <row r="27312" spans="1:10" x14ac:dyDescent="0.25">
      <c r="A27312">
        <v>61779.5</v>
      </c>
      <c r="B27312">
        <v>1.8182299999999998E-2</v>
      </c>
      <c r="E27312">
        <f t="shared" si="2556"/>
        <v>1029.6583333333333</v>
      </c>
      <c r="F27312">
        <f t="shared" si="2557"/>
        <v>0.91165395626820678</v>
      </c>
      <c r="G27312">
        <f t="shared" si="2559"/>
        <v>8.8346043731793222E-2</v>
      </c>
      <c r="H27312">
        <f t="shared" si="2560"/>
        <v>3.1971624306999387E-3</v>
      </c>
      <c r="I27312">
        <f t="shared" si="2561"/>
        <v>799.90247407232539</v>
      </c>
      <c r="J27312">
        <f t="shared" si="2558"/>
        <v>31.804023136540192</v>
      </c>
    </row>
    <row r="27313" spans="1:10" x14ac:dyDescent="0.25">
      <c r="A27313">
        <v>61781.7</v>
      </c>
      <c r="B27313">
        <v>1.82282E-2</v>
      </c>
      <c r="E27313">
        <f t="shared" si="2556"/>
        <v>1029.6949999999999</v>
      </c>
      <c r="F27313">
        <f t="shared" si="2557"/>
        <v>0.91395536569345615</v>
      </c>
      <c r="G27313">
        <f t="shared" si="2559"/>
        <v>8.6044634306543855E-2</v>
      </c>
      <c r="H27313">
        <f t="shared" si="2560"/>
        <v>3.1600256715118374E-3</v>
      </c>
      <c r="I27313">
        <f t="shared" si="2561"/>
        <v>799.90563409799688</v>
      </c>
      <c r="J27313">
        <f t="shared" si="2558"/>
        <v>31.804148778768866</v>
      </c>
    </row>
    <row r="27314" spans="1:10" x14ac:dyDescent="0.25">
      <c r="A27314">
        <v>61783.9</v>
      </c>
      <c r="B27314">
        <v>1.8222700000000001E-2</v>
      </c>
      <c r="E27314">
        <f t="shared" si="2556"/>
        <v>1029.7316666666668</v>
      </c>
      <c r="F27314">
        <f t="shared" si="2557"/>
        <v>0.91367959767953755</v>
      </c>
      <c r="G27314">
        <f t="shared" si="2559"/>
        <v>8.6320402320462453E-2</v>
      </c>
      <c r="H27314">
        <f t="shared" si="2560"/>
        <v>3.3327817972925826E-3</v>
      </c>
      <c r="I27314">
        <f t="shared" si="2561"/>
        <v>799.90896687979421</v>
      </c>
      <c r="J27314">
        <f t="shared" si="2558"/>
        <v>31.804281289759679</v>
      </c>
    </row>
    <row r="27315" spans="1:10" x14ac:dyDescent="0.25">
      <c r="A27315">
        <v>61786.2</v>
      </c>
      <c r="B27315">
        <v>1.8197899999999999E-2</v>
      </c>
      <c r="E27315">
        <f t="shared" si="2556"/>
        <v>1029.77</v>
      </c>
      <c r="F27315">
        <f t="shared" si="2557"/>
        <v>0.91243613463495821</v>
      </c>
      <c r="G27315">
        <f t="shared" si="2559"/>
        <v>8.7563865365041793E-2</v>
      </c>
      <c r="H27315">
        <f t="shared" si="2560"/>
        <v>3.1803405818509071E-3</v>
      </c>
      <c r="I27315">
        <f t="shared" si="2561"/>
        <v>799.91214722037603</v>
      </c>
      <c r="J27315">
        <f t="shared" si="2558"/>
        <v>31.804407739706672</v>
      </c>
    </row>
    <row r="27316" spans="1:10" x14ac:dyDescent="0.25">
      <c r="A27316">
        <v>61788.4</v>
      </c>
      <c r="B27316">
        <v>1.8230900000000001E-2</v>
      </c>
      <c r="E27316">
        <f t="shared" si="2556"/>
        <v>1029.8066666666666</v>
      </c>
      <c r="F27316">
        <f t="shared" si="2557"/>
        <v>0.91409074271847091</v>
      </c>
      <c r="G27316">
        <f t="shared" si="2559"/>
        <v>8.5909257281529094E-2</v>
      </c>
      <c r="H27316">
        <f t="shared" si="2560"/>
        <v>3.1495464869633395E-3</v>
      </c>
      <c r="I27316">
        <f t="shared" si="2561"/>
        <v>799.91529676686298</v>
      </c>
      <c r="J27316">
        <f t="shared" si="2558"/>
        <v>31.804532965284274</v>
      </c>
    </row>
    <row r="27317" spans="1:10" x14ac:dyDescent="0.25">
      <c r="A27317">
        <v>61790.6</v>
      </c>
      <c r="B27317">
        <v>1.8231399999999998E-2</v>
      </c>
      <c r="E27317">
        <f t="shared" si="2556"/>
        <v>1029.8433333333332</v>
      </c>
      <c r="F27317">
        <f t="shared" si="2557"/>
        <v>0.91411581253791796</v>
      </c>
      <c r="G27317">
        <f t="shared" si="2559"/>
        <v>8.588418746208204E-2</v>
      </c>
      <c r="H27317">
        <f t="shared" si="2560"/>
        <v>3.1830063393385251E-3</v>
      </c>
      <c r="I27317">
        <f t="shared" si="2561"/>
        <v>799.91847977320231</v>
      </c>
      <c r="J27317">
        <f t="shared" si="2558"/>
        <v>31.804659521221453</v>
      </c>
    </row>
    <row r="27318" spans="1:10" x14ac:dyDescent="0.25">
      <c r="A27318">
        <v>61792.800000000003</v>
      </c>
      <c r="B27318">
        <v>1.8194499999999999E-2</v>
      </c>
      <c r="E27318">
        <f t="shared" si="2556"/>
        <v>1029.8800000000001</v>
      </c>
      <c r="F27318">
        <f t="shared" si="2557"/>
        <v>0.91226565986271757</v>
      </c>
      <c r="G27318">
        <f t="shared" si="2559"/>
        <v>8.7734340137282429E-2</v>
      </c>
      <c r="H27318">
        <f t="shared" si="2560"/>
        <v>3.3720870958823387E-3</v>
      </c>
      <c r="I27318">
        <f t="shared" si="2561"/>
        <v>799.92185186029815</v>
      </c>
      <c r="J27318">
        <f t="shared" si="2558"/>
        <v>31.804793594986062</v>
      </c>
    </row>
    <row r="27319" spans="1:10" x14ac:dyDescent="0.25">
      <c r="A27319">
        <v>61795.1</v>
      </c>
      <c r="B27319">
        <v>1.8185199999999999E-2</v>
      </c>
      <c r="E27319">
        <f t="shared" si="2556"/>
        <v>1029.9183333333333</v>
      </c>
      <c r="F27319">
        <f t="shared" si="2557"/>
        <v>0.91179936122100036</v>
      </c>
      <c r="G27319">
        <f t="shared" si="2559"/>
        <v>8.820063877899964E-2</v>
      </c>
      <c r="H27319">
        <f t="shared" si="2560"/>
        <v>3.2146277382680429E-3</v>
      </c>
      <c r="I27319">
        <f t="shared" si="2561"/>
        <v>799.92506648803646</v>
      </c>
      <c r="J27319">
        <f t="shared" si="2558"/>
        <v>31.804921408186139</v>
      </c>
    </row>
    <row r="27320" spans="1:10" x14ac:dyDescent="0.25">
      <c r="A27320">
        <v>61797.3</v>
      </c>
      <c r="B27320">
        <v>1.8206300000000002E-2</v>
      </c>
      <c r="E27320">
        <f t="shared" si="2556"/>
        <v>1029.9550000000002</v>
      </c>
      <c r="F27320">
        <f t="shared" si="2557"/>
        <v>0.91285730760167061</v>
      </c>
      <c r="G27320">
        <f t="shared" si="2559"/>
        <v>8.7142692398329391E-2</v>
      </c>
      <c r="H27320">
        <f t="shared" si="2560"/>
        <v>3.2191319491221481E-3</v>
      </c>
      <c r="I27320">
        <f t="shared" si="2561"/>
        <v>799.92828561998556</v>
      </c>
      <c r="J27320">
        <f t="shared" si="2558"/>
        <v>31.805049400473088</v>
      </c>
    </row>
    <row r="27321" spans="1:10" x14ac:dyDescent="0.25">
      <c r="A27321">
        <v>61799.5</v>
      </c>
      <c r="B27321">
        <v>1.81803E-2</v>
      </c>
      <c r="E27321">
        <f t="shared" si="2556"/>
        <v>1029.9916666666666</v>
      </c>
      <c r="F27321">
        <f t="shared" si="2557"/>
        <v>0.91155367699041823</v>
      </c>
      <c r="G27321">
        <f t="shared" si="2559"/>
        <v>8.8446323009581773E-2</v>
      </c>
      <c r="H27321">
        <f t="shared" si="2560"/>
        <v>3.3384517548106615E-3</v>
      </c>
      <c r="I27321">
        <f t="shared" si="2561"/>
        <v>799.93162407174032</v>
      </c>
      <c r="J27321">
        <f t="shared" si="2558"/>
        <v>31.805182136900701</v>
      </c>
    </row>
    <row r="27322" spans="1:10" x14ac:dyDescent="0.25">
      <c r="A27322">
        <v>61801.8</v>
      </c>
      <c r="B27322">
        <v>1.8234400000000001E-2</v>
      </c>
      <c r="E27322">
        <f t="shared" si="2556"/>
        <v>1030.03</v>
      </c>
      <c r="F27322">
        <f t="shared" si="2557"/>
        <v>0.91426623145460106</v>
      </c>
      <c r="G27322">
        <f t="shared" si="2559"/>
        <v>8.5733768545398936E-2</v>
      </c>
      <c r="H27322">
        <f t="shared" si="2560"/>
        <v>3.1553376152556262E-3</v>
      </c>
      <c r="I27322">
        <f t="shared" si="2561"/>
        <v>799.93477940935554</v>
      </c>
      <c r="J27322">
        <f t="shared" si="2558"/>
        <v>31.805307592732841</v>
      </c>
    </row>
    <row r="27323" spans="1:10" x14ac:dyDescent="0.25">
      <c r="A27323">
        <v>61804</v>
      </c>
      <c r="B27323">
        <v>1.8221600000000001E-2</v>
      </c>
      <c r="E27323">
        <f t="shared" si="2556"/>
        <v>1030.0666666666666</v>
      </c>
      <c r="F27323">
        <f t="shared" si="2557"/>
        <v>0.91362444407675369</v>
      </c>
      <c r="G27323">
        <f t="shared" si="2559"/>
        <v>8.6375555923246305E-2</v>
      </c>
      <c r="H27323">
        <f t="shared" si="2560"/>
        <v>3.1523041671025253E-3</v>
      </c>
      <c r="I27323">
        <f t="shared" si="2561"/>
        <v>799.93793171352263</v>
      </c>
      <c r="J27323">
        <f t="shared" si="2558"/>
        <v>31.805432927955462</v>
      </c>
    </row>
    <row r="27324" spans="1:10" x14ac:dyDescent="0.25">
      <c r="A27324">
        <v>61806.2</v>
      </c>
      <c r="B27324">
        <v>1.8237699999999999E-2</v>
      </c>
      <c r="E27324">
        <f t="shared" si="2556"/>
        <v>1030.1033333333332</v>
      </c>
      <c r="F27324">
        <f t="shared" si="2557"/>
        <v>0.91443169226295218</v>
      </c>
      <c r="G27324">
        <f t="shared" si="2559"/>
        <v>8.5568307737047822E-2</v>
      </c>
      <c r="H27324">
        <f t="shared" si="2560"/>
        <v>3.153591084520368E-3</v>
      </c>
      <c r="I27324">
        <f t="shared" si="2561"/>
        <v>799.9410853046071</v>
      </c>
      <c r="J27324">
        <f t="shared" si="2558"/>
        <v>31.805558314345763</v>
      </c>
    </row>
    <row r="27325" spans="1:10" x14ac:dyDescent="0.25">
      <c r="A27325">
        <v>61808.4</v>
      </c>
      <c r="B27325">
        <v>1.8220199999999999E-2</v>
      </c>
      <c r="E27325">
        <f t="shared" si="2556"/>
        <v>1030.1400000000001</v>
      </c>
      <c r="F27325">
        <f t="shared" si="2557"/>
        <v>0.91355424858230161</v>
      </c>
      <c r="G27325">
        <f t="shared" si="2559"/>
        <v>8.6445751417698391E-2</v>
      </c>
      <c r="H27325">
        <f t="shared" si="2560"/>
        <v>3.3000113649720299E-3</v>
      </c>
      <c r="I27325">
        <f t="shared" si="2561"/>
        <v>799.94438531597211</v>
      </c>
      <c r="J27325">
        <f t="shared" si="2558"/>
        <v>31.805689522388246</v>
      </c>
    </row>
    <row r="27326" spans="1:10" x14ac:dyDescent="0.25">
      <c r="A27326">
        <v>61810.7</v>
      </c>
      <c r="B27326">
        <v>1.8234500000000001E-2</v>
      </c>
      <c r="E27326">
        <f t="shared" si="2556"/>
        <v>1030.1783333333333</v>
      </c>
      <c r="F27326">
        <f t="shared" si="2557"/>
        <v>0.91427124541849047</v>
      </c>
      <c r="G27326">
        <f t="shared" si="2559"/>
        <v>8.5728754581509525E-2</v>
      </c>
      <c r="H27326">
        <f t="shared" si="2560"/>
        <v>3.1660925677984477E-3</v>
      </c>
      <c r="I27326">
        <f t="shared" si="2561"/>
        <v>799.94755140853988</v>
      </c>
      <c r="J27326">
        <f t="shared" si="2558"/>
        <v>31.805815405835968</v>
      </c>
    </row>
    <row r="27327" spans="1:10" x14ac:dyDescent="0.25">
      <c r="A27327">
        <v>61812.9</v>
      </c>
      <c r="B27327">
        <v>1.8209800000000002E-2</v>
      </c>
      <c r="E27327">
        <f t="shared" si="2556"/>
        <v>1030.2149999999999</v>
      </c>
      <c r="F27327">
        <f t="shared" si="2557"/>
        <v>0.91303279633780077</v>
      </c>
      <c r="G27327">
        <f t="shared" si="2559"/>
        <v>8.6967203662199233E-2</v>
      </c>
      <c r="H27327">
        <f t="shared" si="2560"/>
        <v>3.186131710143196E-3</v>
      </c>
      <c r="I27327">
        <f t="shared" si="2561"/>
        <v>799.95073754024997</v>
      </c>
      <c r="J27327">
        <f t="shared" si="2558"/>
        <v>31.805942086037504</v>
      </c>
    </row>
    <row r="27328" spans="1:10" x14ac:dyDescent="0.25">
      <c r="A27328">
        <v>61815.1</v>
      </c>
      <c r="B27328">
        <v>1.8212699999999998E-2</v>
      </c>
      <c r="E27328">
        <f t="shared" si="2556"/>
        <v>1030.2516666666666</v>
      </c>
      <c r="F27328">
        <f t="shared" si="2557"/>
        <v>0.91317820129059413</v>
      </c>
      <c r="G27328">
        <f t="shared" si="2559"/>
        <v>8.6821798709405873E-2</v>
      </c>
      <c r="H27328">
        <f t="shared" si="2560"/>
        <v>3.3026060913043925E-3</v>
      </c>
      <c r="I27328">
        <f t="shared" si="2561"/>
        <v>799.9540401463413</v>
      </c>
      <c r="J27328">
        <f t="shared" si="2558"/>
        <v>31.806073397245985</v>
      </c>
    </row>
    <row r="27329" spans="1:10" x14ac:dyDescent="0.25">
      <c r="A27329">
        <v>61817.4</v>
      </c>
      <c r="B27329">
        <v>1.82393E-2</v>
      </c>
      <c r="E27329">
        <f t="shared" si="2556"/>
        <v>1030.29</v>
      </c>
      <c r="F27329">
        <f t="shared" si="2557"/>
        <v>0.9145119156851832</v>
      </c>
      <c r="G27329">
        <f t="shared" si="2559"/>
        <v>8.5488084314816803E-2</v>
      </c>
      <c r="H27329">
        <f t="shared" si="2560"/>
        <v>3.1376884623648426E-3</v>
      </c>
      <c r="I27329">
        <f t="shared" si="2561"/>
        <v>799.9571778348037</v>
      </c>
      <c r="J27329">
        <f t="shared" si="2558"/>
        <v>31.806198151350003</v>
      </c>
    </row>
    <row r="27330" spans="1:10" x14ac:dyDescent="0.25">
      <c r="A27330">
        <v>61819.6</v>
      </c>
      <c r="B27330">
        <v>1.8235899999999999E-2</v>
      </c>
      <c r="E27330">
        <f t="shared" si="2556"/>
        <v>1030.3266666666666</v>
      </c>
      <c r="F27330">
        <f t="shared" si="2557"/>
        <v>0.91434144091294245</v>
      </c>
      <c r="G27330">
        <f t="shared" si="2559"/>
        <v>8.5658559087057551E-2</v>
      </c>
      <c r="H27330">
        <f t="shared" si="2560"/>
        <v>3.1523041671220713E-3</v>
      </c>
      <c r="I27330">
        <f t="shared" si="2561"/>
        <v>799.96033013897079</v>
      </c>
      <c r="J27330">
        <f t="shared" si="2558"/>
        <v>31.80632348657263</v>
      </c>
    </row>
    <row r="27331" spans="1:10" x14ac:dyDescent="0.25">
      <c r="A27331">
        <v>61821.8</v>
      </c>
      <c r="B27331">
        <v>1.8223400000000001E-2</v>
      </c>
      <c r="E27331">
        <f t="shared" si="2556"/>
        <v>1030.3633333333335</v>
      </c>
      <c r="F27331">
        <f t="shared" si="2557"/>
        <v>0.91371469542676353</v>
      </c>
      <c r="G27331">
        <f t="shared" si="2559"/>
        <v>8.6285304573236465E-2</v>
      </c>
      <c r="H27331">
        <f t="shared" si="2560"/>
        <v>3.2836741992990281E-3</v>
      </c>
      <c r="I27331">
        <f t="shared" si="2561"/>
        <v>799.96361381317013</v>
      </c>
      <c r="J27331">
        <f t="shared" si="2558"/>
        <v>31.806454045051435</v>
      </c>
    </row>
    <row r="27332" spans="1:10" x14ac:dyDescent="0.25">
      <c r="A27332">
        <v>61824.1</v>
      </c>
      <c r="B27332">
        <v>1.8248299999999999E-2</v>
      </c>
      <c r="E27332">
        <f t="shared" ref="E27332:E27395" si="2562">A27332/60</f>
        <v>1030.4016666666666</v>
      </c>
      <c r="F27332">
        <f t="shared" ref="F27332:F27395" si="2563">B27332/$D$4</f>
        <v>0.91496317243523195</v>
      </c>
      <c r="G27332">
        <f t="shared" si="2559"/>
        <v>8.5036827564768047E-2</v>
      </c>
      <c r="H27332">
        <f t="shared" si="2560"/>
        <v>3.1375965396935389E-3</v>
      </c>
      <c r="I27332">
        <f t="shared" si="2561"/>
        <v>799.96675140970979</v>
      </c>
      <c r="J27332">
        <f t="shared" ref="J27332:J27395" si="2564">I27332*($M$3*$M$4*$M$6*$M$7)/($M$5*$M$8*$M$9)</f>
        <v>31.806578795500613</v>
      </c>
    </row>
    <row r="27333" spans="1:10" x14ac:dyDescent="0.25">
      <c r="A27333">
        <v>61826.3</v>
      </c>
      <c r="B27333">
        <v>1.8227E-2</v>
      </c>
      <c r="E27333">
        <f t="shared" si="2562"/>
        <v>1030.4383333333333</v>
      </c>
      <c r="F27333">
        <f t="shared" si="2563"/>
        <v>0.91389519812678299</v>
      </c>
      <c r="G27333">
        <f t="shared" ref="G27333:G27396" si="2565">1-F27333</f>
        <v>8.6104801873217007E-2</v>
      </c>
      <c r="H27333">
        <f t="shared" ref="H27333:H27396" si="2566">(G27333+G27334)*(E27334-E27333)/2</f>
        <v>3.1421007505875406E-3</v>
      </c>
      <c r="I27333">
        <f t="shared" si="2561"/>
        <v>799.96989351046034</v>
      </c>
      <c r="J27333">
        <f t="shared" si="2564"/>
        <v>31.806703725036659</v>
      </c>
    </row>
    <row r="27334" spans="1:10" x14ac:dyDescent="0.25">
      <c r="A27334">
        <v>61828.5</v>
      </c>
      <c r="B27334">
        <v>1.82434E-2</v>
      </c>
      <c r="E27334">
        <f t="shared" si="2562"/>
        <v>1030.4749999999999</v>
      </c>
      <c r="F27334">
        <f t="shared" si="2563"/>
        <v>0.91471748820464982</v>
      </c>
      <c r="G27334">
        <f t="shared" si="2565"/>
        <v>8.528251179535018E-2</v>
      </c>
      <c r="H27334">
        <f t="shared" si="2566"/>
        <v>3.1357580862674131E-3</v>
      </c>
      <c r="I27334">
        <f t="shared" ref="I27334:I27397" si="2567">H27334+I27333</f>
        <v>799.97302926854661</v>
      </c>
      <c r="J27334">
        <f t="shared" si="2564"/>
        <v>31.806828402389161</v>
      </c>
    </row>
    <row r="27335" spans="1:10" x14ac:dyDescent="0.25">
      <c r="A27335">
        <v>61830.7</v>
      </c>
      <c r="B27335">
        <v>1.8233900000000001E-2</v>
      </c>
      <c r="E27335">
        <f t="shared" si="2562"/>
        <v>1030.5116666666665</v>
      </c>
      <c r="F27335">
        <f t="shared" si="2563"/>
        <v>0.9142411616351539</v>
      </c>
      <c r="G27335">
        <f t="shared" si="2565"/>
        <v>8.5758838364846102E-2</v>
      </c>
      <c r="H27335">
        <f t="shared" si="2566"/>
        <v>3.3066423322353892E-3</v>
      </c>
      <c r="I27335">
        <f t="shared" si="2567"/>
        <v>799.9763359108789</v>
      </c>
      <c r="J27335">
        <f t="shared" si="2564"/>
        <v>31.806959874078085</v>
      </c>
    </row>
    <row r="27336" spans="1:10" x14ac:dyDescent="0.25">
      <c r="A27336">
        <v>61833</v>
      </c>
      <c r="B27336">
        <v>1.8213900000000002E-2</v>
      </c>
      <c r="E27336">
        <f t="shared" si="2562"/>
        <v>1030.55</v>
      </c>
      <c r="F27336">
        <f t="shared" si="2563"/>
        <v>0.9132383688572675</v>
      </c>
      <c r="G27336">
        <f t="shared" si="2565"/>
        <v>8.6761631142732498E-2</v>
      </c>
      <c r="H27336">
        <f t="shared" si="2566"/>
        <v>3.1609448982053037E-3</v>
      </c>
      <c r="I27336">
        <f t="shared" si="2567"/>
        <v>799.97949685577714</v>
      </c>
      <c r="J27336">
        <f t="shared" si="2564"/>
        <v>31.807085552855103</v>
      </c>
    </row>
    <row r="27337" spans="1:10" x14ac:dyDescent="0.25">
      <c r="A27337">
        <v>61835.199999999997</v>
      </c>
      <c r="B27337">
        <v>1.8235999999999999E-2</v>
      </c>
      <c r="E27337">
        <f t="shared" si="2562"/>
        <v>1030.5866666666666</v>
      </c>
      <c r="F27337">
        <f t="shared" si="2563"/>
        <v>0.91434645487683186</v>
      </c>
      <c r="G27337">
        <f t="shared" si="2565"/>
        <v>8.565354512316814E-2</v>
      </c>
      <c r="H27337">
        <f t="shared" si="2566"/>
        <v>3.1125016504462534E-3</v>
      </c>
      <c r="I27337">
        <f t="shared" si="2567"/>
        <v>799.98260935742758</v>
      </c>
      <c r="J27337">
        <f t="shared" si="2564"/>
        <v>31.807209305534599</v>
      </c>
    </row>
    <row r="27338" spans="1:10" x14ac:dyDescent="0.25">
      <c r="A27338">
        <v>61837.4</v>
      </c>
      <c r="B27338">
        <v>1.8266600000000001E-2</v>
      </c>
      <c r="E27338">
        <f t="shared" si="2562"/>
        <v>1030.6233333333334</v>
      </c>
      <c r="F27338">
        <f t="shared" si="2563"/>
        <v>0.91588072782699814</v>
      </c>
      <c r="G27338">
        <f t="shared" si="2565"/>
        <v>8.4119272173001858E-2</v>
      </c>
      <c r="H27338">
        <f t="shared" si="2566"/>
        <v>3.1057912954215996E-3</v>
      </c>
      <c r="I27338">
        <f t="shared" si="2567"/>
        <v>799.98571514872299</v>
      </c>
      <c r="J27338">
        <f t="shared" si="2564"/>
        <v>31.80733279141122</v>
      </c>
    </row>
    <row r="27339" spans="1:10" x14ac:dyDescent="0.25">
      <c r="A27339">
        <v>61839.6</v>
      </c>
      <c r="B27339">
        <v>1.82433E-2</v>
      </c>
      <c r="E27339">
        <f t="shared" si="2562"/>
        <v>1030.6600000000001</v>
      </c>
      <c r="F27339">
        <f t="shared" si="2563"/>
        <v>0.91471247424076052</v>
      </c>
      <c r="G27339">
        <f t="shared" si="2565"/>
        <v>8.528752575923948E-2</v>
      </c>
      <c r="H27339">
        <f t="shared" si="2566"/>
        <v>3.2844430070954034E-3</v>
      </c>
      <c r="I27339">
        <f t="shared" si="2567"/>
        <v>799.98899959173013</v>
      </c>
      <c r="J27339">
        <f t="shared" si="2564"/>
        <v>31.80746338045773</v>
      </c>
    </row>
    <row r="27340" spans="1:10" x14ac:dyDescent="0.25">
      <c r="A27340">
        <v>61841.9</v>
      </c>
      <c r="B27340">
        <v>1.82276E-2</v>
      </c>
      <c r="E27340">
        <f t="shared" si="2562"/>
        <v>1030.6983333333333</v>
      </c>
      <c r="F27340">
        <f t="shared" si="2563"/>
        <v>0.91392528191011957</v>
      </c>
      <c r="G27340">
        <f t="shared" si="2565"/>
        <v>8.6074718089880431E-2</v>
      </c>
      <c r="H27340">
        <f t="shared" si="2566"/>
        <v>3.1580952953948142E-3</v>
      </c>
      <c r="I27340">
        <f t="shared" si="2567"/>
        <v>799.9921576870255</v>
      </c>
      <c r="J27340">
        <f t="shared" si="2564"/>
        <v>31.807588945934889</v>
      </c>
    </row>
    <row r="27341" spans="1:10" x14ac:dyDescent="0.25">
      <c r="A27341">
        <v>61844.1</v>
      </c>
      <c r="B27341">
        <v>1.8225399999999999E-2</v>
      </c>
      <c r="E27341">
        <f t="shared" si="2562"/>
        <v>1030.7349999999999</v>
      </c>
      <c r="F27341">
        <f t="shared" si="2563"/>
        <v>0.91381497470455209</v>
      </c>
      <c r="G27341">
        <f t="shared" si="2565"/>
        <v>8.6185025295447915E-2</v>
      </c>
      <c r="H27341">
        <f t="shared" si="2566"/>
        <v>3.1560729966456477E-3</v>
      </c>
      <c r="I27341">
        <f t="shared" si="2567"/>
        <v>799.9953137600221</v>
      </c>
      <c r="J27341">
        <f t="shared" si="2564"/>
        <v>31.807714431005707</v>
      </c>
    </row>
    <row r="27342" spans="1:10" x14ac:dyDescent="0.25">
      <c r="A27342">
        <v>61846.3</v>
      </c>
      <c r="B27342">
        <v>1.8229800000000001E-2</v>
      </c>
      <c r="E27342">
        <f t="shared" si="2562"/>
        <v>1030.7716666666668</v>
      </c>
      <c r="F27342">
        <f t="shared" si="2563"/>
        <v>0.91403558911568716</v>
      </c>
      <c r="G27342">
        <f t="shared" si="2565"/>
        <v>8.5964410884312836E-2</v>
      </c>
      <c r="H27342">
        <f t="shared" si="2566"/>
        <v>3.2988581532774658E-3</v>
      </c>
      <c r="I27342">
        <f t="shared" si="2567"/>
        <v>799.99861261817534</v>
      </c>
      <c r="J27342">
        <f t="shared" si="2564"/>
        <v>31.807845593196635</v>
      </c>
    </row>
    <row r="27343" spans="1:10" x14ac:dyDescent="0.25">
      <c r="A27343">
        <v>61848.6</v>
      </c>
      <c r="B27343">
        <v>1.8226099999999999E-2</v>
      </c>
      <c r="E27343">
        <f t="shared" si="2562"/>
        <v>1030.81</v>
      </c>
      <c r="F27343">
        <f t="shared" si="2563"/>
        <v>0.91385007245177807</v>
      </c>
      <c r="G27343">
        <f t="shared" si="2565"/>
        <v>8.6149927548221927E-2</v>
      </c>
      <c r="H27343">
        <f t="shared" si="2566"/>
        <v>3.1603014395257581E-3</v>
      </c>
      <c r="I27343">
        <f t="shared" si="2567"/>
        <v>800.00177291961484</v>
      </c>
      <c r="J27343">
        <f t="shared" si="2564"/>
        <v>31.807971246389815</v>
      </c>
    </row>
    <row r="27344" spans="1:10" x14ac:dyDescent="0.25">
      <c r="A27344">
        <v>61850.8</v>
      </c>
      <c r="B27344">
        <v>1.8224500000000001E-2</v>
      </c>
      <c r="E27344">
        <f t="shared" si="2562"/>
        <v>1030.8466666666668</v>
      </c>
      <c r="F27344">
        <f t="shared" si="2563"/>
        <v>0.91376984902954728</v>
      </c>
      <c r="G27344">
        <f t="shared" si="2565"/>
        <v>8.6230150970452724E-2</v>
      </c>
      <c r="H27344">
        <f t="shared" si="2566"/>
        <v>3.1786859737673949E-3</v>
      </c>
      <c r="I27344">
        <f t="shared" si="2567"/>
        <v>800.00495160558864</v>
      </c>
      <c r="J27344">
        <f t="shared" si="2564"/>
        <v>31.808097630549799</v>
      </c>
    </row>
    <row r="27345" spans="1:10" x14ac:dyDescent="0.25">
      <c r="A27345">
        <v>61853</v>
      </c>
      <c r="B27345">
        <v>1.8206099999999999E-2</v>
      </c>
      <c r="E27345">
        <f t="shared" si="2562"/>
        <v>1030.8833333333334</v>
      </c>
      <c r="F27345">
        <f t="shared" si="2563"/>
        <v>0.91284727967389168</v>
      </c>
      <c r="G27345">
        <f t="shared" si="2565"/>
        <v>8.7152720326108324E-2</v>
      </c>
      <c r="H27345">
        <f t="shared" si="2566"/>
        <v>3.1963351266383598E-3</v>
      </c>
      <c r="I27345">
        <f t="shared" si="2567"/>
        <v>800.00814794071528</v>
      </c>
      <c r="J27345">
        <f t="shared" si="2564"/>
        <v>31.808224716437909</v>
      </c>
    </row>
    <row r="27346" spans="1:10" x14ac:dyDescent="0.25">
      <c r="A27346">
        <v>61855.199999999997</v>
      </c>
      <c r="B27346">
        <v>1.8205300000000001E-2</v>
      </c>
      <c r="E27346">
        <f t="shared" si="2562"/>
        <v>1030.9199999999998</v>
      </c>
      <c r="F27346">
        <f t="shared" si="2563"/>
        <v>0.91280716796277628</v>
      </c>
      <c r="G27346">
        <f t="shared" si="2565"/>
        <v>8.7192832037223722E-2</v>
      </c>
      <c r="H27346">
        <f t="shared" si="2566"/>
        <v>3.3138499053264642E-3</v>
      </c>
      <c r="I27346">
        <f t="shared" si="2567"/>
        <v>800.01146179062061</v>
      </c>
      <c r="J27346">
        <f t="shared" si="2564"/>
        <v>31.808356474699043</v>
      </c>
    </row>
    <row r="27347" spans="1:10" x14ac:dyDescent="0.25">
      <c r="A27347">
        <v>61857.5</v>
      </c>
      <c r="B27347">
        <v>1.8235000000000001E-2</v>
      </c>
      <c r="E27347">
        <f t="shared" si="2562"/>
        <v>1030.9583333333333</v>
      </c>
      <c r="F27347">
        <f t="shared" si="2563"/>
        <v>0.91429631523793764</v>
      </c>
      <c r="G27347">
        <f t="shared" si="2565"/>
        <v>8.570368476206236E-2</v>
      </c>
      <c r="H27347">
        <f t="shared" si="2566"/>
        <v>3.1498222549772568E-3</v>
      </c>
      <c r="I27347">
        <f t="shared" si="2567"/>
        <v>800.01461161287557</v>
      </c>
      <c r="J27347">
        <f t="shared" si="2564"/>
        <v>31.808481711241143</v>
      </c>
    </row>
    <row r="27348" spans="1:10" x14ac:dyDescent="0.25">
      <c r="A27348">
        <v>61859.7</v>
      </c>
      <c r="B27348">
        <v>1.8227E-2</v>
      </c>
      <c r="E27348">
        <f t="shared" si="2562"/>
        <v>1030.9949999999999</v>
      </c>
      <c r="F27348">
        <f t="shared" si="2563"/>
        <v>0.91389519812678299</v>
      </c>
      <c r="G27348">
        <f t="shared" si="2565"/>
        <v>8.6104801873217007E-2</v>
      </c>
      <c r="H27348">
        <f t="shared" si="2566"/>
        <v>3.15202839910815E-3</v>
      </c>
      <c r="I27348">
        <f t="shared" si="2567"/>
        <v>800.01776364127466</v>
      </c>
      <c r="J27348">
        <f t="shared" si="2564"/>
        <v>31.808607035499268</v>
      </c>
    </row>
    <row r="27349" spans="1:10" x14ac:dyDescent="0.25">
      <c r="A27349">
        <v>61861.9</v>
      </c>
      <c r="B27349">
        <v>1.8232600000000002E-2</v>
      </c>
      <c r="E27349">
        <f t="shared" si="2562"/>
        <v>1031.0316666666668</v>
      </c>
      <c r="F27349">
        <f t="shared" si="2563"/>
        <v>0.91417598010459133</v>
      </c>
      <c r="G27349">
        <f t="shared" si="2565"/>
        <v>8.5824019895408665E-2</v>
      </c>
      <c r="H27349">
        <f t="shared" si="2566"/>
        <v>3.2526335845203197E-3</v>
      </c>
      <c r="I27349">
        <f t="shared" si="2567"/>
        <v>800.02101627485922</v>
      </c>
      <c r="J27349">
        <f t="shared" si="2564"/>
        <v>31.808736359807078</v>
      </c>
    </row>
    <row r="27350" spans="1:10" x14ac:dyDescent="0.25">
      <c r="A27350">
        <v>61864.2</v>
      </c>
      <c r="B27350">
        <v>1.82714E-2</v>
      </c>
      <c r="E27350">
        <f t="shared" si="2562"/>
        <v>1031.07</v>
      </c>
      <c r="F27350">
        <f t="shared" si="2563"/>
        <v>0.91612139809369086</v>
      </c>
      <c r="G27350">
        <f t="shared" si="2565"/>
        <v>8.3878601906309136E-2</v>
      </c>
      <c r="H27350">
        <f t="shared" si="2566"/>
        <v>3.0911755907030878E-3</v>
      </c>
      <c r="I27350">
        <f t="shared" si="2567"/>
        <v>800.02410745044995</v>
      </c>
      <c r="J27350">
        <f t="shared" si="2564"/>
        <v>31.80885926456509</v>
      </c>
    </row>
    <row r="27351" spans="1:10" x14ac:dyDescent="0.25">
      <c r="A27351">
        <v>61866.400000000001</v>
      </c>
      <c r="B27351">
        <v>1.82544E-2</v>
      </c>
      <c r="E27351">
        <f t="shared" si="2562"/>
        <v>1031.1066666666668</v>
      </c>
      <c r="F27351">
        <f t="shared" si="2563"/>
        <v>0.91526902423248746</v>
      </c>
      <c r="G27351">
        <f t="shared" si="2565"/>
        <v>8.473097576751254E-2</v>
      </c>
      <c r="H27351">
        <f t="shared" si="2566"/>
        <v>3.1181089333572917E-3</v>
      </c>
      <c r="I27351">
        <f t="shared" si="2567"/>
        <v>800.02722555938328</v>
      </c>
      <c r="J27351">
        <f t="shared" si="2564"/>
        <v>31.808983240189463</v>
      </c>
    </row>
    <row r="27352" spans="1:10" x14ac:dyDescent="0.25">
      <c r="A27352">
        <v>61868.6</v>
      </c>
      <c r="B27352">
        <v>1.8242100000000001E-2</v>
      </c>
      <c r="E27352">
        <f t="shared" si="2562"/>
        <v>1031.1433333333332</v>
      </c>
      <c r="F27352">
        <f t="shared" si="2563"/>
        <v>0.91465230667408726</v>
      </c>
      <c r="G27352">
        <f t="shared" si="2565"/>
        <v>8.5347693325912743E-2</v>
      </c>
      <c r="H27352">
        <f t="shared" si="2566"/>
        <v>3.1261981284709571E-3</v>
      </c>
      <c r="I27352">
        <f t="shared" si="2567"/>
        <v>800.03035175751177</v>
      </c>
      <c r="J27352">
        <f t="shared" si="2564"/>
        <v>31.809107537439228</v>
      </c>
    </row>
    <row r="27353" spans="1:10" x14ac:dyDescent="0.25">
      <c r="A27353">
        <v>61870.8</v>
      </c>
      <c r="B27353">
        <v>1.8245600000000001E-2</v>
      </c>
      <c r="E27353">
        <f t="shared" si="2562"/>
        <v>1031.18</v>
      </c>
      <c r="F27353">
        <f t="shared" si="2563"/>
        <v>0.91482779541021741</v>
      </c>
      <c r="G27353">
        <f t="shared" si="2565"/>
        <v>8.5172204589782585E-2</v>
      </c>
      <c r="H27353">
        <f t="shared" si="2566"/>
        <v>3.2959751240410509E-3</v>
      </c>
      <c r="I27353">
        <f t="shared" si="2567"/>
        <v>800.03364773263581</v>
      </c>
      <c r="J27353">
        <f t="shared" si="2564"/>
        <v>31.809238585001271</v>
      </c>
    </row>
    <row r="27354" spans="1:10" x14ac:dyDescent="0.25">
      <c r="A27354">
        <v>61873.1</v>
      </c>
      <c r="B27354">
        <v>1.8213300000000002E-2</v>
      </c>
      <c r="E27354">
        <f t="shared" si="2562"/>
        <v>1031.2183333333332</v>
      </c>
      <c r="F27354">
        <f t="shared" si="2563"/>
        <v>0.91320828507393093</v>
      </c>
      <c r="G27354">
        <f t="shared" si="2565"/>
        <v>8.6791714926069075E-2</v>
      </c>
      <c r="H27354">
        <f t="shared" si="2566"/>
        <v>3.1440311267044627E-3</v>
      </c>
      <c r="I27354">
        <f t="shared" si="2567"/>
        <v>800.03679176376249</v>
      </c>
      <c r="J27354">
        <f t="shared" si="2564"/>
        <v>31.809363591288832</v>
      </c>
    </row>
    <row r="27355" spans="1:10" x14ac:dyDescent="0.25">
      <c r="A27355">
        <v>61875.3</v>
      </c>
      <c r="B27355">
        <v>1.8255E-2</v>
      </c>
      <c r="E27355">
        <f t="shared" si="2562"/>
        <v>1031.2550000000001</v>
      </c>
      <c r="F27355">
        <f t="shared" si="2563"/>
        <v>0.91529910801582404</v>
      </c>
      <c r="G27355">
        <f t="shared" si="2565"/>
        <v>8.4700891984175963E-2</v>
      </c>
      <c r="H27355">
        <f t="shared" si="2566"/>
        <v>3.1185685467331587E-3</v>
      </c>
      <c r="I27355">
        <f t="shared" si="2567"/>
        <v>800.0399103323092</v>
      </c>
      <c r="J27355">
        <f t="shared" si="2564"/>
        <v>31.809487585187373</v>
      </c>
    </row>
    <row r="27356" spans="1:10" x14ac:dyDescent="0.25">
      <c r="A27356">
        <v>61877.5</v>
      </c>
      <c r="B27356">
        <v>1.8241E-2</v>
      </c>
      <c r="E27356">
        <f t="shared" si="2562"/>
        <v>1031.2916666666667</v>
      </c>
      <c r="F27356">
        <f t="shared" si="2563"/>
        <v>0.91459715307130351</v>
      </c>
      <c r="G27356">
        <f t="shared" si="2565"/>
        <v>8.5402846928696485E-2</v>
      </c>
      <c r="H27356">
        <f t="shared" si="2566"/>
        <v>3.2498466562777321E-3</v>
      </c>
      <c r="I27356">
        <f t="shared" si="2567"/>
        <v>800.04316017896554</v>
      </c>
      <c r="J27356">
        <f t="shared" si="2564"/>
        <v>31.809616798687269</v>
      </c>
    </row>
    <row r="27357" spans="1:10" x14ac:dyDescent="0.25">
      <c r="A27357">
        <v>61879.8</v>
      </c>
      <c r="B27357">
        <v>1.8265900000000002E-2</v>
      </c>
      <c r="E27357">
        <f t="shared" si="2562"/>
        <v>1031.3300000000002</v>
      </c>
      <c r="F27357">
        <f t="shared" si="2563"/>
        <v>0.91584563007977215</v>
      </c>
      <c r="G27357">
        <f t="shared" si="2565"/>
        <v>8.4154369920227845E-2</v>
      </c>
      <c r="H27357">
        <f t="shared" si="2566"/>
        <v>3.108916666226732E-3</v>
      </c>
      <c r="I27357">
        <f t="shared" si="2567"/>
        <v>800.04626909563171</v>
      </c>
      <c r="J27357">
        <f t="shared" si="2564"/>
        <v>31.809740408828237</v>
      </c>
    </row>
    <row r="27358" spans="1:10" x14ac:dyDescent="0.25">
      <c r="A27358">
        <v>61882</v>
      </c>
      <c r="B27358">
        <v>1.8240599999999999E-2</v>
      </c>
      <c r="E27358">
        <f t="shared" si="2562"/>
        <v>1031.3666666666666</v>
      </c>
      <c r="F27358">
        <f t="shared" si="2563"/>
        <v>0.91457709721574576</v>
      </c>
      <c r="G27358">
        <f t="shared" si="2565"/>
        <v>8.542290278425424E-2</v>
      </c>
      <c r="H27358">
        <f t="shared" si="2566"/>
        <v>3.1338277101699858E-3</v>
      </c>
      <c r="I27358">
        <f t="shared" si="2567"/>
        <v>800.04940292334186</v>
      </c>
      <c r="J27358">
        <f t="shared" si="2564"/>
        <v>31.809865009429224</v>
      </c>
    </row>
    <row r="27359" spans="1:10" x14ac:dyDescent="0.25">
      <c r="A27359">
        <v>61884.2</v>
      </c>
      <c r="B27359">
        <v>1.8238799999999999E-2</v>
      </c>
      <c r="E27359">
        <f t="shared" si="2562"/>
        <v>1031.4033333333332</v>
      </c>
      <c r="F27359">
        <f t="shared" si="2563"/>
        <v>0.91448684586573592</v>
      </c>
      <c r="G27359">
        <f t="shared" si="2565"/>
        <v>8.551315413426408E-2</v>
      </c>
      <c r="H27359">
        <f t="shared" si="2566"/>
        <v>3.1170058613402829E-3</v>
      </c>
      <c r="I27359">
        <f t="shared" si="2567"/>
        <v>800.05251992920319</v>
      </c>
      <c r="J27359">
        <f t="shared" si="2564"/>
        <v>31.809988941195584</v>
      </c>
    </row>
    <row r="27360" spans="1:10" x14ac:dyDescent="0.25">
      <c r="A27360">
        <v>61886.400000000001</v>
      </c>
      <c r="B27360">
        <v>1.8258900000000002E-2</v>
      </c>
      <c r="E27360">
        <f t="shared" si="2562"/>
        <v>1031.44</v>
      </c>
      <c r="F27360">
        <f t="shared" si="2563"/>
        <v>0.91549465260751195</v>
      </c>
      <c r="G27360">
        <f t="shared" si="2565"/>
        <v>8.450534739248805E-2</v>
      </c>
      <c r="H27360">
        <f t="shared" si="2566"/>
        <v>3.2413897704983126E-3</v>
      </c>
      <c r="I27360">
        <f t="shared" si="2567"/>
        <v>800.05576131897374</v>
      </c>
      <c r="J27360">
        <f t="shared" si="2564"/>
        <v>31.810117818450749</v>
      </c>
    </row>
    <row r="27361" spans="1:10" x14ac:dyDescent="0.25">
      <c r="A27361">
        <v>61888.7</v>
      </c>
      <c r="B27361">
        <v>1.82568E-2</v>
      </c>
      <c r="E27361">
        <f t="shared" si="2562"/>
        <v>1031.4783333333332</v>
      </c>
      <c r="F27361">
        <f t="shared" si="2563"/>
        <v>0.91538935936583377</v>
      </c>
      <c r="G27361">
        <f t="shared" si="2565"/>
        <v>8.4610640634166234E-2</v>
      </c>
      <c r="H27361">
        <f t="shared" si="2566"/>
        <v>3.0760083499374769E-3</v>
      </c>
      <c r="I27361">
        <f t="shared" si="2567"/>
        <v>800.05883732732366</v>
      </c>
      <c r="J27361">
        <f t="shared" si="2564"/>
        <v>31.810240120161147</v>
      </c>
    </row>
    <row r="27362" spans="1:10" x14ac:dyDescent="0.25">
      <c r="A27362">
        <v>61890.9</v>
      </c>
      <c r="B27362">
        <v>1.82855E-2</v>
      </c>
      <c r="E27362">
        <f t="shared" si="2562"/>
        <v>1031.5150000000001</v>
      </c>
      <c r="F27362">
        <f t="shared" si="2563"/>
        <v>0.9168283670021008</v>
      </c>
      <c r="G27362">
        <f t="shared" si="2565"/>
        <v>8.3171632997899203E-2</v>
      </c>
      <c r="H27362">
        <f t="shared" si="2566"/>
        <v>3.0644260933338227E-3</v>
      </c>
      <c r="I27362">
        <f t="shared" si="2567"/>
        <v>800.06190175341703</v>
      </c>
      <c r="J27362">
        <f t="shared" si="2564"/>
        <v>31.81036196136246</v>
      </c>
    </row>
    <row r="27363" spans="1:10" x14ac:dyDescent="0.25">
      <c r="A27363">
        <v>61893.1</v>
      </c>
      <c r="B27363">
        <v>1.8269400000000002E-2</v>
      </c>
      <c r="E27363">
        <f t="shared" si="2562"/>
        <v>1031.5516666666667</v>
      </c>
      <c r="F27363">
        <f t="shared" si="2563"/>
        <v>0.91602111881590231</v>
      </c>
      <c r="G27363">
        <f t="shared" si="2565"/>
        <v>8.3978881184097687E-2</v>
      </c>
      <c r="H27363">
        <f t="shared" si="2566"/>
        <v>3.2716615774806414E-3</v>
      </c>
      <c r="I27363">
        <f t="shared" si="2567"/>
        <v>800.06517341499455</v>
      </c>
      <c r="J27363">
        <f t="shared" si="2564"/>
        <v>31.810492042220911</v>
      </c>
    </row>
    <row r="27364" spans="1:10" x14ac:dyDescent="0.25">
      <c r="A27364">
        <v>61895.4</v>
      </c>
      <c r="B27364">
        <v>1.82148E-2</v>
      </c>
      <c r="E27364">
        <f t="shared" si="2562"/>
        <v>1031.5899999999999</v>
      </c>
      <c r="F27364">
        <f t="shared" si="2563"/>
        <v>0.91328349453227231</v>
      </c>
      <c r="G27364">
        <f t="shared" si="2565"/>
        <v>8.6716505467727689E-2</v>
      </c>
      <c r="H27364">
        <f t="shared" si="2566"/>
        <v>3.1386996117492125E-3</v>
      </c>
      <c r="I27364">
        <f t="shared" si="2567"/>
        <v>800.06831211460633</v>
      </c>
      <c r="J27364">
        <f t="shared" si="2564"/>
        <v>31.810616836528098</v>
      </c>
    </row>
    <row r="27365" spans="1:10" x14ac:dyDescent="0.25">
      <c r="A27365">
        <v>61897.599999999999</v>
      </c>
      <c r="B27365">
        <v>1.8259299999999999E-2</v>
      </c>
      <c r="E27365">
        <f t="shared" si="2562"/>
        <v>1031.6266666666666</v>
      </c>
      <c r="F27365">
        <f t="shared" si="2563"/>
        <v>0.91551470846306948</v>
      </c>
      <c r="G27365">
        <f t="shared" si="2565"/>
        <v>8.4485291536930518E-2</v>
      </c>
      <c r="H27365">
        <f t="shared" si="2566"/>
        <v>3.1038609193434217E-3</v>
      </c>
      <c r="I27365">
        <f t="shared" si="2567"/>
        <v>800.07141597552572</v>
      </c>
      <c r="J27365">
        <f t="shared" si="2564"/>
        <v>31.810740245653207</v>
      </c>
    </row>
    <row r="27366" spans="1:10" x14ac:dyDescent="0.25">
      <c r="A27366">
        <v>61899.8</v>
      </c>
      <c r="B27366">
        <v>1.82527E-2</v>
      </c>
      <c r="E27366">
        <f t="shared" si="2562"/>
        <v>1031.6633333333334</v>
      </c>
      <c r="F27366">
        <f t="shared" si="2563"/>
        <v>0.91518378684636703</v>
      </c>
      <c r="G27366">
        <f t="shared" si="2565"/>
        <v>8.4816213153632969E-2</v>
      </c>
      <c r="H27366">
        <f t="shared" si="2566"/>
        <v>3.2747368086661517E-3</v>
      </c>
      <c r="I27366">
        <f t="shared" si="2567"/>
        <v>800.07469071233436</v>
      </c>
      <c r="J27366">
        <f t="shared" si="2564"/>
        <v>31.810870448782463</v>
      </c>
    </row>
    <row r="27367" spans="1:10" x14ac:dyDescent="0.25">
      <c r="A27367">
        <v>61902.1</v>
      </c>
      <c r="B27367">
        <v>1.8228299999999999E-2</v>
      </c>
      <c r="E27367">
        <f t="shared" si="2562"/>
        <v>1031.7016666666666</v>
      </c>
      <c r="F27367">
        <f t="shared" si="2563"/>
        <v>0.91396037965734556</v>
      </c>
      <c r="G27367">
        <f t="shared" si="2565"/>
        <v>8.6039620342654444E-2</v>
      </c>
      <c r="H27367">
        <f t="shared" si="2566"/>
        <v>3.1323569474485109E-3</v>
      </c>
      <c r="I27367">
        <f t="shared" si="2567"/>
        <v>800.07782306928186</v>
      </c>
      <c r="J27367">
        <f t="shared" si="2564"/>
        <v>31.81099499090611</v>
      </c>
    </row>
    <row r="27368" spans="1:10" x14ac:dyDescent="0.25">
      <c r="A27368">
        <v>61904.3</v>
      </c>
      <c r="B27368">
        <v>1.82527E-2</v>
      </c>
      <c r="E27368">
        <f t="shared" si="2562"/>
        <v>1031.7383333333335</v>
      </c>
      <c r="F27368">
        <f t="shared" si="2563"/>
        <v>0.91518378684636703</v>
      </c>
      <c r="G27368">
        <f t="shared" si="2565"/>
        <v>8.4816213153632969E-2</v>
      </c>
      <c r="H27368">
        <f t="shared" si="2566"/>
        <v>3.1154431759087497E-3</v>
      </c>
      <c r="I27368">
        <f t="shared" si="2567"/>
        <v>800.08093851245781</v>
      </c>
      <c r="J27368">
        <f t="shared" si="2564"/>
        <v>31.811118860540294</v>
      </c>
    </row>
    <row r="27369" spans="1:10" x14ac:dyDescent="0.25">
      <c r="A27369">
        <v>61906.5</v>
      </c>
      <c r="B27369">
        <v>1.8246700000000001E-2</v>
      </c>
      <c r="E27369">
        <f t="shared" si="2562"/>
        <v>1031.7750000000001</v>
      </c>
      <c r="F27369">
        <f t="shared" si="2563"/>
        <v>0.91488294901300116</v>
      </c>
      <c r="G27369">
        <f t="shared" si="2565"/>
        <v>8.5117050986998843E-2</v>
      </c>
      <c r="H27369">
        <f t="shared" si="2566"/>
        <v>3.1108470423434381E-3</v>
      </c>
      <c r="I27369">
        <f t="shared" si="2567"/>
        <v>800.08404935950011</v>
      </c>
      <c r="J27369">
        <f t="shared" si="2564"/>
        <v>31.81124254743278</v>
      </c>
    </row>
    <row r="27370" spans="1:10" x14ac:dyDescent="0.25">
      <c r="A27370">
        <v>61908.7</v>
      </c>
      <c r="B27370">
        <v>1.8257700000000002E-2</v>
      </c>
      <c r="E27370">
        <f t="shared" si="2562"/>
        <v>1031.8116666666667</v>
      </c>
      <c r="F27370">
        <f t="shared" si="2563"/>
        <v>0.9154344850408388</v>
      </c>
      <c r="G27370">
        <f t="shared" si="2565"/>
        <v>8.4565514959161203E-2</v>
      </c>
      <c r="H27370">
        <f t="shared" si="2566"/>
        <v>3.2251487057998554E-3</v>
      </c>
      <c r="I27370">
        <f t="shared" si="2567"/>
        <v>800.08727450820595</v>
      </c>
      <c r="J27370">
        <f t="shared" si="2564"/>
        <v>31.811370778945228</v>
      </c>
    </row>
    <row r="27371" spans="1:10" x14ac:dyDescent="0.25">
      <c r="A27371">
        <v>61911</v>
      </c>
      <c r="B27371">
        <v>1.82749E-2</v>
      </c>
      <c r="E27371">
        <f t="shared" si="2562"/>
        <v>1031.8499999999999</v>
      </c>
      <c r="F27371">
        <f t="shared" si="2563"/>
        <v>0.91629688682982102</v>
      </c>
      <c r="G27371">
        <f t="shared" si="2565"/>
        <v>8.3703113170178978E-2</v>
      </c>
      <c r="H27371">
        <f t="shared" si="2566"/>
        <v>3.1155350985800534E-3</v>
      </c>
      <c r="I27371">
        <f t="shared" si="2567"/>
        <v>800.09039004330452</v>
      </c>
      <c r="J27371">
        <f t="shared" si="2564"/>
        <v>31.811494652234245</v>
      </c>
    </row>
    <row r="27372" spans="1:10" x14ac:dyDescent="0.25">
      <c r="A27372">
        <v>61913.2</v>
      </c>
      <c r="B27372">
        <v>1.8224400000000002E-2</v>
      </c>
      <c r="E27372">
        <f t="shared" si="2562"/>
        <v>1031.8866666666665</v>
      </c>
      <c r="F27372">
        <f t="shared" si="2563"/>
        <v>0.91376483506565787</v>
      </c>
      <c r="G27372">
        <f t="shared" si="2565"/>
        <v>8.6235164934342134E-2</v>
      </c>
      <c r="H27372">
        <f t="shared" si="2566"/>
        <v>3.117281629354202E-3</v>
      </c>
      <c r="I27372">
        <f t="shared" si="2567"/>
        <v>800.09350732493385</v>
      </c>
      <c r="J27372">
        <f t="shared" si="2564"/>
        <v>31.811618594965108</v>
      </c>
    </row>
    <row r="27373" spans="1:10" x14ac:dyDescent="0.25">
      <c r="A27373">
        <v>61915.4</v>
      </c>
      <c r="B27373">
        <v>1.8273000000000001E-2</v>
      </c>
      <c r="E27373">
        <f t="shared" si="2562"/>
        <v>1031.9233333333334</v>
      </c>
      <c r="F27373">
        <f t="shared" si="2563"/>
        <v>0.91620162151592177</v>
      </c>
      <c r="G27373">
        <f t="shared" si="2565"/>
        <v>8.3798378484078229E-2</v>
      </c>
      <c r="H27373">
        <f t="shared" si="2566"/>
        <v>3.0769275766314619E-3</v>
      </c>
      <c r="I27373">
        <f t="shared" si="2567"/>
        <v>800.09658425251052</v>
      </c>
      <c r="J27373">
        <f t="shared" si="2564"/>
        <v>31.811740933223849</v>
      </c>
    </row>
    <row r="27374" spans="1:10" x14ac:dyDescent="0.25">
      <c r="A27374">
        <v>61917.599999999999</v>
      </c>
      <c r="B27374">
        <v>1.8268300000000001E-2</v>
      </c>
      <c r="E27374">
        <f t="shared" si="2562"/>
        <v>1031.96</v>
      </c>
      <c r="F27374">
        <f t="shared" si="2563"/>
        <v>0.91596596521311857</v>
      </c>
      <c r="G27374">
        <f t="shared" si="2565"/>
        <v>8.4034034786881429E-2</v>
      </c>
      <c r="H27374">
        <f t="shared" si="2566"/>
        <v>3.2409092656447984E-3</v>
      </c>
      <c r="I27374">
        <f t="shared" si="2567"/>
        <v>800.09982516177615</v>
      </c>
      <c r="J27374">
        <f t="shared" si="2564"/>
        <v>31.8118697913742</v>
      </c>
    </row>
    <row r="27375" spans="1:10" x14ac:dyDescent="0.25">
      <c r="A27375">
        <v>61919.9</v>
      </c>
      <c r="B27375">
        <v>1.8247900000000001E-2</v>
      </c>
      <c r="E27375">
        <f t="shared" si="2562"/>
        <v>1031.9983333333334</v>
      </c>
      <c r="F27375">
        <f t="shared" si="2563"/>
        <v>0.91494311657967442</v>
      </c>
      <c r="G27375">
        <f t="shared" si="2565"/>
        <v>8.505688342032558E-2</v>
      </c>
      <c r="H27375">
        <f t="shared" si="2566"/>
        <v>3.1029416926111083E-3</v>
      </c>
      <c r="I27375">
        <f t="shared" si="2567"/>
        <v>800.1029281034688</v>
      </c>
      <c r="J27375">
        <f t="shared" si="2564"/>
        <v>31.811993163950955</v>
      </c>
    </row>
    <row r="27376" spans="1:10" x14ac:dyDescent="0.25">
      <c r="A27376">
        <v>61922.1</v>
      </c>
      <c r="B27376">
        <v>1.8265099999999999E-2</v>
      </c>
      <c r="E27376">
        <f t="shared" si="2562"/>
        <v>1032.0350000000001</v>
      </c>
      <c r="F27376">
        <f t="shared" si="2563"/>
        <v>0.91580551836865665</v>
      </c>
      <c r="G27376">
        <f t="shared" si="2565"/>
        <v>8.4194481631343354E-2</v>
      </c>
      <c r="H27376">
        <f t="shared" si="2566"/>
        <v>3.0875906065029814E-3</v>
      </c>
      <c r="I27376">
        <f t="shared" si="2567"/>
        <v>800.10601569407527</v>
      </c>
      <c r="J27376">
        <f t="shared" si="2564"/>
        <v>31.812115926170435</v>
      </c>
    </row>
    <row r="27377" spans="1:10" x14ac:dyDescent="0.25">
      <c r="A27377">
        <v>61924.3</v>
      </c>
      <c r="B27377">
        <v>1.8264599999999999E-2</v>
      </c>
      <c r="E27377">
        <f t="shared" si="2562"/>
        <v>1032.0716666666667</v>
      </c>
      <c r="F27377">
        <f t="shared" si="2563"/>
        <v>0.91578044854920937</v>
      </c>
      <c r="G27377">
        <f t="shared" si="2565"/>
        <v>8.4219551450790631E-2</v>
      </c>
      <c r="H27377">
        <f t="shared" si="2566"/>
        <v>3.2525374835457774E-3</v>
      </c>
      <c r="I27377">
        <f t="shared" si="2567"/>
        <v>800.10926823155876</v>
      </c>
      <c r="J27377">
        <f t="shared" si="2564"/>
        <v>31.81224524665728</v>
      </c>
    </row>
    <row r="27378" spans="1:10" x14ac:dyDescent="0.25">
      <c r="A27378">
        <v>61926.6</v>
      </c>
      <c r="B27378">
        <v>1.8239499999999999E-2</v>
      </c>
      <c r="E27378">
        <f t="shared" si="2562"/>
        <v>1032.1099999999999</v>
      </c>
      <c r="F27378">
        <f t="shared" si="2563"/>
        <v>0.91452194361296202</v>
      </c>
      <c r="G27378">
        <f t="shared" si="2565"/>
        <v>8.5478056387037982E-2</v>
      </c>
      <c r="H27378">
        <f t="shared" si="2566"/>
        <v>3.1031255379729669E-3</v>
      </c>
      <c r="I27378">
        <f t="shared" si="2567"/>
        <v>800.11237135709678</v>
      </c>
      <c r="J27378">
        <f t="shared" si="2564"/>
        <v>31.812368626543712</v>
      </c>
    </row>
    <row r="27379" spans="1:10" x14ac:dyDescent="0.25">
      <c r="A27379">
        <v>61928.800000000003</v>
      </c>
      <c r="B27379">
        <v>1.8273299999999999E-2</v>
      </c>
      <c r="E27379">
        <f t="shared" si="2562"/>
        <v>1032.1466666666668</v>
      </c>
      <c r="F27379">
        <f t="shared" si="2563"/>
        <v>0.91621666340759</v>
      </c>
      <c r="G27379">
        <f t="shared" si="2565"/>
        <v>8.3783336592409996E-2</v>
      </c>
      <c r="H27379">
        <f t="shared" si="2566"/>
        <v>3.0644260933338266E-3</v>
      </c>
      <c r="I27379">
        <f t="shared" si="2567"/>
        <v>800.11543578319015</v>
      </c>
      <c r="J27379">
        <f t="shared" si="2564"/>
        <v>31.812490467745029</v>
      </c>
    </row>
    <row r="27380" spans="1:10" x14ac:dyDescent="0.25">
      <c r="A27380">
        <v>61931</v>
      </c>
      <c r="B27380">
        <v>1.8281599999999999E-2</v>
      </c>
      <c r="E27380">
        <f t="shared" si="2562"/>
        <v>1032.1833333333334</v>
      </c>
      <c r="F27380">
        <f t="shared" si="2563"/>
        <v>0.91663282241041288</v>
      </c>
      <c r="G27380">
        <f t="shared" si="2565"/>
        <v>8.3367177589587116E-2</v>
      </c>
      <c r="H27380">
        <f t="shared" si="2566"/>
        <v>3.0404342761229134E-3</v>
      </c>
      <c r="I27380">
        <f t="shared" si="2567"/>
        <v>800.11847621746631</v>
      </c>
      <c r="J27380">
        <f t="shared" si="2564"/>
        <v>31.812611355034665</v>
      </c>
    </row>
    <row r="27381" spans="1:10" x14ac:dyDescent="0.25">
      <c r="A27381">
        <v>61933.2</v>
      </c>
      <c r="B27381">
        <v>1.82994E-2</v>
      </c>
      <c r="E27381">
        <f t="shared" si="2562"/>
        <v>1032.22</v>
      </c>
      <c r="F27381">
        <f t="shared" si="2563"/>
        <v>0.91752530798273191</v>
      </c>
      <c r="G27381">
        <f t="shared" si="2565"/>
        <v>8.2474692017268092E-2</v>
      </c>
      <c r="H27381">
        <f t="shared" si="2566"/>
        <v>3.1674881210904011E-3</v>
      </c>
      <c r="I27381">
        <f t="shared" si="2567"/>
        <v>800.12164370558742</v>
      </c>
      <c r="J27381">
        <f t="shared" si="2564"/>
        <v>31.812737293969416</v>
      </c>
    </row>
    <row r="27382" spans="1:10" x14ac:dyDescent="0.25">
      <c r="A27382">
        <v>61935.5</v>
      </c>
      <c r="B27382">
        <v>1.8293199999999999E-2</v>
      </c>
      <c r="E27382">
        <f t="shared" si="2562"/>
        <v>1032.2583333333334</v>
      </c>
      <c r="F27382">
        <f t="shared" si="2563"/>
        <v>0.91721444222158699</v>
      </c>
      <c r="G27382">
        <f t="shared" si="2565"/>
        <v>8.278555777841301E-2</v>
      </c>
      <c r="H27382">
        <f t="shared" si="2566"/>
        <v>3.0640584026296008E-3</v>
      </c>
      <c r="I27382">
        <f t="shared" si="2567"/>
        <v>800.12470776399005</v>
      </c>
      <c r="J27382">
        <f t="shared" si="2564"/>
        <v>31.812859120551387</v>
      </c>
    </row>
    <row r="27383" spans="1:10" x14ac:dyDescent="0.25">
      <c r="A27383">
        <v>61937.7</v>
      </c>
      <c r="B27383">
        <v>1.82621E-2</v>
      </c>
      <c r="E27383">
        <f t="shared" si="2562"/>
        <v>1032.2949999999998</v>
      </c>
      <c r="F27383">
        <f t="shared" si="2563"/>
        <v>0.91565509945197365</v>
      </c>
      <c r="G27383">
        <f t="shared" si="2565"/>
        <v>8.4344900548026347E-2</v>
      </c>
      <c r="H27383">
        <f t="shared" si="2566"/>
        <v>3.0901644413187141E-3</v>
      </c>
      <c r="I27383">
        <f t="shared" si="2567"/>
        <v>800.12779792843139</v>
      </c>
      <c r="J27383">
        <f t="shared" si="2564"/>
        <v>31.812981985106219</v>
      </c>
    </row>
    <row r="27384" spans="1:10" x14ac:dyDescent="0.25">
      <c r="A27384">
        <v>61939.9</v>
      </c>
      <c r="B27384">
        <v>1.8264800000000001E-2</v>
      </c>
      <c r="E27384">
        <f t="shared" si="2562"/>
        <v>1032.3316666666667</v>
      </c>
      <c r="F27384">
        <f t="shared" si="2563"/>
        <v>0.91579047647698841</v>
      </c>
      <c r="G27384">
        <f t="shared" si="2565"/>
        <v>8.4209523523011587E-2</v>
      </c>
      <c r="H27384">
        <f t="shared" si="2566"/>
        <v>3.2302420574508522E-3</v>
      </c>
      <c r="I27384">
        <f t="shared" si="2567"/>
        <v>800.13102817048889</v>
      </c>
      <c r="J27384">
        <f t="shared" si="2564"/>
        <v>31.8131104191297</v>
      </c>
    </row>
    <row r="27385" spans="1:10" x14ac:dyDescent="0.25">
      <c r="A27385">
        <v>61942.2</v>
      </c>
      <c r="B27385">
        <v>1.8262500000000001E-2</v>
      </c>
      <c r="E27385">
        <f t="shared" si="2562"/>
        <v>1032.3699999999999</v>
      </c>
      <c r="F27385">
        <f t="shared" si="2563"/>
        <v>0.91567515530753141</v>
      </c>
      <c r="G27385">
        <f t="shared" si="2565"/>
        <v>8.4324844692468592E-2</v>
      </c>
      <c r="H27385">
        <f t="shared" si="2566"/>
        <v>3.1076297488669964E-3</v>
      </c>
      <c r="I27385">
        <f t="shared" si="2567"/>
        <v>800.1341358002378</v>
      </c>
      <c r="J27385">
        <f t="shared" si="2564"/>
        <v>31.813233978102996</v>
      </c>
    </row>
    <row r="27386" spans="1:10" x14ac:dyDescent="0.25">
      <c r="A27386">
        <v>61944.4</v>
      </c>
      <c r="B27386">
        <v>1.8245399999999998E-2</v>
      </c>
      <c r="E27386">
        <f t="shared" si="2562"/>
        <v>1032.4066666666668</v>
      </c>
      <c r="F27386">
        <f t="shared" si="2563"/>
        <v>0.91481776748243848</v>
      </c>
      <c r="G27386">
        <f t="shared" si="2565"/>
        <v>8.5182232517561518E-2</v>
      </c>
      <c r="H27386">
        <f t="shared" si="2566"/>
        <v>3.1005517031571497E-3</v>
      </c>
      <c r="I27386">
        <f t="shared" si="2567"/>
        <v>800.13723635194094</v>
      </c>
      <c r="J27386">
        <f t="shared" si="2564"/>
        <v>31.813357255654068</v>
      </c>
    </row>
    <row r="27387" spans="1:10" x14ac:dyDescent="0.25">
      <c r="A27387">
        <v>61946.6</v>
      </c>
      <c r="B27387">
        <v>1.82702E-2</v>
      </c>
      <c r="E27387">
        <f t="shared" si="2562"/>
        <v>1032.4433333333334</v>
      </c>
      <c r="F27387">
        <f t="shared" si="2563"/>
        <v>0.91606123052701771</v>
      </c>
      <c r="G27387">
        <f t="shared" si="2565"/>
        <v>8.3938769472982289E-2</v>
      </c>
      <c r="H27387">
        <f t="shared" si="2566"/>
        <v>3.0920028947256776E-3</v>
      </c>
      <c r="I27387">
        <f t="shared" si="2567"/>
        <v>800.14032835483567</v>
      </c>
      <c r="J27387">
        <f t="shared" si="2564"/>
        <v>31.813480193305587</v>
      </c>
    </row>
    <row r="27388" spans="1:10" x14ac:dyDescent="0.25">
      <c r="A27388">
        <v>61948.800000000003</v>
      </c>
      <c r="B27388">
        <v>1.8254699999999999E-2</v>
      </c>
      <c r="E27388">
        <f t="shared" si="2562"/>
        <v>1032.48</v>
      </c>
      <c r="F27388">
        <f t="shared" si="2563"/>
        <v>0.91528406612415558</v>
      </c>
      <c r="G27388">
        <f t="shared" si="2565"/>
        <v>8.4715933875844418E-2</v>
      </c>
      <c r="H27388">
        <f t="shared" si="2566"/>
        <v>3.2236110902071065E-3</v>
      </c>
      <c r="I27388">
        <f t="shared" si="2567"/>
        <v>800.14355196592589</v>
      </c>
      <c r="J27388">
        <f t="shared" si="2564"/>
        <v>31.813608363682622</v>
      </c>
    </row>
    <row r="27389" spans="1:10" x14ac:dyDescent="0.25">
      <c r="A27389">
        <v>61951.1</v>
      </c>
      <c r="B27389">
        <v>1.8279500000000001E-2</v>
      </c>
      <c r="E27389">
        <f t="shared" si="2562"/>
        <v>1032.5183333333332</v>
      </c>
      <c r="F27389">
        <f t="shared" si="2563"/>
        <v>0.91652752916873492</v>
      </c>
      <c r="G27389">
        <f t="shared" si="2565"/>
        <v>8.3472470831265078E-2</v>
      </c>
      <c r="H27389">
        <f t="shared" si="2566"/>
        <v>3.0590945784170344E-3</v>
      </c>
      <c r="I27389">
        <f t="shared" si="2567"/>
        <v>800.14661106050426</v>
      </c>
      <c r="J27389">
        <f t="shared" si="2564"/>
        <v>31.813729992903557</v>
      </c>
    </row>
    <row r="27390" spans="1:10" x14ac:dyDescent="0.25">
      <c r="A27390">
        <v>61953.3</v>
      </c>
      <c r="B27390">
        <v>1.8281200000000001E-2</v>
      </c>
      <c r="E27390">
        <f t="shared" si="2562"/>
        <v>1032.5550000000001</v>
      </c>
      <c r="F27390">
        <f t="shared" si="2563"/>
        <v>0.91661276655485524</v>
      </c>
      <c r="G27390">
        <f t="shared" si="2565"/>
        <v>8.3387233445144759E-2</v>
      </c>
      <c r="H27390">
        <f t="shared" si="2566"/>
        <v>3.0822590915672199E-3</v>
      </c>
      <c r="I27390">
        <f t="shared" si="2567"/>
        <v>800.14969331959583</v>
      </c>
      <c r="J27390">
        <f t="shared" si="2564"/>
        <v>31.813852543142666</v>
      </c>
    </row>
    <row r="27391" spans="1:10" x14ac:dyDescent="0.25">
      <c r="A27391">
        <v>61955.5</v>
      </c>
      <c r="B27391">
        <v>1.8254300000000001E-2</v>
      </c>
      <c r="E27391">
        <f t="shared" si="2562"/>
        <v>1032.5916666666667</v>
      </c>
      <c r="F27391">
        <f t="shared" si="2563"/>
        <v>0.91526401026859805</v>
      </c>
      <c r="G27391">
        <f t="shared" si="2565"/>
        <v>8.4735989731401951E-2</v>
      </c>
      <c r="H27391">
        <f t="shared" si="2566"/>
        <v>3.25272968551416E-3</v>
      </c>
      <c r="I27391">
        <f t="shared" si="2567"/>
        <v>800.15294604928135</v>
      </c>
      <c r="J27391">
        <f t="shared" si="2564"/>
        <v>31.813981871271444</v>
      </c>
    </row>
    <row r="27392" spans="1:10" x14ac:dyDescent="0.25">
      <c r="A27392">
        <v>61957.8</v>
      </c>
      <c r="B27392">
        <v>1.8249600000000001E-2</v>
      </c>
      <c r="E27392">
        <f t="shared" si="2562"/>
        <v>1032.6300000000001</v>
      </c>
      <c r="F27392">
        <f t="shared" si="2563"/>
        <v>0.91502835396579474</v>
      </c>
      <c r="G27392">
        <f t="shared" si="2565"/>
        <v>8.4971646034205262E-2</v>
      </c>
      <c r="H27392">
        <f t="shared" si="2566"/>
        <v>3.0987132497310261E-3</v>
      </c>
      <c r="I27392">
        <f t="shared" si="2567"/>
        <v>800.15604476253111</v>
      </c>
      <c r="J27392">
        <f t="shared" si="2564"/>
        <v>31.814105075725845</v>
      </c>
    </row>
    <row r="27393" spans="1:10" x14ac:dyDescent="0.25">
      <c r="A27393">
        <v>61960</v>
      </c>
      <c r="B27393">
        <v>1.8268E-2</v>
      </c>
      <c r="E27393">
        <f t="shared" si="2562"/>
        <v>1032.6666666666667</v>
      </c>
      <c r="F27393">
        <f t="shared" si="2563"/>
        <v>0.91595092332145012</v>
      </c>
      <c r="G27393">
        <f t="shared" si="2565"/>
        <v>8.4049076678549883E-2</v>
      </c>
      <c r="H27393">
        <f t="shared" si="2566"/>
        <v>3.0850167717064074E-3</v>
      </c>
      <c r="I27393">
        <f t="shared" si="2567"/>
        <v>800.15912977930282</v>
      </c>
      <c r="J27393">
        <f t="shared" si="2564"/>
        <v>31.814227735609972</v>
      </c>
    </row>
    <row r="27394" spans="1:10" x14ac:dyDescent="0.25">
      <c r="A27394">
        <v>61962.2</v>
      </c>
      <c r="B27394">
        <v>1.8264499999999999E-2</v>
      </c>
      <c r="E27394">
        <f t="shared" si="2562"/>
        <v>1032.7033333333334</v>
      </c>
      <c r="F27394">
        <f t="shared" si="2563"/>
        <v>0.91577543458532007</v>
      </c>
      <c r="G27394">
        <f t="shared" si="2565"/>
        <v>8.4224565414679931E-2</v>
      </c>
      <c r="H27394">
        <f t="shared" si="2566"/>
        <v>3.0935655801378817E-3</v>
      </c>
      <c r="I27394">
        <f t="shared" si="2567"/>
        <v>800.16222334488293</v>
      </c>
      <c r="J27394">
        <f t="shared" si="2564"/>
        <v>31.81435073539366</v>
      </c>
    </row>
    <row r="27395" spans="1:10" x14ac:dyDescent="0.25">
      <c r="A27395">
        <v>61964.4</v>
      </c>
      <c r="B27395">
        <v>1.8258699999999999E-2</v>
      </c>
      <c r="E27395">
        <f t="shared" si="2562"/>
        <v>1032.74</v>
      </c>
      <c r="F27395">
        <f t="shared" si="2563"/>
        <v>0.91548462467973291</v>
      </c>
      <c r="G27395">
        <f t="shared" si="2565"/>
        <v>8.4515375320267094E-2</v>
      </c>
      <c r="H27395">
        <f t="shared" si="2566"/>
        <v>3.2189021424543006E-3</v>
      </c>
      <c r="I27395">
        <f t="shared" si="2567"/>
        <v>800.16544224702534</v>
      </c>
      <c r="J27395">
        <f t="shared" si="2564"/>
        <v>31.814478718543519</v>
      </c>
    </row>
    <row r="27396" spans="1:10" x14ac:dyDescent="0.25">
      <c r="A27396">
        <v>61966.7</v>
      </c>
      <c r="B27396">
        <v>1.8280399999999999E-2</v>
      </c>
      <c r="E27396">
        <f t="shared" ref="E27396:E27459" si="2568">A27396/60</f>
        <v>1032.7783333333332</v>
      </c>
      <c r="F27396">
        <f t="shared" ref="F27396:F27459" si="2569">B27396/$D$4</f>
        <v>0.91657265484373973</v>
      </c>
      <c r="G27396">
        <f t="shared" si="2565"/>
        <v>8.3427345156260269E-2</v>
      </c>
      <c r="H27396">
        <f t="shared" si="2566"/>
        <v>3.0678272321911768E-3</v>
      </c>
      <c r="I27396">
        <f t="shared" si="2567"/>
        <v>800.16851007425748</v>
      </c>
      <c r="J27396">
        <f t="shared" ref="J27396:J27459" si="2570">I27396*($M$3*$M$4*$M$6*$M$7)/($M$5*$M$8*$M$9)</f>
        <v>31.814600694973688</v>
      </c>
    </row>
    <row r="27397" spans="1:10" x14ac:dyDescent="0.25">
      <c r="A27397">
        <v>61968.9</v>
      </c>
      <c r="B27397">
        <v>1.82708E-2</v>
      </c>
      <c r="E27397">
        <f t="shared" si="2568"/>
        <v>1032.8150000000001</v>
      </c>
      <c r="F27397">
        <f t="shared" si="2569"/>
        <v>0.91609131431035429</v>
      </c>
      <c r="G27397">
        <f t="shared" ref="G27397:G27460" si="2571">1-F27397</f>
        <v>8.3908685689645712E-2</v>
      </c>
      <c r="H27397">
        <f t="shared" ref="H27397:H27460" si="2572">(G27397+G27398)*(E27398-E27397)/2</f>
        <v>3.0536711407910012E-3</v>
      </c>
      <c r="I27397">
        <f t="shared" si="2567"/>
        <v>800.17156374539832</v>
      </c>
      <c r="J27397">
        <f t="shared" si="2570"/>
        <v>31.814722108559423</v>
      </c>
    </row>
    <row r="27398" spans="1:10" x14ac:dyDescent="0.25">
      <c r="A27398">
        <v>61971.1</v>
      </c>
      <c r="B27398">
        <v>1.8295800000000001E-2</v>
      </c>
      <c r="E27398">
        <f t="shared" si="2568"/>
        <v>1032.8516666666667</v>
      </c>
      <c r="F27398">
        <f t="shared" si="2569"/>
        <v>0.91734480528271234</v>
      </c>
      <c r="G27398">
        <f t="shared" si="2571"/>
        <v>8.2655194717287661E-2</v>
      </c>
      <c r="H27398">
        <f t="shared" si="2572"/>
        <v>3.1705633522759254E-3</v>
      </c>
      <c r="I27398">
        <f t="shared" ref="I27398:I27461" si="2573">H27398+I27397</f>
        <v>800.17473430875054</v>
      </c>
      <c r="J27398">
        <f t="shared" si="2570"/>
        <v>31.814848169764982</v>
      </c>
    </row>
    <row r="27399" spans="1:10" x14ac:dyDescent="0.25">
      <c r="A27399">
        <v>61973.4</v>
      </c>
      <c r="B27399">
        <v>1.82936E-2</v>
      </c>
      <c r="E27399">
        <f t="shared" si="2568"/>
        <v>1032.8900000000001</v>
      </c>
      <c r="F27399">
        <f t="shared" si="2569"/>
        <v>0.91723449807714474</v>
      </c>
      <c r="G27399">
        <f t="shared" si="2571"/>
        <v>8.2765501922855256E-2</v>
      </c>
      <c r="H27399">
        <f t="shared" si="2572"/>
        <v>3.0458577137299791E-3</v>
      </c>
      <c r="I27399">
        <f t="shared" si="2573"/>
        <v>800.17778016646423</v>
      </c>
      <c r="J27399">
        <f t="shared" si="2570"/>
        <v>31.814969272689819</v>
      </c>
    </row>
    <row r="27400" spans="1:10" x14ac:dyDescent="0.25">
      <c r="A27400">
        <v>61975.6</v>
      </c>
      <c r="B27400">
        <v>1.8281499999999999E-2</v>
      </c>
      <c r="E27400">
        <f t="shared" si="2568"/>
        <v>1032.9266666666667</v>
      </c>
      <c r="F27400">
        <f t="shared" si="2569"/>
        <v>0.91662780844652347</v>
      </c>
      <c r="G27400">
        <f t="shared" si="2571"/>
        <v>8.3372191553476527E-2</v>
      </c>
      <c r="H27400">
        <f t="shared" si="2572"/>
        <v>3.082534859581139E-3</v>
      </c>
      <c r="I27400">
        <f t="shared" si="2573"/>
        <v>800.1808627013238</v>
      </c>
      <c r="J27400">
        <f t="shared" si="2570"/>
        <v>31.81509183389343</v>
      </c>
    </row>
    <row r="27401" spans="1:10" x14ac:dyDescent="0.25">
      <c r="A27401">
        <v>61977.8</v>
      </c>
      <c r="B27401">
        <v>1.8253700000000001E-2</v>
      </c>
      <c r="E27401">
        <f t="shared" si="2568"/>
        <v>1032.9633333333334</v>
      </c>
      <c r="F27401">
        <f t="shared" si="2569"/>
        <v>0.91523392648526147</v>
      </c>
      <c r="G27401">
        <f t="shared" si="2571"/>
        <v>8.4766073514738527E-2</v>
      </c>
      <c r="H27401">
        <f t="shared" si="2572"/>
        <v>3.076467963274931E-3</v>
      </c>
      <c r="I27401">
        <f t="shared" si="2573"/>
        <v>800.1839391692871</v>
      </c>
      <c r="J27401">
        <f t="shared" si="2570"/>
        <v>31.815214153877996</v>
      </c>
    </row>
    <row r="27402" spans="1:10" x14ac:dyDescent="0.25">
      <c r="A27402">
        <v>61980</v>
      </c>
      <c r="B27402">
        <v>1.8288100000000002E-2</v>
      </c>
      <c r="E27402">
        <f t="shared" si="2568"/>
        <v>1033</v>
      </c>
      <c r="F27402">
        <f t="shared" si="2569"/>
        <v>0.91695873006322604</v>
      </c>
      <c r="G27402">
        <f t="shared" si="2571"/>
        <v>8.3041269936773965E-2</v>
      </c>
      <c r="H27402">
        <f t="shared" si="2572"/>
        <v>3.2019883709530068E-3</v>
      </c>
      <c r="I27402">
        <f t="shared" si="2573"/>
        <v>800.18714115765806</v>
      </c>
      <c r="J27402">
        <f t="shared" si="2570"/>
        <v>31.815341464538399</v>
      </c>
    </row>
    <row r="27403" spans="1:10" x14ac:dyDescent="0.25">
      <c r="A27403">
        <v>61982.3</v>
      </c>
      <c r="B27403">
        <v>1.8268599999999999E-2</v>
      </c>
      <c r="E27403">
        <f t="shared" si="2568"/>
        <v>1033.0383333333334</v>
      </c>
      <c r="F27403">
        <f t="shared" si="2569"/>
        <v>0.91598100710478669</v>
      </c>
      <c r="G27403">
        <f t="shared" si="2571"/>
        <v>8.4018992895213307E-2</v>
      </c>
      <c r="H27403">
        <f t="shared" si="2572"/>
        <v>3.0601976504537423E-3</v>
      </c>
      <c r="I27403">
        <f t="shared" si="2573"/>
        <v>800.19020135530855</v>
      </c>
      <c r="J27403">
        <f t="shared" si="2570"/>
        <v>31.81546313761735</v>
      </c>
    </row>
    <row r="27404" spans="1:10" x14ac:dyDescent="0.25">
      <c r="A27404">
        <v>61984.5</v>
      </c>
      <c r="B27404">
        <v>1.8290899999999999E-2</v>
      </c>
      <c r="E27404">
        <f t="shared" si="2568"/>
        <v>1033.075</v>
      </c>
      <c r="F27404">
        <f t="shared" si="2569"/>
        <v>0.9170991210521301</v>
      </c>
      <c r="G27404">
        <f t="shared" si="2571"/>
        <v>8.2900878947869905E-2</v>
      </c>
      <c r="H27404">
        <f t="shared" si="2572"/>
        <v>3.0396988947524652E-3</v>
      </c>
      <c r="I27404">
        <f t="shared" si="2573"/>
        <v>800.19324105420333</v>
      </c>
      <c r="J27404">
        <f t="shared" si="2570"/>
        <v>31.815583995668312</v>
      </c>
    </row>
    <row r="27405" spans="1:10" x14ac:dyDescent="0.25">
      <c r="A27405">
        <v>61986.7</v>
      </c>
      <c r="B27405">
        <v>1.8290899999999999E-2</v>
      </c>
      <c r="E27405">
        <f t="shared" si="2568"/>
        <v>1033.1116666666667</v>
      </c>
      <c r="F27405">
        <f t="shared" si="2569"/>
        <v>0.9170991210521301</v>
      </c>
      <c r="G27405">
        <f t="shared" si="2571"/>
        <v>8.2900878947869905E-2</v>
      </c>
      <c r="H27405">
        <f t="shared" si="2572"/>
        <v>3.2050636021385311E-3</v>
      </c>
      <c r="I27405">
        <f t="shared" si="2573"/>
        <v>800.19644611780552</v>
      </c>
      <c r="J27405">
        <f t="shared" si="2570"/>
        <v>31.815711428599531</v>
      </c>
    </row>
    <row r="27406" spans="1:10" x14ac:dyDescent="0.25">
      <c r="A27406">
        <v>61989</v>
      </c>
      <c r="B27406">
        <v>1.82626E-2</v>
      </c>
      <c r="E27406">
        <f t="shared" si="2568"/>
        <v>1033.1500000000001</v>
      </c>
      <c r="F27406">
        <f t="shared" si="2569"/>
        <v>0.91568016927142082</v>
      </c>
      <c r="G27406">
        <f t="shared" si="2571"/>
        <v>8.4319830728579181E-2</v>
      </c>
      <c r="H27406">
        <f t="shared" si="2572"/>
        <v>3.0954040335640057E-3</v>
      </c>
      <c r="I27406">
        <f t="shared" si="2573"/>
        <v>800.19954152183914</v>
      </c>
      <c r="J27406">
        <f t="shared" si="2570"/>
        <v>31.815834501479905</v>
      </c>
    </row>
    <row r="27407" spans="1:10" x14ac:dyDescent="0.25">
      <c r="A27407">
        <v>61991.199999999997</v>
      </c>
      <c r="B27407">
        <v>1.82586E-2</v>
      </c>
      <c r="E27407">
        <f t="shared" si="2568"/>
        <v>1033.1866666666667</v>
      </c>
      <c r="F27407">
        <f t="shared" si="2569"/>
        <v>0.91547961071584349</v>
      </c>
      <c r="G27407">
        <f t="shared" si="2571"/>
        <v>8.4520389284156505E-2</v>
      </c>
      <c r="H27407">
        <f t="shared" si="2572"/>
        <v>3.0625876399077026E-3</v>
      </c>
      <c r="I27407">
        <f t="shared" si="2573"/>
        <v>800.20260410947901</v>
      </c>
      <c r="J27407">
        <f t="shared" si="2570"/>
        <v>31.815956269584529</v>
      </c>
    </row>
    <row r="27408" spans="1:10" x14ac:dyDescent="0.25">
      <c r="A27408">
        <v>61993.4</v>
      </c>
      <c r="B27408">
        <v>1.82983E-2</v>
      </c>
      <c r="E27408">
        <f t="shared" si="2568"/>
        <v>1033.2233333333334</v>
      </c>
      <c r="F27408">
        <f t="shared" si="2569"/>
        <v>0.91747015437994806</v>
      </c>
      <c r="G27408">
        <f t="shared" si="2571"/>
        <v>8.2529845620051945E-2</v>
      </c>
      <c r="H27408">
        <f t="shared" si="2572"/>
        <v>3.1357747994710779E-3</v>
      </c>
      <c r="I27408">
        <f t="shared" si="2573"/>
        <v>800.2057398842785</v>
      </c>
      <c r="J27408">
        <f t="shared" si="2570"/>
        <v>31.816080947601552</v>
      </c>
    </row>
    <row r="27409" spans="1:10" x14ac:dyDescent="0.25">
      <c r="A27409">
        <v>61995.7</v>
      </c>
      <c r="B27409">
        <v>1.8327300000000001E-2</v>
      </c>
      <c r="E27409">
        <f t="shared" si="2568"/>
        <v>1033.2616666666665</v>
      </c>
      <c r="F27409">
        <f t="shared" si="2569"/>
        <v>0.91892420390788343</v>
      </c>
      <c r="G27409">
        <f t="shared" si="2571"/>
        <v>8.107579609211657E-2</v>
      </c>
      <c r="H27409">
        <f t="shared" si="2572"/>
        <v>3.0214062831812731E-3</v>
      </c>
      <c r="I27409">
        <f t="shared" si="2573"/>
        <v>800.20876129056171</v>
      </c>
      <c r="J27409">
        <f t="shared" si="2570"/>
        <v>31.816201078340548</v>
      </c>
    </row>
    <row r="27410" spans="1:10" x14ac:dyDescent="0.25">
      <c r="A27410">
        <v>61997.9</v>
      </c>
      <c r="B27410">
        <v>1.82744E-2</v>
      </c>
      <c r="E27410">
        <f t="shared" si="2568"/>
        <v>1033.2983333333334</v>
      </c>
      <c r="F27410">
        <f t="shared" si="2569"/>
        <v>0.91627181701037375</v>
      </c>
      <c r="G27410">
        <f t="shared" si="2571"/>
        <v>8.3728182989626254E-2</v>
      </c>
      <c r="H27410">
        <f t="shared" si="2572"/>
        <v>3.0423646522203429E-3</v>
      </c>
      <c r="I27410">
        <f t="shared" si="2573"/>
        <v>800.21180365521388</v>
      </c>
      <c r="J27410">
        <f t="shared" si="2570"/>
        <v>31.816322042381692</v>
      </c>
    </row>
    <row r="27411" spans="1:10" x14ac:dyDescent="0.25">
      <c r="A27411">
        <v>62000.1</v>
      </c>
      <c r="B27411">
        <v>1.8304500000000001E-2</v>
      </c>
      <c r="E27411">
        <f t="shared" si="2568"/>
        <v>1033.335</v>
      </c>
      <c r="F27411">
        <f t="shared" si="2569"/>
        <v>0.91778102014109297</v>
      </c>
      <c r="G27411">
        <f t="shared" si="2571"/>
        <v>8.2218979858907026E-2</v>
      </c>
      <c r="H27411">
        <f t="shared" si="2572"/>
        <v>3.0124897840458353E-3</v>
      </c>
      <c r="I27411">
        <f t="shared" si="2573"/>
        <v>800.21481614499794</v>
      </c>
      <c r="J27411">
        <f t="shared" si="2570"/>
        <v>31.816441818601788</v>
      </c>
    </row>
    <row r="27412" spans="1:10" x14ac:dyDescent="0.25">
      <c r="A27412">
        <v>62002.3</v>
      </c>
      <c r="B27412">
        <v>1.8306900000000001E-2</v>
      </c>
      <c r="E27412">
        <f t="shared" si="2568"/>
        <v>1033.3716666666667</v>
      </c>
      <c r="F27412">
        <f t="shared" si="2569"/>
        <v>0.91790135527443928</v>
      </c>
      <c r="G27412">
        <f t="shared" si="2571"/>
        <v>8.2098644725560721E-2</v>
      </c>
      <c r="H27412">
        <f t="shared" si="2572"/>
        <v>3.1547066914755649E-3</v>
      </c>
      <c r="I27412">
        <f t="shared" si="2573"/>
        <v>800.21797085168942</v>
      </c>
      <c r="J27412">
        <f t="shared" si="2570"/>
        <v>31.816567249348481</v>
      </c>
    </row>
    <row r="27413" spans="1:10" x14ac:dyDescent="0.25">
      <c r="A27413">
        <v>62004.6</v>
      </c>
      <c r="B27413">
        <v>1.8298999999999999E-2</v>
      </c>
      <c r="E27413">
        <f t="shared" si="2568"/>
        <v>1033.4100000000001</v>
      </c>
      <c r="F27413">
        <f t="shared" si="2569"/>
        <v>0.91750525212717404</v>
      </c>
      <c r="G27413">
        <f t="shared" si="2571"/>
        <v>8.2494747872825958E-2</v>
      </c>
      <c r="H27413">
        <f t="shared" si="2572"/>
        <v>3.0264620300843774E-3</v>
      </c>
      <c r="I27413">
        <f t="shared" si="2573"/>
        <v>800.22099731371952</v>
      </c>
      <c r="J27413">
        <f t="shared" si="2570"/>
        <v>31.816687581103348</v>
      </c>
    </row>
    <row r="27414" spans="1:10" x14ac:dyDescent="0.25">
      <c r="A27414">
        <v>62006.8</v>
      </c>
      <c r="B27414">
        <v>1.82972E-2</v>
      </c>
      <c r="E27414">
        <f t="shared" si="2568"/>
        <v>1033.4466666666667</v>
      </c>
      <c r="F27414">
        <f t="shared" si="2569"/>
        <v>0.91741500077716431</v>
      </c>
      <c r="G27414">
        <f t="shared" si="2571"/>
        <v>8.2584999222835687E-2</v>
      </c>
      <c r="H27414">
        <f t="shared" si="2572"/>
        <v>3.0487073165404686E-3</v>
      </c>
      <c r="I27414">
        <f t="shared" si="2573"/>
        <v>800.22404602103609</v>
      </c>
      <c r="J27414">
        <f t="shared" si="2570"/>
        <v>31.816808797328047</v>
      </c>
    </row>
    <row r="27415" spans="1:10" x14ac:dyDescent="0.25">
      <c r="A27415">
        <v>62009</v>
      </c>
      <c r="B27415">
        <v>1.8274800000000001E-2</v>
      </c>
      <c r="E27415">
        <f t="shared" si="2568"/>
        <v>1033.4833333333333</v>
      </c>
      <c r="F27415">
        <f t="shared" si="2569"/>
        <v>0.91629187286593161</v>
      </c>
      <c r="G27415">
        <f t="shared" si="2571"/>
        <v>8.3708127134068389E-2</v>
      </c>
      <c r="H27415">
        <f t="shared" si="2572"/>
        <v>3.1979521300220036E-3</v>
      </c>
      <c r="I27415">
        <f t="shared" si="2573"/>
        <v>800.22724397316608</v>
      </c>
      <c r="J27415">
        <f t="shared" si="2570"/>
        <v>31.816935947508011</v>
      </c>
    </row>
    <row r="27416" spans="1:10" x14ac:dyDescent="0.25">
      <c r="A27416">
        <v>62011.3</v>
      </c>
      <c r="B27416">
        <v>1.82861E-2</v>
      </c>
      <c r="E27416">
        <f t="shared" si="2568"/>
        <v>1033.5216666666668</v>
      </c>
      <c r="F27416">
        <f t="shared" si="2569"/>
        <v>0.91685845078543737</v>
      </c>
      <c r="G27416">
        <f t="shared" si="2571"/>
        <v>8.3141549214562627E-2</v>
      </c>
      <c r="H27416">
        <f t="shared" si="2572"/>
        <v>3.0140524694580442E-3</v>
      </c>
      <c r="I27416">
        <f t="shared" si="2573"/>
        <v>800.23025802563552</v>
      </c>
      <c r="J27416">
        <f t="shared" si="2570"/>
        <v>31.817055785860283</v>
      </c>
    </row>
    <row r="27417" spans="1:10" x14ac:dyDescent="0.25">
      <c r="A27417">
        <v>62013.5</v>
      </c>
      <c r="B27417">
        <v>1.8323599999999999E-2</v>
      </c>
      <c r="E27417">
        <f t="shared" si="2568"/>
        <v>1033.5583333333334</v>
      </c>
      <c r="F27417">
        <f t="shared" si="2569"/>
        <v>0.91873868724397434</v>
      </c>
      <c r="G27417">
        <f t="shared" si="2571"/>
        <v>8.1261312756025661E-2</v>
      </c>
      <c r="H27417">
        <f t="shared" si="2572"/>
        <v>3.0224174325469049E-3</v>
      </c>
      <c r="I27417">
        <f t="shared" si="2573"/>
        <v>800.23328044306811</v>
      </c>
      <c r="J27417">
        <f t="shared" si="2570"/>
        <v>31.817175956802455</v>
      </c>
    </row>
    <row r="27418" spans="1:10" x14ac:dyDescent="0.25">
      <c r="A27418">
        <v>62015.7</v>
      </c>
      <c r="B27418">
        <v>1.8277000000000002E-2</v>
      </c>
      <c r="E27418">
        <f t="shared" si="2568"/>
        <v>1033.595</v>
      </c>
      <c r="F27418">
        <f t="shared" si="2569"/>
        <v>0.9164021800714991</v>
      </c>
      <c r="G27418">
        <f t="shared" si="2571"/>
        <v>8.3597819928500905E-2</v>
      </c>
      <c r="H27418">
        <f t="shared" si="2572"/>
        <v>3.1607610528720646E-3</v>
      </c>
      <c r="I27418">
        <f t="shared" si="2573"/>
        <v>800.23644120412098</v>
      </c>
      <c r="J27418">
        <f t="shared" si="2570"/>
        <v>31.817301628269806</v>
      </c>
    </row>
    <row r="27419" spans="1:10" x14ac:dyDescent="0.25">
      <c r="A27419">
        <v>62018</v>
      </c>
      <c r="B27419">
        <v>1.8322600000000001E-2</v>
      </c>
      <c r="E27419">
        <f t="shared" si="2568"/>
        <v>1033.6333333333334</v>
      </c>
      <c r="F27419">
        <f t="shared" si="2569"/>
        <v>0.91868854760508012</v>
      </c>
      <c r="G27419">
        <f t="shared" si="2571"/>
        <v>8.1311452394919881E-2</v>
      </c>
      <c r="H27419">
        <f t="shared" si="2572"/>
        <v>3.0081694184757933E-3</v>
      </c>
      <c r="I27419">
        <f t="shared" si="2573"/>
        <v>800.2394493735394</v>
      </c>
      <c r="J27419">
        <f t="shared" si="2570"/>
        <v>31.817421232712704</v>
      </c>
    </row>
    <row r="27420" spans="1:10" x14ac:dyDescent="0.25">
      <c r="A27420">
        <v>62020.2</v>
      </c>
      <c r="B27420">
        <v>1.8293500000000001E-2</v>
      </c>
      <c r="E27420">
        <f t="shared" si="2568"/>
        <v>1033.6699999999998</v>
      </c>
      <c r="F27420">
        <f t="shared" si="2569"/>
        <v>0.91722948411325533</v>
      </c>
      <c r="G27420">
        <f t="shared" si="2571"/>
        <v>8.2770515886744667E-2</v>
      </c>
      <c r="H27420">
        <f t="shared" si="2572"/>
        <v>3.0437434923088124E-3</v>
      </c>
      <c r="I27420">
        <f t="shared" si="2573"/>
        <v>800.2424931170317</v>
      </c>
      <c r="J27420">
        <f t="shared" si="2570"/>
        <v>31.817542251576363</v>
      </c>
    </row>
    <row r="27421" spans="1:10" x14ac:dyDescent="0.25">
      <c r="A27421">
        <v>62022.400000000001</v>
      </c>
      <c r="B27421">
        <v>1.8283899999999999E-2</v>
      </c>
      <c r="E27421">
        <f t="shared" si="2568"/>
        <v>1033.7066666666667</v>
      </c>
      <c r="F27421">
        <f t="shared" si="2569"/>
        <v>0.91674814357986978</v>
      </c>
      <c r="G27421">
        <f t="shared" si="2571"/>
        <v>8.3251856420130221E-2</v>
      </c>
      <c r="H27421">
        <f t="shared" si="2572"/>
        <v>3.0462254044152045E-3</v>
      </c>
      <c r="I27421">
        <f t="shared" si="2573"/>
        <v>800.24553934243613</v>
      </c>
      <c r="J27421">
        <f t="shared" si="2570"/>
        <v>31.817663369120538</v>
      </c>
    </row>
    <row r="27422" spans="1:10" x14ac:dyDescent="0.25">
      <c r="A27422">
        <v>62024.6</v>
      </c>
      <c r="B27422">
        <v>1.8290799999999999E-2</v>
      </c>
      <c r="E27422">
        <f t="shared" si="2568"/>
        <v>1033.7433333333333</v>
      </c>
      <c r="F27422">
        <f t="shared" si="2569"/>
        <v>0.91709410708824068</v>
      </c>
      <c r="G27422">
        <f t="shared" si="2571"/>
        <v>8.2905892911759316E-2</v>
      </c>
      <c r="H27422">
        <f t="shared" si="2572"/>
        <v>3.1619142645666377E-3</v>
      </c>
      <c r="I27422">
        <f t="shared" si="2573"/>
        <v>800.24870125670066</v>
      </c>
      <c r="J27422">
        <f t="shared" si="2570"/>
        <v>31.817789086439447</v>
      </c>
    </row>
    <row r="27423" spans="1:10" x14ac:dyDescent="0.25">
      <c r="A27423">
        <v>62026.9</v>
      </c>
      <c r="B27423">
        <v>1.83076E-2</v>
      </c>
      <c r="E27423">
        <f t="shared" si="2568"/>
        <v>1033.7816666666668</v>
      </c>
      <c r="F27423">
        <f t="shared" si="2569"/>
        <v>0.91793645302166527</v>
      </c>
      <c r="G27423">
        <f t="shared" si="2571"/>
        <v>8.2063546978334734E-2</v>
      </c>
      <c r="H27423">
        <f t="shared" si="2572"/>
        <v>3.0287600968670302E-3</v>
      </c>
      <c r="I27423">
        <f t="shared" si="2573"/>
        <v>800.25173001679752</v>
      </c>
      <c r="J27423">
        <f t="shared" si="2570"/>
        <v>31.817909509565162</v>
      </c>
    </row>
    <row r="27424" spans="1:10" x14ac:dyDescent="0.25">
      <c r="A27424">
        <v>62029.1</v>
      </c>
      <c r="B27424">
        <v>1.82861E-2</v>
      </c>
      <c r="E27424">
        <f t="shared" si="2568"/>
        <v>1033.8183333333334</v>
      </c>
      <c r="F27424">
        <f t="shared" si="2569"/>
        <v>0.91685845078543737</v>
      </c>
      <c r="G27424">
        <f t="shared" si="2571"/>
        <v>8.3141549214562627E-2</v>
      </c>
      <c r="H27424">
        <f t="shared" si="2572"/>
        <v>3.0044925116422018E-3</v>
      </c>
      <c r="I27424">
        <f t="shared" si="2573"/>
        <v>800.25473450930917</v>
      </c>
      <c r="J27424">
        <f t="shared" si="2570"/>
        <v>31.818028967814701</v>
      </c>
    </row>
    <row r="27425" spans="1:10" x14ac:dyDescent="0.25">
      <c r="A27425">
        <v>62031.3</v>
      </c>
      <c r="B27425">
        <v>1.8334E-2</v>
      </c>
      <c r="E27425">
        <f t="shared" si="2568"/>
        <v>1033.855</v>
      </c>
      <c r="F27425">
        <f t="shared" si="2569"/>
        <v>0.91926013948847529</v>
      </c>
      <c r="G27425">
        <f t="shared" si="2571"/>
        <v>8.0739860511524708E-2</v>
      </c>
      <c r="H27425">
        <f t="shared" si="2572"/>
        <v>3.1010823476595854E-3</v>
      </c>
      <c r="I27425">
        <f t="shared" si="2573"/>
        <v>800.25783559165689</v>
      </c>
      <c r="J27425">
        <f t="shared" si="2570"/>
        <v>31.818152266464136</v>
      </c>
    </row>
    <row r="27426" spans="1:10" x14ac:dyDescent="0.25">
      <c r="A27426">
        <v>62033.599999999999</v>
      </c>
      <c r="B27426">
        <v>1.8327699999999999E-2</v>
      </c>
      <c r="E27426">
        <f t="shared" si="2568"/>
        <v>1033.8933333333332</v>
      </c>
      <c r="F27426">
        <f t="shared" si="2569"/>
        <v>0.91894425976344107</v>
      </c>
      <c r="G27426">
        <f t="shared" si="2571"/>
        <v>8.1055740236558926E-2</v>
      </c>
      <c r="H27426">
        <f t="shared" si="2572"/>
        <v>2.9978740793267494E-3</v>
      </c>
      <c r="I27426">
        <f t="shared" si="2573"/>
        <v>800.26083346573625</v>
      </c>
      <c r="J27426">
        <f t="shared" si="2570"/>
        <v>31.818271461565626</v>
      </c>
    </row>
    <row r="27427" spans="1:10" x14ac:dyDescent="0.25">
      <c r="A27427">
        <v>62035.8</v>
      </c>
      <c r="B27427">
        <v>1.8299599999999999E-2</v>
      </c>
      <c r="E27427">
        <f t="shared" si="2568"/>
        <v>1033.93</v>
      </c>
      <c r="F27427">
        <f t="shared" si="2569"/>
        <v>0.91753533591051062</v>
      </c>
      <c r="G27427">
        <f t="shared" si="2571"/>
        <v>8.2464664089489381E-2</v>
      </c>
      <c r="H27427">
        <f t="shared" si="2572"/>
        <v>3.0176374536389837E-3</v>
      </c>
      <c r="I27427">
        <f t="shared" si="2573"/>
        <v>800.26385110318995</v>
      </c>
      <c r="J27427">
        <f t="shared" si="2570"/>
        <v>31.818391442456434</v>
      </c>
    </row>
    <row r="27428" spans="1:10" x14ac:dyDescent="0.25">
      <c r="A27428">
        <v>62038</v>
      </c>
      <c r="B27428">
        <v>1.8306200000000002E-2</v>
      </c>
      <c r="E27428">
        <f t="shared" si="2568"/>
        <v>1033.9666666666667</v>
      </c>
      <c r="F27428">
        <f t="shared" si="2569"/>
        <v>0.91786625752721329</v>
      </c>
      <c r="G27428">
        <f t="shared" si="2571"/>
        <v>8.2133742472786708E-2</v>
      </c>
      <c r="H27428">
        <f t="shared" si="2572"/>
        <v>3.0222335872042891E-3</v>
      </c>
      <c r="I27428">
        <f t="shared" si="2573"/>
        <v>800.26687333677717</v>
      </c>
      <c r="J27428">
        <f t="shared" si="2570"/>
        <v>31.818511606088929</v>
      </c>
    </row>
    <row r="27429" spans="1:10" x14ac:dyDescent="0.25">
      <c r="A27429">
        <v>62040.2</v>
      </c>
      <c r="B27429">
        <v>1.8294600000000001E-2</v>
      </c>
      <c r="E27429">
        <f t="shared" si="2568"/>
        <v>1034.0033333333333</v>
      </c>
      <c r="F27429">
        <f t="shared" si="2569"/>
        <v>0.91728463771603919</v>
      </c>
      <c r="G27429">
        <f t="shared" si="2571"/>
        <v>8.2715362283960814E-2</v>
      </c>
      <c r="H27429">
        <f t="shared" si="2572"/>
        <v>3.217076223956985E-3</v>
      </c>
      <c r="I27429">
        <f t="shared" si="2573"/>
        <v>800.27009041300107</v>
      </c>
      <c r="J27429">
        <f t="shared" si="2570"/>
        <v>31.818639516640498</v>
      </c>
    </row>
    <row r="27430" spans="1:10" x14ac:dyDescent="0.25">
      <c r="A27430">
        <v>62042.5</v>
      </c>
      <c r="B27430">
        <v>1.8246399999999999E-2</v>
      </c>
      <c r="E27430">
        <f t="shared" si="2568"/>
        <v>1034.0416666666667</v>
      </c>
      <c r="F27430">
        <f t="shared" si="2569"/>
        <v>0.91486790712133281</v>
      </c>
      <c r="G27430">
        <f t="shared" si="2571"/>
        <v>8.5132092878667187E-2</v>
      </c>
      <c r="H27430">
        <f t="shared" si="2572"/>
        <v>3.0674595414869276E-3</v>
      </c>
      <c r="I27430">
        <f t="shared" si="2573"/>
        <v>800.27315787254258</v>
      </c>
      <c r="J27430">
        <f t="shared" si="2570"/>
        <v>31.818761478451329</v>
      </c>
    </row>
    <row r="27431" spans="1:10" x14ac:dyDescent="0.25">
      <c r="A27431">
        <v>62044.7</v>
      </c>
      <c r="B27431">
        <v>1.8305200000000001E-2</v>
      </c>
      <c r="E27431">
        <f t="shared" si="2568"/>
        <v>1034.0783333333334</v>
      </c>
      <c r="F27431">
        <f t="shared" si="2569"/>
        <v>0.91781611788831896</v>
      </c>
      <c r="G27431">
        <f t="shared" si="2571"/>
        <v>8.2183882111681039E-2</v>
      </c>
      <c r="H27431">
        <f t="shared" si="2572"/>
        <v>3.0203951337781673E-3</v>
      </c>
      <c r="I27431">
        <f t="shared" si="2573"/>
        <v>800.27617826767641</v>
      </c>
      <c r="J27431">
        <f t="shared" si="2570"/>
        <v>31.818881568987155</v>
      </c>
    </row>
    <row r="27432" spans="1:10" x14ac:dyDescent="0.25">
      <c r="A27432">
        <v>62046.9</v>
      </c>
      <c r="B27432">
        <v>1.8297600000000001E-2</v>
      </c>
      <c r="E27432">
        <f t="shared" si="2568"/>
        <v>1034.115</v>
      </c>
      <c r="F27432">
        <f t="shared" si="2569"/>
        <v>0.91743505663272207</v>
      </c>
      <c r="G27432">
        <f t="shared" si="2571"/>
        <v>8.2564943367277932E-2</v>
      </c>
      <c r="H27432">
        <f t="shared" si="2572"/>
        <v>3.1502860466276869E-3</v>
      </c>
      <c r="I27432">
        <f t="shared" si="2573"/>
        <v>800.27932855372308</v>
      </c>
      <c r="J27432">
        <f t="shared" si="2570"/>
        <v>31.819006823969559</v>
      </c>
    </row>
    <row r="27433" spans="1:10" x14ac:dyDescent="0.25">
      <c r="A27433">
        <v>62049.2</v>
      </c>
      <c r="B27433">
        <v>1.83129E-2</v>
      </c>
      <c r="E27433">
        <f t="shared" si="2568"/>
        <v>1034.1533333333332</v>
      </c>
      <c r="F27433">
        <f t="shared" si="2569"/>
        <v>0.91820219310780515</v>
      </c>
      <c r="G27433">
        <f t="shared" si="2571"/>
        <v>8.1797806892194846E-2</v>
      </c>
      <c r="H27433">
        <f t="shared" si="2572"/>
        <v>2.9897848842517535E-3</v>
      </c>
      <c r="I27433">
        <f t="shared" si="2573"/>
        <v>800.2823183386073</v>
      </c>
      <c r="J27433">
        <f t="shared" si="2570"/>
        <v>31.819125697445653</v>
      </c>
    </row>
    <row r="27434" spans="1:10" x14ac:dyDescent="0.25">
      <c r="A27434">
        <v>62051.4</v>
      </c>
      <c r="B27434">
        <v>1.8323200000000001E-2</v>
      </c>
      <c r="E27434">
        <f t="shared" si="2568"/>
        <v>1034.19</v>
      </c>
      <c r="F27434">
        <f t="shared" si="2569"/>
        <v>0.9187186313884167</v>
      </c>
      <c r="G27434">
        <f t="shared" si="2571"/>
        <v>8.1281368611583305E-2</v>
      </c>
      <c r="H27434">
        <f t="shared" si="2572"/>
        <v>3.0282085608391938E-3</v>
      </c>
      <c r="I27434">
        <f t="shared" si="2573"/>
        <v>800.28534654716816</v>
      </c>
      <c r="J27434">
        <f t="shared" si="2570"/>
        <v>31.819246098642367</v>
      </c>
    </row>
    <row r="27435" spans="1:10" x14ac:dyDescent="0.25">
      <c r="A27435">
        <v>62053.599999999999</v>
      </c>
      <c r="B27435">
        <v>1.8271099999999998E-2</v>
      </c>
      <c r="E27435">
        <f t="shared" si="2568"/>
        <v>1034.2266666666667</v>
      </c>
      <c r="F27435">
        <f t="shared" si="2569"/>
        <v>0.91610635620202252</v>
      </c>
      <c r="G27435">
        <f t="shared" si="2571"/>
        <v>8.389364379797748E-2</v>
      </c>
      <c r="H27435">
        <f t="shared" si="2572"/>
        <v>3.1847862965089786E-3</v>
      </c>
      <c r="I27435">
        <f t="shared" si="2573"/>
        <v>800.28853133346468</v>
      </c>
      <c r="J27435">
        <f t="shared" si="2570"/>
        <v>31.819372725350426</v>
      </c>
    </row>
    <row r="27436" spans="1:10" x14ac:dyDescent="0.25">
      <c r="A27436">
        <v>62055.9</v>
      </c>
      <c r="B27436">
        <v>1.83035E-2</v>
      </c>
      <c r="E27436">
        <f t="shared" si="2568"/>
        <v>1034.2650000000001</v>
      </c>
      <c r="F27436">
        <f t="shared" si="2569"/>
        <v>0.91773088050219853</v>
      </c>
      <c r="G27436">
        <f t="shared" si="2571"/>
        <v>8.2269119497801468E-2</v>
      </c>
      <c r="H27436">
        <f t="shared" si="2572"/>
        <v>3.0386877453680954E-3</v>
      </c>
      <c r="I27436">
        <f t="shared" si="2573"/>
        <v>800.29157002121008</v>
      </c>
      <c r="J27436">
        <f t="shared" si="2570"/>
        <v>31.81949354319822</v>
      </c>
    </row>
    <row r="27437" spans="1:10" x14ac:dyDescent="0.25">
      <c r="A27437">
        <v>62058.1</v>
      </c>
      <c r="B27437">
        <v>1.8279400000000001E-2</v>
      </c>
      <c r="E27437">
        <f t="shared" si="2568"/>
        <v>1034.3016666666667</v>
      </c>
      <c r="F27437">
        <f t="shared" si="2569"/>
        <v>0.91652251520484551</v>
      </c>
      <c r="G27437">
        <f t="shared" si="2571"/>
        <v>8.3477484795154488E-2</v>
      </c>
      <c r="H27437">
        <f t="shared" si="2572"/>
        <v>3.0473284764708738E-3</v>
      </c>
      <c r="I27437">
        <f t="shared" si="2573"/>
        <v>800.29461734968652</v>
      </c>
      <c r="J27437">
        <f t="shared" si="2570"/>
        <v>31.819614704600404</v>
      </c>
    </row>
    <row r="27438" spans="1:10" x14ac:dyDescent="0.25">
      <c r="A27438">
        <v>62060.3</v>
      </c>
      <c r="B27438">
        <v>1.8294100000000001E-2</v>
      </c>
      <c r="E27438">
        <f t="shared" si="2568"/>
        <v>1034.3383333333334</v>
      </c>
      <c r="F27438">
        <f t="shared" si="2569"/>
        <v>0.91725956789659202</v>
      </c>
      <c r="G27438">
        <f t="shared" si="2571"/>
        <v>8.2740432103407979E-2</v>
      </c>
      <c r="H27438">
        <f t="shared" si="2572"/>
        <v>3.0391473587246267E-3</v>
      </c>
      <c r="I27438">
        <f t="shared" si="2573"/>
        <v>800.2976564970453</v>
      </c>
      <c r="J27438">
        <f t="shared" si="2570"/>
        <v>31.819735540722363</v>
      </c>
    </row>
    <row r="27439" spans="1:10" x14ac:dyDescent="0.25">
      <c r="A27439">
        <v>62062.5</v>
      </c>
      <c r="B27439">
        <v>1.82883E-2</v>
      </c>
      <c r="E27439">
        <f t="shared" si="2568"/>
        <v>1034.375</v>
      </c>
      <c r="F27439">
        <f t="shared" si="2569"/>
        <v>0.91696875799100486</v>
      </c>
      <c r="G27439">
        <f t="shared" si="2571"/>
        <v>8.3031242008995143E-2</v>
      </c>
      <c r="H27439">
        <f t="shared" si="2572"/>
        <v>3.1624908704139254E-3</v>
      </c>
      <c r="I27439">
        <f t="shared" si="2573"/>
        <v>800.3008189879157</v>
      </c>
      <c r="J27439">
        <f t="shared" si="2570"/>
        <v>31.819861280967046</v>
      </c>
    </row>
    <row r="27440" spans="1:10" x14ac:dyDescent="0.25">
      <c r="A27440">
        <v>62064.800000000003</v>
      </c>
      <c r="B27440">
        <v>1.8309499999999999E-2</v>
      </c>
      <c r="E27440">
        <f t="shared" si="2568"/>
        <v>1034.4133333333334</v>
      </c>
      <c r="F27440">
        <f t="shared" si="2569"/>
        <v>0.91803171833556441</v>
      </c>
      <c r="G27440">
        <f t="shared" si="2571"/>
        <v>8.1968281664435594E-2</v>
      </c>
      <c r="H27440">
        <f t="shared" si="2572"/>
        <v>3.0268297207696028E-3</v>
      </c>
      <c r="I27440">
        <f t="shared" si="2573"/>
        <v>800.30384581763644</v>
      </c>
      <c r="J27440">
        <f t="shared" si="2570"/>
        <v>31.819981627341246</v>
      </c>
    </row>
    <row r="27441" spans="1:10" x14ac:dyDescent="0.25">
      <c r="A27441">
        <v>62067</v>
      </c>
      <c r="B27441">
        <v>1.8286299999999998E-2</v>
      </c>
      <c r="E27441">
        <f t="shared" si="2568"/>
        <v>1034.45</v>
      </c>
      <c r="F27441">
        <f t="shared" si="2569"/>
        <v>0.9168684787132162</v>
      </c>
      <c r="G27441">
        <f t="shared" si="2571"/>
        <v>8.3131521286783805E-2</v>
      </c>
      <c r="H27441">
        <f t="shared" si="2572"/>
        <v>3.0226932005608244E-3</v>
      </c>
      <c r="I27441">
        <f t="shared" si="2573"/>
        <v>800.30686851083703</v>
      </c>
      <c r="J27441">
        <f t="shared" si="2570"/>
        <v>31.82010180924792</v>
      </c>
    </row>
    <row r="27442" spans="1:10" x14ac:dyDescent="0.25">
      <c r="A27442">
        <v>62069.2</v>
      </c>
      <c r="B27442">
        <v>1.8314E-2</v>
      </c>
      <c r="E27442">
        <f t="shared" si="2568"/>
        <v>1034.4866666666667</v>
      </c>
      <c r="F27442">
        <f t="shared" si="2569"/>
        <v>0.9182573467105889</v>
      </c>
      <c r="G27442">
        <f t="shared" si="2571"/>
        <v>8.1742653289411105E-2</v>
      </c>
      <c r="H27442">
        <f t="shared" si="2572"/>
        <v>2.9770995555929648E-3</v>
      </c>
      <c r="I27442">
        <f t="shared" si="2573"/>
        <v>800.30984561039259</v>
      </c>
      <c r="J27442">
        <f t="shared" si="2570"/>
        <v>31.820220178356923</v>
      </c>
    </row>
    <row r="27443" spans="1:10" x14ac:dyDescent="0.25">
      <c r="A27443">
        <v>62071.4</v>
      </c>
      <c r="B27443">
        <v>1.8335899999999999E-2</v>
      </c>
      <c r="E27443">
        <f t="shared" si="2568"/>
        <v>1034.5233333333333</v>
      </c>
      <c r="F27443">
        <f t="shared" si="2569"/>
        <v>0.91935540480237443</v>
      </c>
      <c r="G27443">
        <f t="shared" si="2571"/>
        <v>8.0644595197625568E-2</v>
      </c>
      <c r="H27443">
        <f t="shared" si="2572"/>
        <v>3.0992564291615755E-3</v>
      </c>
      <c r="I27443">
        <f t="shared" si="2573"/>
        <v>800.31294486682179</v>
      </c>
      <c r="J27443">
        <f t="shared" si="2570"/>
        <v>31.820343404408067</v>
      </c>
    </row>
    <row r="27444" spans="1:10" x14ac:dyDescent="0.25">
      <c r="A27444">
        <v>62073.7</v>
      </c>
      <c r="B27444">
        <v>1.8327699999999999E-2</v>
      </c>
      <c r="E27444">
        <f t="shared" si="2568"/>
        <v>1034.5616666666667</v>
      </c>
      <c r="F27444">
        <f t="shared" si="2569"/>
        <v>0.91894425976344107</v>
      </c>
      <c r="G27444">
        <f t="shared" si="2571"/>
        <v>8.1055740236558926E-2</v>
      </c>
      <c r="H27444">
        <f t="shared" si="2572"/>
        <v>2.9977821566368533E-3</v>
      </c>
      <c r="I27444">
        <f t="shared" si="2573"/>
        <v>800.31594264897842</v>
      </c>
      <c r="J27444">
        <f t="shared" si="2570"/>
        <v>31.820462595854721</v>
      </c>
    </row>
    <row r="27445" spans="1:10" x14ac:dyDescent="0.25">
      <c r="A27445">
        <v>62075.9</v>
      </c>
      <c r="B27445">
        <v>1.8299699999999999E-2</v>
      </c>
      <c r="E27445">
        <f t="shared" si="2568"/>
        <v>1034.5983333333334</v>
      </c>
      <c r="F27445">
        <f t="shared" si="2569"/>
        <v>0.91754034987440003</v>
      </c>
      <c r="G27445">
        <f t="shared" si="2571"/>
        <v>8.245965012559997E-2</v>
      </c>
      <c r="H27445">
        <f t="shared" si="2572"/>
        <v>3.0157070775415564E-3</v>
      </c>
      <c r="I27445">
        <f t="shared" si="2573"/>
        <v>800.31895835605599</v>
      </c>
      <c r="J27445">
        <f t="shared" si="2570"/>
        <v>31.820582499994007</v>
      </c>
    </row>
    <row r="27446" spans="1:10" x14ac:dyDescent="0.25">
      <c r="A27446">
        <v>62078.1</v>
      </c>
      <c r="B27446">
        <v>1.83082E-2</v>
      </c>
      <c r="E27446">
        <f t="shared" si="2568"/>
        <v>1034.635</v>
      </c>
      <c r="F27446">
        <f t="shared" si="2569"/>
        <v>0.91796653680500184</v>
      </c>
      <c r="G27446">
        <f t="shared" si="2571"/>
        <v>8.2033463194998157E-2</v>
      </c>
      <c r="H27446">
        <f t="shared" si="2572"/>
        <v>3.022325509875599E-3</v>
      </c>
      <c r="I27446">
        <f t="shared" si="2573"/>
        <v>800.32198068156583</v>
      </c>
      <c r="J27446">
        <f t="shared" si="2570"/>
        <v>31.820702667281342</v>
      </c>
    </row>
    <row r="27447" spans="1:10" x14ac:dyDescent="0.25">
      <c r="A27447">
        <v>62080.3</v>
      </c>
      <c r="B27447">
        <v>1.82925E-2</v>
      </c>
      <c r="E27447">
        <f t="shared" si="2568"/>
        <v>1034.6716666666666</v>
      </c>
      <c r="F27447">
        <f t="shared" si="2569"/>
        <v>0.917179344474361</v>
      </c>
      <c r="G27447">
        <f t="shared" si="2571"/>
        <v>8.2820655525638998E-2</v>
      </c>
      <c r="H27447">
        <f t="shared" si="2572"/>
        <v>3.1501899456718254E-3</v>
      </c>
      <c r="I27447">
        <f t="shared" si="2573"/>
        <v>800.32513087151153</v>
      </c>
      <c r="J27447">
        <f t="shared" si="2570"/>
        <v>31.820827918442788</v>
      </c>
    </row>
    <row r="27448" spans="1:10" x14ac:dyDescent="0.25">
      <c r="A27448">
        <v>62082.6</v>
      </c>
      <c r="B27448">
        <v>1.83181E-2</v>
      </c>
      <c r="E27448">
        <f t="shared" si="2568"/>
        <v>1034.71</v>
      </c>
      <c r="F27448">
        <f t="shared" si="2569"/>
        <v>0.91846291923005563</v>
      </c>
      <c r="G27448">
        <f t="shared" si="2571"/>
        <v>8.153708076994437E-2</v>
      </c>
      <c r="H27448">
        <f t="shared" si="2572"/>
        <v>2.9964952392385644E-3</v>
      </c>
      <c r="I27448">
        <f t="shared" si="2573"/>
        <v>800.32812736675078</v>
      </c>
      <c r="J27448">
        <f t="shared" si="2570"/>
        <v>31.820947058721764</v>
      </c>
    </row>
    <row r="27449" spans="1:10" x14ac:dyDescent="0.25">
      <c r="A27449">
        <v>62084.800000000003</v>
      </c>
      <c r="B27449">
        <v>1.8310699999999999E-2</v>
      </c>
      <c r="E27449">
        <f t="shared" si="2568"/>
        <v>1034.7466666666667</v>
      </c>
      <c r="F27449">
        <f t="shared" si="2569"/>
        <v>0.91809188590223767</v>
      </c>
      <c r="G27449">
        <f t="shared" si="2571"/>
        <v>8.190811409776233E-2</v>
      </c>
      <c r="H27449">
        <f t="shared" si="2572"/>
        <v>2.9881302761497032E-3</v>
      </c>
      <c r="I27449">
        <f t="shared" si="2573"/>
        <v>800.33111549702687</v>
      </c>
      <c r="J27449">
        <f t="shared" si="2570"/>
        <v>31.821065866410844</v>
      </c>
    </row>
    <row r="27450" spans="1:10" x14ac:dyDescent="0.25">
      <c r="A27450">
        <v>62087</v>
      </c>
      <c r="B27450">
        <v>1.8327199999999998E-2</v>
      </c>
      <c r="E27450">
        <f t="shared" si="2568"/>
        <v>1034.7833333333333</v>
      </c>
      <c r="F27450">
        <f t="shared" si="2569"/>
        <v>0.91891918994399391</v>
      </c>
      <c r="G27450">
        <f t="shared" si="2571"/>
        <v>8.1080810056006092E-2</v>
      </c>
      <c r="H27450">
        <f t="shared" si="2572"/>
        <v>3.1183805230965552E-3</v>
      </c>
      <c r="I27450">
        <f t="shared" si="2573"/>
        <v>800.33423387754999</v>
      </c>
      <c r="J27450">
        <f t="shared" si="2570"/>
        <v>31.821189852833591</v>
      </c>
    </row>
    <row r="27451" spans="1:10" x14ac:dyDescent="0.25">
      <c r="A27451">
        <v>62089.3</v>
      </c>
      <c r="B27451">
        <v>1.8316499999999999E-2</v>
      </c>
      <c r="E27451">
        <f t="shared" si="2568"/>
        <v>1034.8216666666667</v>
      </c>
      <c r="F27451">
        <f t="shared" si="2569"/>
        <v>0.91838269580782472</v>
      </c>
      <c r="G27451">
        <f t="shared" si="2571"/>
        <v>8.1617304192175277E-2</v>
      </c>
      <c r="H27451">
        <f t="shared" si="2572"/>
        <v>2.9812360758017411E-3</v>
      </c>
      <c r="I27451">
        <f t="shared" si="2573"/>
        <v>800.3372151136258</v>
      </c>
      <c r="J27451">
        <f t="shared" si="2570"/>
        <v>31.821308386410127</v>
      </c>
    </row>
    <row r="27452" spans="1:10" x14ac:dyDescent="0.25">
      <c r="A27452">
        <v>62091.5</v>
      </c>
      <c r="B27452">
        <v>1.8328899999999999E-2</v>
      </c>
      <c r="E27452">
        <f t="shared" si="2568"/>
        <v>1034.8583333333333</v>
      </c>
      <c r="F27452">
        <f t="shared" si="2569"/>
        <v>0.91900442733011423</v>
      </c>
      <c r="G27452">
        <f t="shared" si="2571"/>
        <v>8.0995572669885774E-2</v>
      </c>
      <c r="H27452">
        <f t="shared" si="2572"/>
        <v>3.0011832954751796E-3</v>
      </c>
      <c r="I27452">
        <f t="shared" si="2573"/>
        <v>800.34021629692131</v>
      </c>
      <c r="J27452">
        <f t="shared" si="2570"/>
        <v>31.821427713085644</v>
      </c>
    </row>
    <row r="27453" spans="1:10" x14ac:dyDescent="0.25">
      <c r="A27453">
        <v>62093.7</v>
      </c>
      <c r="B27453">
        <v>1.82948E-2</v>
      </c>
      <c r="E27453">
        <f t="shared" si="2568"/>
        <v>1034.895</v>
      </c>
      <c r="F27453">
        <f t="shared" si="2569"/>
        <v>0.91729466564381801</v>
      </c>
      <c r="G27453">
        <f t="shared" si="2571"/>
        <v>8.2705334356181992E-2</v>
      </c>
      <c r="H27453">
        <f t="shared" si="2572"/>
        <v>3.1326995683041534E-3</v>
      </c>
      <c r="I27453">
        <f t="shared" si="2573"/>
        <v>800.34334899648957</v>
      </c>
      <c r="J27453">
        <f t="shared" si="2570"/>
        <v>31.821552268831844</v>
      </c>
    </row>
    <row r="27454" spans="1:10" x14ac:dyDescent="0.25">
      <c r="A27454">
        <v>62096</v>
      </c>
      <c r="B27454">
        <v>1.8334E-2</v>
      </c>
      <c r="E27454">
        <f t="shared" si="2568"/>
        <v>1034.9333333333334</v>
      </c>
      <c r="F27454">
        <f t="shared" si="2569"/>
        <v>0.91926013948847529</v>
      </c>
      <c r="G27454">
        <f t="shared" si="2571"/>
        <v>8.0739860511524708E-2</v>
      </c>
      <c r="H27454">
        <f t="shared" si="2572"/>
        <v>2.9988852286925247E-3</v>
      </c>
      <c r="I27454">
        <f t="shared" si="2573"/>
        <v>800.34634788171832</v>
      </c>
      <c r="J27454">
        <f t="shared" si="2570"/>
        <v>31.821671504136514</v>
      </c>
    </row>
    <row r="27455" spans="1:10" x14ac:dyDescent="0.25">
      <c r="A27455">
        <v>62098.2</v>
      </c>
      <c r="B27455">
        <v>1.8292200000000002E-2</v>
      </c>
      <c r="E27455">
        <f t="shared" si="2568"/>
        <v>1034.97</v>
      </c>
      <c r="F27455">
        <f t="shared" si="2569"/>
        <v>0.91716430258269277</v>
      </c>
      <c r="G27455">
        <f t="shared" si="2571"/>
        <v>8.283569741730723E-2</v>
      </c>
      <c r="H27455">
        <f t="shared" si="2572"/>
        <v>3.0043086662995882E-3</v>
      </c>
      <c r="I27455">
        <f t="shared" si="2573"/>
        <v>800.34935219038459</v>
      </c>
      <c r="J27455">
        <f t="shared" si="2570"/>
        <v>31.821790955076381</v>
      </c>
    </row>
    <row r="27456" spans="1:10" x14ac:dyDescent="0.25">
      <c r="A27456">
        <v>62100.4</v>
      </c>
      <c r="B27456">
        <v>1.83281E-2</v>
      </c>
      <c r="E27456">
        <f t="shared" si="2568"/>
        <v>1035.0066666666667</v>
      </c>
      <c r="F27456">
        <f t="shared" si="2569"/>
        <v>0.91896431561899883</v>
      </c>
      <c r="G27456">
        <f t="shared" si="2571"/>
        <v>8.1035684381001172E-2</v>
      </c>
      <c r="H27456">
        <f t="shared" si="2572"/>
        <v>2.9896010388906018E-3</v>
      </c>
      <c r="I27456">
        <f t="shared" si="2573"/>
        <v>800.35234179142344</v>
      </c>
      <c r="J27456">
        <f t="shared" si="2570"/>
        <v>31.821909821242805</v>
      </c>
    </row>
    <row r="27457" spans="1:10" x14ac:dyDescent="0.25">
      <c r="A27457">
        <v>62102.6</v>
      </c>
      <c r="B27457">
        <v>1.83082E-2</v>
      </c>
      <c r="E27457">
        <f t="shared" si="2568"/>
        <v>1035.0433333333333</v>
      </c>
      <c r="F27457">
        <f t="shared" si="2569"/>
        <v>0.91796653680500184</v>
      </c>
      <c r="G27457">
        <f t="shared" si="2571"/>
        <v>8.2033463194998157E-2</v>
      </c>
      <c r="H27457">
        <f t="shared" si="2572"/>
        <v>3.157781922661087E-3</v>
      </c>
      <c r="I27457">
        <f t="shared" si="2573"/>
        <v>800.35549957334615</v>
      </c>
      <c r="J27457">
        <f t="shared" si="2570"/>
        <v>31.822035374260313</v>
      </c>
    </row>
    <row r="27458" spans="1:10" x14ac:dyDescent="0.25">
      <c r="A27458">
        <v>62104.9</v>
      </c>
      <c r="B27458">
        <v>1.8294500000000002E-2</v>
      </c>
      <c r="E27458">
        <f t="shared" si="2568"/>
        <v>1035.0816666666667</v>
      </c>
      <c r="F27458">
        <f t="shared" si="2569"/>
        <v>0.91727962375214978</v>
      </c>
      <c r="G27458">
        <f t="shared" si="2571"/>
        <v>8.2720376247850225E-2</v>
      </c>
      <c r="H27458">
        <f t="shared" si="2572"/>
        <v>3.0217739738477582E-3</v>
      </c>
      <c r="I27458">
        <f t="shared" si="2573"/>
        <v>800.35852134731999</v>
      </c>
      <c r="J27458">
        <f t="shared" si="2570"/>
        <v>31.822155519618647</v>
      </c>
    </row>
    <row r="27459" spans="1:10" x14ac:dyDescent="0.25">
      <c r="A27459">
        <v>62107.1</v>
      </c>
      <c r="B27459">
        <v>1.8306800000000002E-2</v>
      </c>
      <c r="E27459">
        <f t="shared" si="2568"/>
        <v>1035.1183333333333</v>
      </c>
      <c r="F27459">
        <f t="shared" si="2569"/>
        <v>0.91789634131054987</v>
      </c>
      <c r="G27459">
        <f t="shared" si="2571"/>
        <v>8.2103658689450132E-2</v>
      </c>
      <c r="H27459">
        <f t="shared" si="2572"/>
        <v>3.0058713517117927E-3</v>
      </c>
      <c r="I27459">
        <f t="shared" si="2573"/>
        <v>800.36152721867165</v>
      </c>
      <c r="J27459">
        <f t="shared" si="2570"/>
        <v>31.82227503269069</v>
      </c>
    </row>
    <row r="27460" spans="1:10" x14ac:dyDescent="0.25">
      <c r="A27460">
        <v>62109.3</v>
      </c>
      <c r="B27460">
        <v>1.83118E-2</v>
      </c>
      <c r="E27460">
        <f t="shared" ref="E27460:E27523" si="2574">A27460/60</f>
        <v>1035.155</v>
      </c>
      <c r="F27460">
        <f t="shared" ref="F27460:F27523" si="2575">B27460/$D$4</f>
        <v>0.91814703950502141</v>
      </c>
      <c r="G27460">
        <f t="shared" si="2571"/>
        <v>8.1852960494978588E-2</v>
      </c>
      <c r="H27460">
        <f t="shared" si="2572"/>
        <v>3.0110190213049389E-3</v>
      </c>
      <c r="I27460">
        <f t="shared" si="2573"/>
        <v>800.36453823769295</v>
      </c>
      <c r="J27460">
        <f t="shared" ref="J27460:J27523" si="2576">I27460*($M$3*$M$4*$M$6*$M$7)/($M$5*$M$8*$M$9)</f>
        <v>31.822394750433443</v>
      </c>
    </row>
    <row r="27461" spans="1:10" x14ac:dyDescent="0.25">
      <c r="A27461">
        <v>62111.5</v>
      </c>
      <c r="B27461">
        <v>1.83012E-2</v>
      </c>
      <c r="E27461">
        <f t="shared" si="2574"/>
        <v>1035.1916666666666</v>
      </c>
      <c r="F27461">
        <f t="shared" si="2575"/>
        <v>0.91761555933274164</v>
      </c>
      <c r="G27461">
        <f t="shared" ref="G27461:G27524" si="2577">1-F27461</f>
        <v>8.2384440667258363E-2</v>
      </c>
      <c r="H27461">
        <f t="shared" ref="H27461:H27524" si="2578">(G27461+G27462)*(E27462-E27461)/2</f>
        <v>3.1642206879557797E-3</v>
      </c>
      <c r="I27461">
        <f t="shared" si="2573"/>
        <v>800.3677024583809</v>
      </c>
      <c r="J27461">
        <f t="shared" si="2576"/>
        <v>31.822520559455459</v>
      </c>
    </row>
    <row r="27462" spans="1:10" x14ac:dyDescent="0.25">
      <c r="A27462">
        <v>62113.8</v>
      </c>
      <c r="B27462">
        <v>1.82948E-2</v>
      </c>
      <c r="E27462">
        <f t="shared" si="2574"/>
        <v>1035.23</v>
      </c>
      <c r="F27462">
        <f t="shared" si="2575"/>
        <v>0.91729466564381801</v>
      </c>
      <c r="G27462">
        <f t="shared" si="2577"/>
        <v>8.2705334356181992E-2</v>
      </c>
      <c r="H27462">
        <f t="shared" si="2578"/>
        <v>3.0312420089922965E-3</v>
      </c>
      <c r="I27462">
        <f t="shared" ref="I27462:I27525" si="2579">H27462+I27461</f>
        <v>800.37073370038991</v>
      </c>
      <c r="J27462">
        <f t="shared" si="2576"/>
        <v>31.82264108126169</v>
      </c>
    </row>
    <row r="27463" spans="1:10" x14ac:dyDescent="0.25">
      <c r="A27463">
        <v>62116</v>
      </c>
      <c r="B27463">
        <v>1.8296199999999999E-2</v>
      </c>
      <c r="E27463">
        <f t="shared" si="2574"/>
        <v>1035.2666666666667</v>
      </c>
      <c r="F27463">
        <f t="shared" si="2575"/>
        <v>0.91736486113826998</v>
      </c>
      <c r="G27463">
        <f t="shared" si="2577"/>
        <v>8.2635138861730018E-2</v>
      </c>
      <c r="H27463">
        <f t="shared" si="2578"/>
        <v>2.9926344870437049E-3</v>
      </c>
      <c r="I27463">
        <f t="shared" si="2579"/>
        <v>800.37372633487701</v>
      </c>
      <c r="J27463">
        <f t="shared" si="2576"/>
        <v>31.822760068037642</v>
      </c>
    </row>
    <row r="27464" spans="1:10" x14ac:dyDescent="0.25">
      <c r="A27464">
        <v>62118.2</v>
      </c>
      <c r="B27464">
        <v>1.83368E-2</v>
      </c>
      <c r="E27464">
        <f t="shared" si="2574"/>
        <v>1035.3033333333333</v>
      </c>
      <c r="F27464">
        <f t="shared" si="2575"/>
        <v>0.91940053047737946</v>
      </c>
      <c r="G27464">
        <f t="shared" si="2577"/>
        <v>8.0599469522620537E-2</v>
      </c>
      <c r="H27464">
        <f t="shared" si="2578"/>
        <v>3.142021362835274E-3</v>
      </c>
      <c r="I27464">
        <f t="shared" si="2579"/>
        <v>800.37686835623981</v>
      </c>
      <c r="J27464">
        <f t="shared" si="2576"/>
        <v>31.822884994417244</v>
      </c>
    </row>
    <row r="27465" spans="1:10" x14ac:dyDescent="0.25">
      <c r="A27465">
        <v>62120.5</v>
      </c>
      <c r="B27465">
        <v>1.8282300000000001E-2</v>
      </c>
      <c r="E27465">
        <f t="shared" si="2574"/>
        <v>1035.3416666666667</v>
      </c>
      <c r="F27465">
        <f t="shared" si="2575"/>
        <v>0.91666792015763898</v>
      </c>
      <c r="G27465">
        <f t="shared" si="2577"/>
        <v>8.3332079842361018E-2</v>
      </c>
      <c r="H27465">
        <f t="shared" si="2578"/>
        <v>3.0345512251593169E-3</v>
      </c>
      <c r="I27465">
        <f t="shared" si="2579"/>
        <v>800.37990290746495</v>
      </c>
      <c r="J27465">
        <f t="shared" si="2576"/>
        <v>31.823005647797498</v>
      </c>
    </row>
    <row r="27466" spans="1:10" x14ac:dyDescent="0.25">
      <c r="A27466">
        <v>62122.7</v>
      </c>
      <c r="B27466">
        <v>1.8305100000000001E-2</v>
      </c>
      <c r="E27466">
        <f t="shared" si="2574"/>
        <v>1035.3783333333333</v>
      </c>
      <c r="F27466">
        <f t="shared" si="2575"/>
        <v>0.91781110392442955</v>
      </c>
      <c r="G27466">
        <f t="shared" si="2577"/>
        <v>8.218889607557045E-2</v>
      </c>
      <c r="H27466">
        <f t="shared" si="2578"/>
        <v>2.9949325538263598E-3</v>
      </c>
      <c r="I27466">
        <f t="shared" si="2579"/>
        <v>800.38289784001881</v>
      </c>
      <c r="J27466">
        <f t="shared" si="2576"/>
        <v>31.823124725944304</v>
      </c>
    </row>
    <row r="27467" spans="1:10" x14ac:dyDescent="0.25">
      <c r="A27467">
        <v>62124.9</v>
      </c>
      <c r="B27467">
        <v>1.8325399999999999E-2</v>
      </c>
      <c r="E27467">
        <f t="shared" si="2574"/>
        <v>1035.415</v>
      </c>
      <c r="F27467">
        <f t="shared" si="2575"/>
        <v>0.91882893859398407</v>
      </c>
      <c r="G27467">
        <f t="shared" si="2577"/>
        <v>8.1171061406015932E-2</v>
      </c>
      <c r="H27467">
        <f t="shared" si="2578"/>
        <v>3.1279906205513215E-3</v>
      </c>
      <c r="I27467">
        <f t="shared" si="2579"/>
        <v>800.38602583063937</v>
      </c>
      <c r="J27467">
        <f t="shared" si="2576"/>
        <v>31.823249094463332</v>
      </c>
    </row>
    <row r="27468" spans="1:10" x14ac:dyDescent="0.25">
      <c r="A27468">
        <v>62127.199999999997</v>
      </c>
      <c r="B27468">
        <v>1.83083E-2</v>
      </c>
      <c r="E27468">
        <f t="shared" si="2574"/>
        <v>1035.4533333333334</v>
      </c>
      <c r="F27468">
        <f t="shared" si="2575"/>
        <v>0.91797155076889125</v>
      </c>
      <c r="G27468">
        <f t="shared" si="2577"/>
        <v>8.2028449231108747E-2</v>
      </c>
      <c r="H27468">
        <f t="shared" si="2578"/>
        <v>2.9993448420490556E-3</v>
      </c>
      <c r="I27468">
        <f t="shared" si="2579"/>
        <v>800.38902517548138</v>
      </c>
      <c r="J27468">
        <f t="shared" si="2576"/>
        <v>31.823368348042166</v>
      </c>
    </row>
    <row r="27469" spans="1:10" x14ac:dyDescent="0.25">
      <c r="A27469">
        <v>62129.4</v>
      </c>
      <c r="B27469">
        <v>1.8317400000000001E-2</v>
      </c>
      <c r="E27469">
        <f t="shared" si="2574"/>
        <v>1035.49</v>
      </c>
      <c r="F27469">
        <f t="shared" si="2575"/>
        <v>0.91842782148282964</v>
      </c>
      <c r="G27469">
        <f t="shared" si="2577"/>
        <v>8.1572178517170357E-2</v>
      </c>
      <c r="H27469">
        <f t="shared" si="2578"/>
        <v>3.0045844343135077E-3</v>
      </c>
      <c r="I27469">
        <f t="shared" si="2579"/>
        <v>800.39202975991566</v>
      </c>
      <c r="J27469">
        <f t="shared" si="2576"/>
        <v>31.823487809946538</v>
      </c>
    </row>
    <row r="27470" spans="1:10" x14ac:dyDescent="0.25">
      <c r="A27470">
        <v>62131.6</v>
      </c>
      <c r="B27470">
        <v>1.8302599999999999E-2</v>
      </c>
      <c r="E27470">
        <f t="shared" si="2574"/>
        <v>1035.5266666666666</v>
      </c>
      <c r="F27470">
        <f t="shared" si="2575"/>
        <v>0.91768575482719361</v>
      </c>
      <c r="G27470">
        <f t="shared" si="2577"/>
        <v>8.2314245172806388E-2</v>
      </c>
      <c r="H27470">
        <f t="shared" si="2578"/>
        <v>3.0055036610265695E-3</v>
      </c>
      <c r="I27470">
        <f t="shared" si="2579"/>
        <v>800.39503526357669</v>
      </c>
      <c r="J27470">
        <f t="shared" si="2576"/>
        <v>31.823607308399247</v>
      </c>
    </row>
    <row r="27471" spans="1:10" x14ac:dyDescent="0.25">
      <c r="A27471">
        <v>62133.8</v>
      </c>
      <c r="B27471">
        <v>1.83164E-2</v>
      </c>
      <c r="E27471">
        <f t="shared" si="2574"/>
        <v>1035.5633333333333</v>
      </c>
      <c r="F27471">
        <f t="shared" si="2575"/>
        <v>0.91837768184393531</v>
      </c>
      <c r="G27471">
        <f t="shared" si="2577"/>
        <v>8.1622318156064688E-2</v>
      </c>
      <c r="H27471">
        <f t="shared" si="2578"/>
        <v>3.0928176638668806E-3</v>
      </c>
      <c r="I27471">
        <f t="shared" si="2579"/>
        <v>800.39812808124054</v>
      </c>
      <c r="J27471">
        <f t="shared" si="2576"/>
        <v>31.823730278445879</v>
      </c>
    </row>
    <row r="27472" spans="1:10" x14ac:dyDescent="0.25">
      <c r="A27472">
        <v>62136.1</v>
      </c>
      <c r="B27472">
        <v>1.8353899999999999E-2</v>
      </c>
      <c r="E27472">
        <f t="shared" si="2574"/>
        <v>1035.6016666666667</v>
      </c>
      <c r="F27472">
        <f t="shared" si="2575"/>
        <v>0.92025791830247228</v>
      </c>
      <c r="G27472">
        <f t="shared" si="2577"/>
        <v>7.9742081697527722E-2</v>
      </c>
      <c r="H27472">
        <f t="shared" si="2578"/>
        <v>2.9501662129002562E-3</v>
      </c>
      <c r="I27472">
        <f t="shared" si="2579"/>
        <v>800.40107824745348</v>
      </c>
      <c r="J27472">
        <f t="shared" si="2576"/>
        <v>31.823847576688518</v>
      </c>
    </row>
    <row r="27473" spans="1:10" x14ac:dyDescent="0.25">
      <c r="A27473">
        <v>62138.3</v>
      </c>
      <c r="B27473">
        <v>1.8325299999999999E-2</v>
      </c>
      <c r="E27473">
        <f t="shared" si="2574"/>
        <v>1035.6383333333333</v>
      </c>
      <c r="F27473">
        <f t="shared" si="2575"/>
        <v>0.91882392463009466</v>
      </c>
      <c r="G27473">
        <f t="shared" si="2577"/>
        <v>8.1176075369905343E-2</v>
      </c>
      <c r="H27473">
        <f t="shared" si="2578"/>
        <v>2.9853725960105179E-3</v>
      </c>
      <c r="I27473">
        <f t="shared" si="2579"/>
        <v>800.40406362004944</v>
      </c>
      <c r="J27473">
        <f t="shared" si="2576"/>
        <v>31.823966274732584</v>
      </c>
    </row>
    <row r="27474" spans="1:10" x14ac:dyDescent="0.25">
      <c r="A27474">
        <v>62140.5</v>
      </c>
      <c r="B27474">
        <v>1.8315600000000001E-2</v>
      </c>
      <c r="E27474">
        <f t="shared" si="2574"/>
        <v>1035.675</v>
      </c>
      <c r="F27474">
        <f t="shared" si="2575"/>
        <v>0.91833757013281991</v>
      </c>
      <c r="G27474">
        <f t="shared" si="2577"/>
        <v>8.1662429867180086E-2</v>
      </c>
      <c r="H27474">
        <f t="shared" si="2578"/>
        <v>3.1127105655982426E-3</v>
      </c>
      <c r="I27474">
        <f t="shared" si="2579"/>
        <v>800.40717633061502</v>
      </c>
      <c r="J27474">
        <f t="shared" si="2576"/>
        <v>31.82409003571852</v>
      </c>
    </row>
    <row r="27475" spans="1:10" x14ac:dyDescent="0.25">
      <c r="A27475">
        <v>62142.8</v>
      </c>
      <c r="B27475">
        <v>1.8334E-2</v>
      </c>
      <c r="E27475">
        <f t="shared" si="2574"/>
        <v>1035.7133333333334</v>
      </c>
      <c r="F27475">
        <f t="shared" si="2575"/>
        <v>0.91926013948847529</v>
      </c>
      <c r="G27475">
        <f t="shared" si="2577"/>
        <v>8.0739860511524708E-2</v>
      </c>
      <c r="H27475">
        <f t="shared" si="2578"/>
        <v>2.9444670072792715E-3</v>
      </c>
      <c r="I27475">
        <f t="shared" si="2579"/>
        <v>800.41012079762231</v>
      </c>
      <c r="J27475">
        <f t="shared" si="2576"/>
        <v>31.824207107361449</v>
      </c>
    </row>
    <row r="27476" spans="1:10" x14ac:dyDescent="0.25">
      <c r="A27476">
        <v>62145</v>
      </c>
      <c r="B27476">
        <v>1.83514E-2</v>
      </c>
      <c r="E27476">
        <f t="shared" si="2574"/>
        <v>1035.75</v>
      </c>
      <c r="F27476">
        <f t="shared" si="2575"/>
        <v>0.92013256920523656</v>
      </c>
      <c r="G27476">
        <f t="shared" si="2577"/>
        <v>7.9867430794763439E-2</v>
      </c>
      <c r="H27476">
        <f t="shared" si="2578"/>
        <v>2.9263582410319548E-3</v>
      </c>
      <c r="I27476">
        <f t="shared" si="2579"/>
        <v>800.4130471558633</v>
      </c>
      <c r="J27476">
        <f t="shared" si="2576"/>
        <v>31.824323459002084</v>
      </c>
    </row>
    <row r="27477" spans="1:10" x14ac:dyDescent="0.25">
      <c r="A27477">
        <v>62147.199999999997</v>
      </c>
      <c r="B27477">
        <v>1.8353700000000001E-2</v>
      </c>
      <c r="E27477">
        <f t="shared" si="2574"/>
        <v>1035.7866666666666</v>
      </c>
      <c r="F27477">
        <f t="shared" si="2575"/>
        <v>0.92024789037469346</v>
      </c>
      <c r="G27477">
        <f t="shared" si="2577"/>
        <v>7.9752109625306544E-2</v>
      </c>
      <c r="H27477">
        <f t="shared" si="2578"/>
        <v>2.9507177489280891E-3</v>
      </c>
      <c r="I27477">
        <f t="shared" si="2579"/>
        <v>800.41599787361224</v>
      </c>
      <c r="J27477">
        <f t="shared" si="2576"/>
        <v>31.824440779173724</v>
      </c>
    </row>
    <row r="27478" spans="1:10" x14ac:dyDescent="0.25">
      <c r="A27478">
        <v>62149.4</v>
      </c>
      <c r="B27478">
        <v>1.8324900000000002E-2</v>
      </c>
      <c r="E27478">
        <f t="shared" si="2574"/>
        <v>1035.8233333333333</v>
      </c>
      <c r="F27478">
        <f t="shared" si="2575"/>
        <v>0.91880386877453712</v>
      </c>
      <c r="G27478">
        <f t="shared" si="2577"/>
        <v>8.1196131225462875E-2</v>
      </c>
      <c r="H27478">
        <f t="shared" si="2578"/>
        <v>3.1062718003035477E-3</v>
      </c>
      <c r="I27478">
        <f t="shared" si="2579"/>
        <v>800.41910414541258</v>
      </c>
      <c r="J27478">
        <f t="shared" si="2576"/>
        <v>31.824564284155159</v>
      </c>
    </row>
    <row r="27479" spans="1:10" x14ac:dyDescent="0.25">
      <c r="A27479">
        <v>62151.7</v>
      </c>
      <c r="B27479">
        <v>1.8331400000000001E-2</v>
      </c>
      <c r="E27479">
        <f t="shared" si="2574"/>
        <v>1035.8616666666667</v>
      </c>
      <c r="F27479">
        <f t="shared" si="2575"/>
        <v>0.91912977642735016</v>
      </c>
      <c r="G27479">
        <f t="shared" si="2577"/>
        <v>8.0870223572649835E-2</v>
      </c>
      <c r="H27479">
        <f t="shared" si="2578"/>
        <v>2.9642303816100959E-3</v>
      </c>
      <c r="I27479">
        <f t="shared" si="2579"/>
        <v>800.4220683757942</v>
      </c>
      <c r="J27479">
        <f t="shared" si="2576"/>
        <v>31.824682141587395</v>
      </c>
    </row>
    <row r="27480" spans="1:10" x14ac:dyDescent="0.25">
      <c r="A27480">
        <v>62153.9</v>
      </c>
      <c r="B27480">
        <v>1.8332500000000002E-2</v>
      </c>
      <c r="E27480">
        <f t="shared" si="2574"/>
        <v>1035.8983333333333</v>
      </c>
      <c r="F27480">
        <f t="shared" si="2575"/>
        <v>0.91918493003013391</v>
      </c>
      <c r="G27480">
        <f t="shared" si="2577"/>
        <v>8.0815069969866093E-2</v>
      </c>
      <c r="H27480">
        <f t="shared" si="2578"/>
        <v>2.9685507471614862E-3</v>
      </c>
      <c r="I27480">
        <f t="shared" si="2579"/>
        <v>800.42503692654134</v>
      </c>
      <c r="J27480">
        <f t="shared" si="2576"/>
        <v>31.824800170796838</v>
      </c>
    </row>
    <row r="27481" spans="1:10" x14ac:dyDescent="0.25">
      <c r="A27481">
        <v>62156.1</v>
      </c>
      <c r="B27481">
        <v>1.8326700000000001E-2</v>
      </c>
      <c r="E27481">
        <f t="shared" si="2574"/>
        <v>1035.9349999999999</v>
      </c>
      <c r="F27481">
        <f t="shared" si="2575"/>
        <v>0.91889412012454685</v>
      </c>
      <c r="G27481">
        <f t="shared" si="2577"/>
        <v>8.1105879875453146E-2</v>
      </c>
      <c r="H27481">
        <f t="shared" si="2578"/>
        <v>3.119437633816577E-3</v>
      </c>
      <c r="I27481">
        <f t="shared" si="2579"/>
        <v>800.42815636417515</v>
      </c>
      <c r="J27481">
        <f t="shared" si="2576"/>
        <v>31.824924199250177</v>
      </c>
    </row>
    <row r="27482" spans="1:10" x14ac:dyDescent="0.25">
      <c r="A27482">
        <v>62158.400000000001</v>
      </c>
      <c r="B27482">
        <v>1.83159E-2</v>
      </c>
      <c r="E27482">
        <f t="shared" si="2574"/>
        <v>1035.9733333333334</v>
      </c>
      <c r="F27482">
        <f t="shared" si="2575"/>
        <v>0.91835261202448815</v>
      </c>
      <c r="G27482">
        <f t="shared" si="2577"/>
        <v>8.1647387975511854E-2</v>
      </c>
      <c r="H27482">
        <f t="shared" si="2578"/>
        <v>2.9945648631411327E-3</v>
      </c>
      <c r="I27482">
        <f t="shared" si="2579"/>
        <v>800.43115092903827</v>
      </c>
      <c r="J27482">
        <f t="shared" si="2576"/>
        <v>31.825043262777644</v>
      </c>
    </row>
    <row r="27483" spans="1:10" x14ac:dyDescent="0.25">
      <c r="A27483">
        <v>62160.6</v>
      </c>
      <c r="B27483">
        <v>1.8315000000000001E-2</v>
      </c>
      <c r="E27483">
        <f t="shared" si="2574"/>
        <v>1036.01</v>
      </c>
      <c r="F27483">
        <f t="shared" si="2575"/>
        <v>0.91830748634948334</v>
      </c>
      <c r="G27483">
        <f t="shared" si="2577"/>
        <v>8.1692513650516663E-2</v>
      </c>
      <c r="H27483">
        <f t="shared" si="2578"/>
        <v>3.0046763569848136E-3</v>
      </c>
      <c r="I27483">
        <f t="shared" si="2579"/>
        <v>800.43415560539529</v>
      </c>
      <c r="J27483">
        <f t="shared" si="2576"/>
        <v>31.825162728336846</v>
      </c>
    </row>
    <row r="27484" spans="1:10" x14ac:dyDescent="0.25">
      <c r="A27484">
        <v>62162.8</v>
      </c>
      <c r="B27484">
        <v>1.8304899999999999E-2</v>
      </c>
      <c r="E27484">
        <f t="shared" si="2574"/>
        <v>1036.0466666666666</v>
      </c>
      <c r="F27484">
        <f t="shared" si="2575"/>
        <v>0.91780107599665051</v>
      </c>
      <c r="G27484">
        <f t="shared" si="2577"/>
        <v>8.2198924003349494E-2</v>
      </c>
      <c r="H27484">
        <f t="shared" si="2578"/>
        <v>2.9820633798434974E-3</v>
      </c>
      <c r="I27484">
        <f t="shared" si="2579"/>
        <v>800.43713766877511</v>
      </c>
      <c r="J27484">
        <f t="shared" si="2576"/>
        <v>31.825281294806885</v>
      </c>
    </row>
    <row r="27485" spans="1:10" x14ac:dyDescent="0.25">
      <c r="A27485">
        <v>62165</v>
      </c>
      <c r="B27485">
        <v>1.8339600000000001E-2</v>
      </c>
      <c r="E27485">
        <f t="shared" si="2574"/>
        <v>1036.0833333333333</v>
      </c>
      <c r="F27485">
        <f t="shared" si="2575"/>
        <v>0.91954092146628352</v>
      </c>
      <c r="G27485">
        <f t="shared" si="2577"/>
        <v>8.0459078533716477E-2</v>
      </c>
      <c r="H27485">
        <f t="shared" si="2578"/>
        <v>3.0804206381502336E-3</v>
      </c>
      <c r="I27485">
        <f t="shared" si="2579"/>
        <v>800.44021808941329</v>
      </c>
      <c r="J27485">
        <f t="shared" si="2576"/>
        <v>31.825403771949315</v>
      </c>
    </row>
    <row r="27486" spans="1:10" x14ac:dyDescent="0.25">
      <c r="A27486">
        <v>62167.3</v>
      </c>
      <c r="B27486">
        <v>1.8343600000000002E-2</v>
      </c>
      <c r="E27486">
        <f t="shared" si="2574"/>
        <v>1036.1216666666667</v>
      </c>
      <c r="F27486">
        <f t="shared" si="2575"/>
        <v>0.91974148002186085</v>
      </c>
      <c r="G27486">
        <f t="shared" si="2577"/>
        <v>8.0258519978139153E-2</v>
      </c>
      <c r="H27486">
        <f t="shared" si="2578"/>
        <v>2.9429043218670669E-3</v>
      </c>
      <c r="I27486">
        <f t="shared" si="2579"/>
        <v>800.44316099373521</v>
      </c>
      <c r="J27486">
        <f t="shared" si="2576"/>
        <v>31.825520781460071</v>
      </c>
    </row>
    <row r="27487" spans="1:10" x14ac:dyDescent="0.25">
      <c r="A27487">
        <v>62169.5</v>
      </c>
      <c r="B27487">
        <v>1.8343499999999999E-2</v>
      </c>
      <c r="E27487">
        <f t="shared" si="2574"/>
        <v>1036.1583333333333</v>
      </c>
      <c r="F27487">
        <f t="shared" si="2575"/>
        <v>0.91973646605797132</v>
      </c>
      <c r="G27487">
        <f t="shared" si="2577"/>
        <v>8.0263533942028675E-2</v>
      </c>
      <c r="H27487">
        <f t="shared" si="2578"/>
        <v>2.9423527858392301E-3</v>
      </c>
      <c r="I27487">
        <f t="shared" si="2579"/>
        <v>800.446103346521</v>
      </c>
      <c r="J27487">
        <f t="shared" si="2576"/>
        <v>31.825637769041816</v>
      </c>
    </row>
    <row r="27488" spans="1:10" x14ac:dyDescent="0.25">
      <c r="A27488">
        <v>62171.7</v>
      </c>
      <c r="B27488">
        <v>1.8344200000000001E-2</v>
      </c>
      <c r="E27488">
        <f t="shared" si="2574"/>
        <v>1036.1949999999999</v>
      </c>
      <c r="F27488">
        <f t="shared" si="2575"/>
        <v>0.91977156380519742</v>
      </c>
      <c r="G27488">
        <f t="shared" si="2577"/>
        <v>8.0228436194802577E-2</v>
      </c>
      <c r="H27488">
        <f t="shared" si="2578"/>
        <v>3.1199181386893171E-3</v>
      </c>
      <c r="I27488">
        <f t="shared" si="2579"/>
        <v>800.44922326465974</v>
      </c>
      <c r="J27488">
        <f t="shared" si="2576"/>
        <v>31.825761816599972</v>
      </c>
    </row>
    <row r="27489" spans="1:10" x14ac:dyDescent="0.25">
      <c r="A27489">
        <v>62174</v>
      </c>
      <c r="B27489">
        <v>1.8297899999999999E-2</v>
      </c>
      <c r="E27489">
        <f t="shared" si="2574"/>
        <v>1036.2333333333333</v>
      </c>
      <c r="F27489">
        <f t="shared" si="2575"/>
        <v>0.9174500985243903</v>
      </c>
      <c r="G27489">
        <f t="shared" si="2577"/>
        <v>8.2549901475609699E-2</v>
      </c>
      <c r="H27489">
        <f t="shared" si="2578"/>
        <v>3.0230608912460493E-3</v>
      </c>
      <c r="I27489">
        <f t="shared" si="2579"/>
        <v>800.45224632555096</v>
      </c>
      <c r="J27489">
        <f t="shared" si="2576"/>
        <v>31.825882013125973</v>
      </c>
    </row>
    <row r="27490" spans="1:10" x14ac:dyDescent="0.25">
      <c r="A27490">
        <v>62176.2</v>
      </c>
      <c r="B27490">
        <v>1.8301999999999999E-2</v>
      </c>
      <c r="E27490">
        <f t="shared" si="2574"/>
        <v>1036.27</v>
      </c>
      <c r="F27490">
        <f t="shared" si="2575"/>
        <v>0.91765567104385704</v>
      </c>
      <c r="G27490">
        <f t="shared" si="2577"/>
        <v>8.2344328956142965E-2</v>
      </c>
      <c r="H27490">
        <f t="shared" si="2578"/>
        <v>2.9811441531304352E-3</v>
      </c>
      <c r="I27490">
        <f t="shared" si="2579"/>
        <v>800.45522746970414</v>
      </c>
      <c r="J27490">
        <f t="shared" si="2576"/>
        <v>31.82600054304768</v>
      </c>
    </row>
    <row r="27491" spans="1:10" x14ac:dyDescent="0.25">
      <c r="A27491">
        <v>62178.400000000001</v>
      </c>
      <c r="B27491">
        <v>1.8343499999999999E-2</v>
      </c>
      <c r="E27491">
        <f t="shared" si="2574"/>
        <v>1036.3066666666666</v>
      </c>
      <c r="F27491">
        <f t="shared" si="2575"/>
        <v>0.91973646605797132</v>
      </c>
      <c r="G27491">
        <f t="shared" si="2577"/>
        <v>8.0263533942028675E-2</v>
      </c>
      <c r="H27491">
        <f t="shared" si="2578"/>
        <v>2.9582554079751978E-3</v>
      </c>
      <c r="I27491">
        <f t="shared" si="2579"/>
        <v>800.45818572511212</v>
      </c>
      <c r="J27491">
        <f t="shared" si="2576"/>
        <v>31.826118162915709</v>
      </c>
    </row>
    <row r="27492" spans="1:10" x14ac:dyDescent="0.25">
      <c r="A27492">
        <v>62180.6</v>
      </c>
      <c r="B27492">
        <v>1.83269E-2</v>
      </c>
      <c r="E27492">
        <f t="shared" si="2574"/>
        <v>1036.3433333333332</v>
      </c>
      <c r="F27492">
        <f t="shared" si="2575"/>
        <v>0.91890414805232568</v>
      </c>
      <c r="G27492">
        <f t="shared" si="2577"/>
        <v>8.1095851947674324E-2</v>
      </c>
      <c r="H27492">
        <f t="shared" si="2578"/>
        <v>3.0887814229358795E-3</v>
      </c>
      <c r="I27492">
        <f t="shared" si="2579"/>
        <v>800.46127450653501</v>
      </c>
      <c r="J27492">
        <f t="shared" si="2576"/>
        <v>31.826240972481902</v>
      </c>
    </row>
    <row r="27493" spans="1:10" x14ac:dyDescent="0.25">
      <c r="A27493">
        <v>62182.9</v>
      </c>
      <c r="B27493">
        <v>1.8347599999999999E-2</v>
      </c>
      <c r="E27493">
        <f t="shared" si="2574"/>
        <v>1036.3816666666667</v>
      </c>
      <c r="F27493">
        <f t="shared" si="2575"/>
        <v>0.91994203857743806</v>
      </c>
      <c r="G27493">
        <f t="shared" si="2577"/>
        <v>8.0057961422561941E-2</v>
      </c>
      <c r="H27493">
        <f t="shared" si="2578"/>
        <v>2.9437316259088232E-3</v>
      </c>
      <c r="I27493">
        <f t="shared" si="2579"/>
        <v>800.46421823816092</v>
      </c>
      <c r="J27493">
        <f t="shared" si="2576"/>
        <v>31.826358014886161</v>
      </c>
    </row>
    <row r="27494" spans="1:10" x14ac:dyDescent="0.25">
      <c r="A27494">
        <v>62185.1</v>
      </c>
      <c r="B27494">
        <v>1.83386E-2</v>
      </c>
      <c r="E27494">
        <f t="shared" si="2574"/>
        <v>1036.4183333333333</v>
      </c>
      <c r="F27494">
        <f t="shared" si="2575"/>
        <v>0.91949078182738919</v>
      </c>
      <c r="G27494">
        <f t="shared" si="2577"/>
        <v>8.0509218172610808E-2</v>
      </c>
      <c r="H27494">
        <f t="shared" si="2578"/>
        <v>2.9405143324313428E-3</v>
      </c>
      <c r="I27494">
        <f t="shared" si="2579"/>
        <v>800.46715875249333</v>
      </c>
      <c r="J27494">
        <f t="shared" si="2576"/>
        <v>31.826474929371233</v>
      </c>
    </row>
    <row r="27495" spans="1:10" x14ac:dyDescent="0.25">
      <c r="A27495">
        <v>62187.3</v>
      </c>
      <c r="B27495">
        <v>1.8351099999999999E-2</v>
      </c>
      <c r="E27495">
        <f t="shared" si="2574"/>
        <v>1036.4550000000002</v>
      </c>
      <c r="F27495">
        <f t="shared" si="2575"/>
        <v>0.92011752731356811</v>
      </c>
      <c r="G27495">
        <f t="shared" si="2577"/>
        <v>7.9882472686431893E-2</v>
      </c>
      <c r="H27495">
        <f t="shared" si="2578"/>
        <v>3.0718676513972745E-3</v>
      </c>
      <c r="I27495">
        <f t="shared" si="2579"/>
        <v>800.47023062014478</v>
      </c>
      <c r="J27495">
        <f t="shared" si="2576"/>
        <v>31.826597066447967</v>
      </c>
    </row>
    <row r="27496" spans="1:10" x14ac:dyDescent="0.25">
      <c r="A27496">
        <v>62189.599999999999</v>
      </c>
      <c r="B27496">
        <v>1.8341E-2</v>
      </c>
      <c r="E27496">
        <f t="shared" si="2574"/>
        <v>1036.4933333333333</v>
      </c>
      <c r="F27496">
        <f t="shared" si="2575"/>
        <v>0.91961111696073561</v>
      </c>
      <c r="G27496">
        <f t="shared" si="2577"/>
        <v>8.0388883039264392E-2</v>
      </c>
      <c r="H27496">
        <f t="shared" si="2578"/>
        <v>2.9764560968938199E-3</v>
      </c>
      <c r="I27496">
        <f t="shared" si="2579"/>
        <v>800.47320707624169</v>
      </c>
      <c r="J27496">
        <f t="shared" si="2576"/>
        <v>31.826715409973133</v>
      </c>
    </row>
    <row r="27497" spans="1:10" x14ac:dyDescent="0.25">
      <c r="A27497">
        <v>62191.8</v>
      </c>
      <c r="B27497">
        <v>1.8309599999999999E-2</v>
      </c>
      <c r="E27497">
        <f t="shared" si="2574"/>
        <v>1036.53</v>
      </c>
      <c r="F27497">
        <f t="shared" si="2575"/>
        <v>0.91803673229945382</v>
      </c>
      <c r="G27497">
        <f t="shared" si="2577"/>
        <v>8.1963267700546183E-2</v>
      </c>
      <c r="H27497">
        <f t="shared" si="2578"/>
        <v>2.9728711127128805E-3</v>
      </c>
      <c r="I27497">
        <f t="shared" si="2579"/>
        <v>800.47617994735435</v>
      </c>
      <c r="J27497">
        <f t="shared" si="2576"/>
        <v>31.826833610959778</v>
      </c>
    </row>
    <row r="27498" spans="1:10" x14ac:dyDescent="0.25">
      <c r="A27498">
        <v>62194</v>
      </c>
      <c r="B27498">
        <v>1.8344900000000001E-2</v>
      </c>
      <c r="E27498">
        <f t="shared" si="2574"/>
        <v>1036.5666666666666</v>
      </c>
      <c r="F27498">
        <f t="shared" si="2575"/>
        <v>0.91980666155242341</v>
      </c>
      <c r="G27498">
        <f t="shared" si="2577"/>
        <v>8.019333844757659E-2</v>
      </c>
      <c r="H27498">
        <f t="shared" si="2578"/>
        <v>2.951728898312459E-3</v>
      </c>
      <c r="I27498">
        <f t="shared" si="2579"/>
        <v>800.47913167625268</v>
      </c>
      <c r="J27498">
        <f t="shared" si="2576"/>
        <v>31.826950971334593</v>
      </c>
    </row>
    <row r="27499" spans="1:10" x14ac:dyDescent="0.25">
      <c r="A27499">
        <v>62196.2</v>
      </c>
      <c r="B27499">
        <v>1.8332600000000001E-2</v>
      </c>
      <c r="E27499">
        <f t="shared" si="2574"/>
        <v>1036.6033333333332</v>
      </c>
      <c r="F27499">
        <f t="shared" si="2575"/>
        <v>0.91918994399402332</v>
      </c>
      <c r="G27499">
        <f t="shared" si="2577"/>
        <v>8.0810056005976683E-2</v>
      </c>
      <c r="H27499">
        <f t="shared" si="2578"/>
        <v>3.1012745496270741E-3</v>
      </c>
      <c r="I27499">
        <f t="shared" si="2579"/>
        <v>800.48223295080231</v>
      </c>
      <c r="J27499">
        <f t="shared" si="2576"/>
        <v>31.827074277625954</v>
      </c>
    </row>
    <row r="27500" spans="1:10" x14ac:dyDescent="0.25">
      <c r="A27500">
        <v>62198.5</v>
      </c>
      <c r="B27500">
        <v>1.8328899999999999E-2</v>
      </c>
      <c r="E27500">
        <f t="shared" si="2574"/>
        <v>1036.6416666666667</v>
      </c>
      <c r="F27500">
        <f t="shared" si="2575"/>
        <v>0.91900442733011423</v>
      </c>
      <c r="G27500">
        <f t="shared" si="2577"/>
        <v>8.0995572669885774E-2</v>
      </c>
      <c r="H27500">
        <f t="shared" si="2578"/>
        <v>2.9583473306465037E-3</v>
      </c>
      <c r="I27500">
        <f t="shared" si="2579"/>
        <v>800.48519129813292</v>
      </c>
      <c r="J27500">
        <f t="shared" si="2576"/>
        <v>31.827191901148819</v>
      </c>
    </row>
    <row r="27501" spans="1:10" x14ac:dyDescent="0.25">
      <c r="A27501">
        <v>62200.7</v>
      </c>
      <c r="B27501">
        <v>1.8341400000000001E-2</v>
      </c>
      <c r="E27501">
        <f t="shared" si="2574"/>
        <v>1036.6783333333333</v>
      </c>
      <c r="F27501">
        <f t="shared" si="2575"/>
        <v>0.91963117281629336</v>
      </c>
      <c r="G27501">
        <f t="shared" si="2577"/>
        <v>8.0368827183706637E-2</v>
      </c>
      <c r="H27501">
        <f t="shared" si="2578"/>
        <v>2.9388597243295922E-3</v>
      </c>
      <c r="I27501">
        <f t="shared" si="2579"/>
        <v>800.4881301578572</v>
      </c>
      <c r="J27501">
        <f t="shared" si="2576"/>
        <v>31.827308749846875</v>
      </c>
    </row>
    <row r="27502" spans="1:10" x14ac:dyDescent="0.25">
      <c r="A27502">
        <v>62202.9</v>
      </c>
      <c r="B27502">
        <v>1.8350100000000001E-2</v>
      </c>
      <c r="E27502">
        <f t="shared" si="2574"/>
        <v>1036.7149999999999</v>
      </c>
      <c r="F27502">
        <f t="shared" si="2575"/>
        <v>0.920067387674674</v>
      </c>
      <c r="G27502">
        <f t="shared" si="2577"/>
        <v>7.9932612325326002E-2</v>
      </c>
      <c r="H27502">
        <f t="shared" si="2578"/>
        <v>3.0694651270518018E-3</v>
      </c>
      <c r="I27502">
        <f t="shared" si="2579"/>
        <v>800.49119962298425</v>
      </c>
      <c r="J27502">
        <f t="shared" si="2576"/>
        <v>31.827430791399539</v>
      </c>
    </row>
    <row r="27503" spans="1:10" x14ac:dyDescent="0.25">
      <c r="A27503">
        <v>62205.2</v>
      </c>
      <c r="B27503">
        <v>1.83445E-2</v>
      </c>
      <c r="E27503">
        <f t="shared" si="2574"/>
        <v>1036.7533333333333</v>
      </c>
      <c r="F27503">
        <f t="shared" si="2575"/>
        <v>0.91978660569686566</v>
      </c>
      <c r="G27503">
        <f t="shared" si="2577"/>
        <v>8.0213394303134344E-2</v>
      </c>
      <c r="H27503">
        <f t="shared" si="2578"/>
        <v>2.9550381144794833E-3</v>
      </c>
      <c r="I27503">
        <f t="shared" si="2579"/>
        <v>800.49415466109872</v>
      </c>
      <c r="J27503">
        <f t="shared" si="2576"/>
        <v>31.827548283348381</v>
      </c>
    </row>
    <row r="27504" spans="1:10" x14ac:dyDescent="0.25">
      <c r="A27504">
        <v>62207.4</v>
      </c>
      <c r="B27504">
        <v>1.8329399999999999E-2</v>
      </c>
      <c r="E27504">
        <f t="shared" si="2574"/>
        <v>1036.79</v>
      </c>
      <c r="F27504">
        <f t="shared" si="2575"/>
        <v>0.91902949714956139</v>
      </c>
      <c r="G27504">
        <f t="shared" si="2577"/>
        <v>8.0970502850438608E-2</v>
      </c>
      <c r="H27504">
        <f t="shared" si="2578"/>
        <v>2.9979660019794647E-3</v>
      </c>
      <c r="I27504">
        <f t="shared" si="2579"/>
        <v>800.49715262710072</v>
      </c>
      <c r="J27504">
        <f t="shared" si="2576"/>
        <v>31.827667482104705</v>
      </c>
    </row>
    <row r="27505" spans="1:10" x14ac:dyDescent="0.25">
      <c r="A27505">
        <v>62209.599999999999</v>
      </c>
      <c r="B27505">
        <v>1.8297799999999999E-2</v>
      </c>
      <c r="E27505">
        <f t="shared" si="2574"/>
        <v>1036.8266666666666</v>
      </c>
      <c r="F27505">
        <f t="shared" si="2575"/>
        <v>0.91744508456050089</v>
      </c>
      <c r="G27505">
        <f t="shared" si="2577"/>
        <v>8.255491543949911E-2</v>
      </c>
      <c r="H27505">
        <f t="shared" si="2578"/>
        <v>2.9836260652742037E-3</v>
      </c>
      <c r="I27505">
        <f t="shared" si="2579"/>
        <v>800.50013625316603</v>
      </c>
      <c r="J27505">
        <f t="shared" si="2576"/>
        <v>31.827786110706928</v>
      </c>
    </row>
    <row r="27506" spans="1:10" x14ac:dyDescent="0.25">
      <c r="A27506">
        <v>62211.8</v>
      </c>
      <c r="B27506">
        <v>1.8345E-2</v>
      </c>
      <c r="E27506">
        <f t="shared" si="2574"/>
        <v>1036.8633333333335</v>
      </c>
      <c r="F27506">
        <f t="shared" si="2575"/>
        <v>0.91981167551631282</v>
      </c>
      <c r="G27506">
        <f t="shared" si="2577"/>
        <v>8.0188324483687179E-2</v>
      </c>
      <c r="H27506">
        <f t="shared" si="2578"/>
        <v>3.0582213130115879E-3</v>
      </c>
      <c r="I27506">
        <f t="shared" si="2579"/>
        <v>800.50319447447907</v>
      </c>
      <c r="J27506">
        <f t="shared" si="2576"/>
        <v>31.82790770520694</v>
      </c>
    </row>
    <row r="27507" spans="1:10" x14ac:dyDescent="0.25">
      <c r="A27507">
        <v>62214.1</v>
      </c>
      <c r="B27507">
        <v>1.8361300000000001E-2</v>
      </c>
      <c r="E27507">
        <f t="shared" si="2574"/>
        <v>1036.9016666666666</v>
      </c>
      <c r="F27507">
        <f t="shared" si="2575"/>
        <v>0.92062895163029035</v>
      </c>
      <c r="G27507">
        <f t="shared" si="2577"/>
        <v>7.9371048369709651E-2</v>
      </c>
      <c r="H27507">
        <f t="shared" si="2578"/>
        <v>2.9533835063959668E-3</v>
      </c>
      <c r="I27507">
        <f t="shared" si="2579"/>
        <v>800.50614785798552</v>
      </c>
      <c r="J27507">
        <f t="shared" si="2576"/>
        <v>31.828025131368772</v>
      </c>
    </row>
    <row r="27508" spans="1:10" x14ac:dyDescent="0.25">
      <c r="A27508">
        <v>62216.3</v>
      </c>
      <c r="B27508">
        <v>1.8314400000000002E-2</v>
      </c>
      <c r="E27508">
        <f t="shared" si="2574"/>
        <v>1036.9383333333333</v>
      </c>
      <c r="F27508">
        <f t="shared" si="2575"/>
        <v>0.91827740256614676</v>
      </c>
      <c r="G27508">
        <f t="shared" si="2577"/>
        <v>8.1722597433853239E-2</v>
      </c>
      <c r="H27508">
        <f t="shared" si="2578"/>
        <v>2.9563250318777662E-3</v>
      </c>
      <c r="I27508">
        <f t="shared" si="2579"/>
        <v>800.50910418301737</v>
      </c>
      <c r="J27508">
        <f t="shared" si="2576"/>
        <v>31.828142674485292</v>
      </c>
    </row>
    <row r="27509" spans="1:10" x14ac:dyDescent="0.25">
      <c r="A27509">
        <v>62218.5</v>
      </c>
      <c r="B27509">
        <v>1.8358099999999999E-2</v>
      </c>
      <c r="E27509">
        <f t="shared" si="2574"/>
        <v>1036.9749999999999</v>
      </c>
      <c r="F27509">
        <f t="shared" si="2575"/>
        <v>0.92046850478582842</v>
      </c>
      <c r="G27509">
        <f t="shared" si="2577"/>
        <v>7.9531495214171577E-2</v>
      </c>
      <c r="H27509">
        <f t="shared" si="2578"/>
        <v>3.0952201882305701E-3</v>
      </c>
      <c r="I27509">
        <f t="shared" si="2579"/>
        <v>800.51219940320561</v>
      </c>
      <c r="J27509">
        <f t="shared" si="2576"/>
        <v>31.828265740055997</v>
      </c>
    </row>
    <row r="27510" spans="1:10" x14ac:dyDescent="0.25">
      <c r="A27510">
        <v>62220.800000000003</v>
      </c>
      <c r="B27510">
        <v>1.8309700000000002E-2</v>
      </c>
      <c r="E27510">
        <f t="shared" si="2574"/>
        <v>1037.0133333333333</v>
      </c>
      <c r="F27510">
        <f t="shared" si="2575"/>
        <v>0.91804174626334345</v>
      </c>
      <c r="G27510">
        <f t="shared" si="2577"/>
        <v>8.195825373665655E-2</v>
      </c>
      <c r="H27510">
        <f t="shared" si="2578"/>
        <v>2.9554058051647044E-3</v>
      </c>
      <c r="I27510">
        <f t="shared" si="2579"/>
        <v>800.51515480901082</v>
      </c>
      <c r="J27510">
        <f t="shared" si="2576"/>
        <v>31.828383246624178</v>
      </c>
    </row>
    <row r="27511" spans="1:10" x14ac:dyDescent="0.25">
      <c r="A27511">
        <v>62223</v>
      </c>
      <c r="B27511">
        <v>1.83638E-2</v>
      </c>
      <c r="E27511">
        <f t="shared" si="2574"/>
        <v>1037.05</v>
      </c>
      <c r="F27511">
        <f t="shared" si="2575"/>
        <v>0.92075430072752606</v>
      </c>
      <c r="G27511">
        <f t="shared" si="2577"/>
        <v>7.9245699272473935E-2</v>
      </c>
      <c r="H27511">
        <f t="shared" si="2578"/>
        <v>2.9385839563156771E-3</v>
      </c>
      <c r="I27511">
        <f t="shared" si="2579"/>
        <v>800.5180933929671</v>
      </c>
      <c r="J27511">
        <f t="shared" si="2576"/>
        <v>31.828500084357728</v>
      </c>
    </row>
    <row r="27512" spans="1:10" x14ac:dyDescent="0.25">
      <c r="A27512">
        <v>62225.2</v>
      </c>
      <c r="B27512">
        <v>1.8328000000000001E-2</v>
      </c>
      <c r="E27512">
        <f t="shared" si="2574"/>
        <v>1037.0866666666666</v>
      </c>
      <c r="F27512">
        <f t="shared" si="2575"/>
        <v>0.91895930165510942</v>
      </c>
      <c r="G27512">
        <f t="shared" si="2577"/>
        <v>8.1040698344890583E-2</v>
      </c>
      <c r="H27512">
        <f t="shared" si="2578"/>
        <v>2.9338039774259488E-3</v>
      </c>
      <c r="I27512">
        <f t="shared" si="2579"/>
        <v>800.52102719694449</v>
      </c>
      <c r="J27512">
        <f t="shared" si="2576"/>
        <v>31.828616732039912</v>
      </c>
    </row>
    <row r="27513" spans="1:10" x14ac:dyDescent="0.25">
      <c r="A27513">
        <v>62227.4</v>
      </c>
      <c r="B27513">
        <v>1.8369E-2</v>
      </c>
      <c r="E27513">
        <f t="shared" si="2574"/>
        <v>1037.1233333333334</v>
      </c>
      <c r="F27513">
        <f t="shared" si="2575"/>
        <v>0.92101502684977654</v>
      </c>
      <c r="G27513">
        <f t="shared" si="2577"/>
        <v>7.8984973150223459E-2</v>
      </c>
      <c r="H27513">
        <f t="shared" si="2578"/>
        <v>3.0433256619567923E-3</v>
      </c>
      <c r="I27513">
        <f t="shared" si="2579"/>
        <v>800.52407052260639</v>
      </c>
      <c r="J27513">
        <f t="shared" si="2576"/>
        <v>31.828737734290687</v>
      </c>
    </row>
    <row r="27514" spans="1:10" x14ac:dyDescent="0.25">
      <c r="A27514">
        <v>62229.7</v>
      </c>
      <c r="B27514">
        <v>1.8352799999999999E-2</v>
      </c>
      <c r="E27514">
        <f t="shared" si="2574"/>
        <v>1037.1616666666666</v>
      </c>
      <c r="F27514">
        <f t="shared" si="2575"/>
        <v>0.92020276469968854</v>
      </c>
      <c r="G27514">
        <f t="shared" si="2577"/>
        <v>7.9797235300311464E-2</v>
      </c>
      <c r="H27514">
        <f t="shared" si="2578"/>
        <v>2.9269097770597955E-3</v>
      </c>
      <c r="I27514">
        <f t="shared" si="2579"/>
        <v>800.5269974323835</v>
      </c>
      <c r="J27514">
        <f t="shared" si="2576"/>
        <v>31.82885410786033</v>
      </c>
    </row>
    <row r="27515" spans="1:10" x14ac:dyDescent="0.25">
      <c r="A27515">
        <v>62231.9</v>
      </c>
      <c r="B27515">
        <v>1.8351699999999999E-2</v>
      </c>
      <c r="E27515">
        <f t="shared" si="2574"/>
        <v>1037.1983333333333</v>
      </c>
      <c r="F27515">
        <f t="shared" si="2575"/>
        <v>0.92014761109690468</v>
      </c>
      <c r="G27515">
        <f t="shared" si="2577"/>
        <v>7.9852388903095317E-2</v>
      </c>
      <c r="H27515">
        <f t="shared" si="2578"/>
        <v>2.9311382199398799E-3</v>
      </c>
      <c r="I27515">
        <f t="shared" si="2579"/>
        <v>800.52992857060349</v>
      </c>
      <c r="J27515">
        <f t="shared" si="2576"/>
        <v>31.828970649552328</v>
      </c>
    </row>
    <row r="27516" spans="1:10" x14ac:dyDescent="0.25">
      <c r="A27516">
        <v>62234.1</v>
      </c>
      <c r="B27516">
        <v>1.8348199999999999E-2</v>
      </c>
      <c r="E27516">
        <f t="shared" si="2574"/>
        <v>1037.2349999999999</v>
      </c>
      <c r="F27516">
        <f t="shared" si="2575"/>
        <v>0.91997212236077464</v>
      </c>
      <c r="G27516">
        <f t="shared" si="2577"/>
        <v>8.0027877639225364E-2</v>
      </c>
      <c r="H27516">
        <f t="shared" si="2578"/>
        <v>3.03285065574915E-3</v>
      </c>
      <c r="I27516">
        <f t="shared" si="2579"/>
        <v>800.53296142125919</v>
      </c>
      <c r="J27516">
        <f t="shared" si="2576"/>
        <v>31.82909123531816</v>
      </c>
    </row>
    <row r="27517" spans="1:10" x14ac:dyDescent="0.25">
      <c r="A27517">
        <v>62236.4</v>
      </c>
      <c r="B27517">
        <v>1.8384500000000002E-2</v>
      </c>
      <c r="E27517">
        <f t="shared" si="2574"/>
        <v>1037.2733333333333</v>
      </c>
      <c r="F27517">
        <f t="shared" si="2575"/>
        <v>0.92179219125263856</v>
      </c>
      <c r="G27517">
        <f t="shared" si="2577"/>
        <v>7.820780874736144E-2</v>
      </c>
      <c r="H27517">
        <f t="shared" si="2578"/>
        <v>2.9167063605448069E-3</v>
      </c>
      <c r="I27517">
        <f t="shared" si="2579"/>
        <v>800.53587812761975</v>
      </c>
      <c r="J27517">
        <f t="shared" si="2576"/>
        <v>31.829207203201221</v>
      </c>
    </row>
    <row r="27518" spans="1:10" x14ac:dyDescent="0.25">
      <c r="A27518">
        <v>62238.6</v>
      </c>
      <c r="B27518">
        <v>1.8331099999999999E-2</v>
      </c>
      <c r="E27518">
        <f t="shared" si="2574"/>
        <v>1037.31</v>
      </c>
      <c r="F27518">
        <f t="shared" si="2575"/>
        <v>0.91911473453568182</v>
      </c>
      <c r="G27518">
        <f t="shared" si="2577"/>
        <v>8.0885265464318179E-2</v>
      </c>
      <c r="H27518">
        <f t="shared" si="2578"/>
        <v>2.9513612076455353E-3</v>
      </c>
      <c r="I27518">
        <f t="shared" si="2579"/>
        <v>800.53882948882745</v>
      </c>
      <c r="J27518">
        <f t="shared" si="2576"/>
        <v>31.829324548956702</v>
      </c>
    </row>
    <row r="27519" spans="1:10" x14ac:dyDescent="0.25">
      <c r="A27519">
        <v>62240.800000000003</v>
      </c>
      <c r="B27519">
        <v>1.83468E-2</v>
      </c>
      <c r="E27519">
        <f t="shared" si="2574"/>
        <v>1037.3466666666668</v>
      </c>
      <c r="F27519">
        <f t="shared" si="2575"/>
        <v>0.91990192686632266</v>
      </c>
      <c r="G27519">
        <f t="shared" si="2577"/>
        <v>8.0098073133677339E-2</v>
      </c>
      <c r="H27519">
        <f t="shared" si="2578"/>
        <v>2.9292078438424483E-3</v>
      </c>
      <c r="I27519">
        <f t="shared" si="2579"/>
        <v>800.54175869667131</v>
      </c>
      <c r="J27519">
        <f t="shared" si="2576"/>
        <v>31.829441013897192</v>
      </c>
    </row>
    <row r="27520" spans="1:10" x14ac:dyDescent="0.25">
      <c r="A27520">
        <v>62243</v>
      </c>
      <c r="B27520">
        <v>1.8355199999999999E-2</v>
      </c>
      <c r="E27520">
        <f t="shared" si="2574"/>
        <v>1037.3833333333334</v>
      </c>
      <c r="F27520">
        <f t="shared" si="2575"/>
        <v>0.92032309983303484</v>
      </c>
      <c r="G27520">
        <f t="shared" si="2577"/>
        <v>7.9676900166965159E-2</v>
      </c>
      <c r="H27520">
        <f t="shared" si="2578"/>
        <v>3.0615848471207386E-3</v>
      </c>
      <c r="I27520">
        <f t="shared" si="2579"/>
        <v>800.54482028151847</v>
      </c>
      <c r="J27520">
        <f t="shared" si="2576"/>
        <v>31.829562742130907</v>
      </c>
    </row>
    <row r="27521" spans="1:10" x14ac:dyDescent="0.25">
      <c r="A27521">
        <v>62245.3</v>
      </c>
      <c r="B27521">
        <v>1.8347599999999999E-2</v>
      </c>
      <c r="E27521">
        <f t="shared" si="2574"/>
        <v>1037.4216666666666</v>
      </c>
      <c r="F27521">
        <f t="shared" si="2575"/>
        <v>0.91994203857743806</v>
      </c>
      <c r="G27521">
        <f t="shared" si="2577"/>
        <v>8.0057961422561941E-2</v>
      </c>
      <c r="H27521">
        <f t="shared" si="2578"/>
        <v>2.9079737067707208E-3</v>
      </c>
      <c r="I27521">
        <f t="shared" si="2579"/>
        <v>800.54772825522525</v>
      </c>
      <c r="J27521">
        <f t="shared" si="2576"/>
        <v>31.829678362804735</v>
      </c>
    </row>
    <row r="27522" spans="1:10" x14ac:dyDescent="0.25">
      <c r="A27522">
        <v>62247.5</v>
      </c>
      <c r="B27522">
        <v>1.8377500000000001E-2</v>
      </c>
      <c r="E27522">
        <f t="shared" si="2574"/>
        <v>1037.4583333333333</v>
      </c>
      <c r="F27522">
        <f t="shared" si="2575"/>
        <v>0.92144121378037835</v>
      </c>
      <c r="G27522">
        <f t="shared" si="2577"/>
        <v>7.8558786219621646E-2</v>
      </c>
      <c r="H27522">
        <f t="shared" si="2578"/>
        <v>2.9093525468403118E-3</v>
      </c>
      <c r="I27522">
        <f t="shared" si="2579"/>
        <v>800.55063760777205</v>
      </c>
      <c r="J27522">
        <f t="shared" si="2576"/>
        <v>31.829794038301078</v>
      </c>
    </row>
    <row r="27523" spans="1:10" x14ac:dyDescent="0.25">
      <c r="A27523">
        <v>62249.7</v>
      </c>
      <c r="B27523">
        <v>1.8346100000000001E-2</v>
      </c>
      <c r="E27523">
        <f t="shared" si="2574"/>
        <v>1037.4949999999999</v>
      </c>
      <c r="F27523">
        <f t="shared" si="2575"/>
        <v>0.91986682911909667</v>
      </c>
      <c r="G27523">
        <f t="shared" si="2577"/>
        <v>8.0133170880903326E-2</v>
      </c>
      <c r="H27523">
        <f t="shared" si="2578"/>
        <v>3.0563953945133217E-3</v>
      </c>
      <c r="I27523">
        <f t="shared" si="2579"/>
        <v>800.55369400316658</v>
      </c>
      <c r="J27523">
        <f t="shared" si="2576"/>
        <v>31.829915560202799</v>
      </c>
    </row>
    <row r="27524" spans="1:10" x14ac:dyDescent="0.25">
      <c r="A27524">
        <v>62252</v>
      </c>
      <c r="B27524">
        <v>1.8362099999999999E-2</v>
      </c>
      <c r="E27524">
        <f t="shared" ref="E27524:E27587" si="2580">A27524/60</f>
        <v>1037.5333333333333</v>
      </c>
      <c r="F27524">
        <f t="shared" ref="F27524:F27587" si="2581">B27524/$D$4</f>
        <v>0.92066906334140575</v>
      </c>
      <c r="G27524">
        <f t="shared" si="2577"/>
        <v>7.9330936658594253E-2</v>
      </c>
      <c r="H27524">
        <f t="shared" si="2578"/>
        <v>2.9130294536925615E-3</v>
      </c>
      <c r="I27524">
        <f t="shared" si="2579"/>
        <v>800.55660703262026</v>
      </c>
      <c r="J27524">
        <f t="shared" ref="J27524:J27587" si="2582">I27524*($M$3*$M$4*$M$6*$M$7)/($M$5*$M$8*$M$9)</f>
        <v>31.8300313818925</v>
      </c>
    </row>
    <row r="27525" spans="1:10" x14ac:dyDescent="0.25">
      <c r="A27525">
        <v>62254.2</v>
      </c>
      <c r="B27525">
        <v>1.8357499999999999E-2</v>
      </c>
      <c r="E27525">
        <f t="shared" si="2580"/>
        <v>1037.57</v>
      </c>
      <c r="F27525">
        <f t="shared" si="2581"/>
        <v>0.92043842100249185</v>
      </c>
      <c r="G27525">
        <f t="shared" ref="G27525:G27588" si="2583">1-F27525</f>
        <v>7.9561578997508153E-2</v>
      </c>
      <c r="H27525">
        <f t="shared" ref="H27525:H27588" si="2584">(G27525+G27526)*(E27526-E27525)/2</f>
        <v>2.9202913447438578E-3</v>
      </c>
      <c r="I27525">
        <f t="shared" si="2579"/>
        <v>800.55952732396497</v>
      </c>
      <c r="J27525">
        <f t="shared" si="2582"/>
        <v>31.830147492314087</v>
      </c>
    </row>
    <row r="27526" spans="1:10" x14ac:dyDescent="0.25">
      <c r="A27526">
        <v>62256.4</v>
      </c>
      <c r="B27526">
        <v>1.8354200000000001E-2</v>
      </c>
      <c r="E27526">
        <f t="shared" si="2580"/>
        <v>1037.6066666666668</v>
      </c>
      <c r="F27526">
        <f t="shared" si="2581"/>
        <v>0.92027296019414062</v>
      </c>
      <c r="G27526">
        <f t="shared" si="2583"/>
        <v>7.9727039805859379E-2</v>
      </c>
      <c r="H27526">
        <f t="shared" si="2584"/>
        <v>3.0691768241099529E-3</v>
      </c>
      <c r="I27526">
        <f t="shared" ref="I27526:I27589" si="2585">H27526+I27525</f>
        <v>800.56259650078903</v>
      </c>
      <c r="J27526">
        <f t="shared" si="2582"/>
        <v>31.830269522403857</v>
      </c>
    </row>
    <row r="27527" spans="1:10" x14ac:dyDescent="0.25">
      <c r="A27527">
        <v>62258.7</v>
      </c>
      <c r="B27527">
        <v>1.8340700000000001E-2</v>
      </c>
      <c r="E27527">
        <f t="shared" si="2580"/>
        <v>1037.645</v>
      </c>
      <c r="F27527">
        <f t="shared" si="2581"/>
        <v>0.91959607506906738</v>
      </c>
      <c r="G27527">
        <f t="shared" si="2583"/>
        <v>8.0403924930932624E-2</v>
      </c>
      <c r="H27527">
        <f t="shared" si="2584"/>
        <v>2.914500216433458E-3</v>
      </c>
      <c r="I27527">
        <f t="shared" si="2585"/>
        <v>800.56551100100546</v>
      </c>
      <c r="J27527">
        <f t="shared" si="2582"/>
        <v>31.830385402570901</v>
      </c>
    </row>
    <row r="27528" spans="1:10" x14ac:dyDescent="0.25">
      <c r="A27528">
        <v>62260.9</v>
      </c>
      <c r="B27528">
        <v>1.8377299999999999E-2</v>
      </c>
      <c r="E27528">
        <f t="shared" si="2580"/>
        <v>1037.6816666666666</v>
      </c>
      <c r="F27528">
        <f t="shared" si="2581"/>
        <v>0.92143118585259942</v>
      </c>
      <c r="G27528">
        <f t="shared" si="2583"/>
        <v>7.8568814147400579E-2</v>
      </c>
      <c r="H27528">
        <f t="shared" si="2584"/>
        <v>2.8837061215458925E-3</v>
      </c>
      <c r="I27528">
        <f t="shared" si="2585"/>
        <v>800.56839470712703</v>
      </c>
      <c r="J27528">
        <f t="shared" si="2582"/>
        <v>31.830500058368557</v>
      </c>
    </row>
    <row r="27529" spans="1:10" x14ac:dyDescent="0.25">
      <c r="A27529">
        <v>62263.1</v>
      </c>
      <c r="B27529">
        <v>1.83742E-2</v>
      </c>
      <c r="E27529">
        <f t="shared" si="2580"/>
        <v>1037.7183333333332</v>
      </c>
      <c r="F27529">
        <f t="shared" si="2581"/>
        <v>0.92127575297202702</v>
      </c>
      <c r="G27529">
        <f t="shared" si="2583"/>
        <v>7.8724247027972982E-2</v>
      </c>
      <c r="H27529">
        <f t="shared" si="2584"/>
        <v>2.9067787120617668E-3</v>
      </c>
      <c r="I27529">
        <f t="shared" si="2585"/>
        <v>800.57130148583906</v>
      </c>
      <c r="J27529">
        <f t="shared" si="2582"/>
        <v>31.830615631529543</v>
      </c>
    </row>
    <row r="27530" spans="1:10" x14ac:dyDescent="0.25">
      <c r="A27530">
        <v>62265.3</v>
      </c>
      <c r="B27530">
        <v>1.8352199999999999E-2</v>
      </c>
      <c r="E27530">
        <f t="shared" si="2580"/>
        <v>1037.7550000000001</v>
      </c>
      <c r="F27530">
        <f t="shared" si="2581"/>
        <v>0.92017268091635196</v>
      </c>
      <c r="G27530">
        <f t="shared" si="2583"/>
        <v>7.9827319083648041E-2</v>
      </c>
      <c r="H27530">
        <f t="shared" si="2584"/>
        <v>3.0510137399205601E-3</v>
      </c>
      <c r="I27530">
        <f t="shared" si="2585"/>
        <v>800.57435249957894</v>
      </c>
      <c r="J27530">
        <f t="shared" si="2582"/>
        <v>31.830736939457349</v>
      </c>
    </row>
    <row r="27531" spans="1:10" x14ac:dyDescent="0.25">
      <c r="A27531">
        <v>62267.6</v>
      </c>
      <c r="B27531">
        <v>1.8361599999999999E-2</v>
      </c>
      <c r="E27531">
        <f t="shared" si="2580"/>
        <v>1037.7933333333333</v>
      </c>
      <c r="F27531">
        <f t="shared" si="2581"/>
        <v>0.92064399352195847</v>
      </c>
      <c r="G27531">
        <f t="shared" si="2583"/>
        <v>7.935600647804153E-2</v>
      </c>
      <c r="H27531">
        <f t="shared" si="2584"/>
        <v>2.9202913447438578E-3</v>
      </c>
      <c r="I27531">
        <f t="shared" si="2585"/>
        <v>800.57727279092364</v>
      </c>
      <c r="J27531">
        <f t="shared" si="2582"/>
        <v>31.830853049878929</v>
      </c>
    </row>
    <row r="27532" spans="1:10" x14ac:dyDescent="0.25">
      <c r="A27532">
        <v>62269.8</v>
      </c>
      <c r="B27532">
        <v>1.8350100000000001E-2</v>
      </c>
      <c r="E27532">
        <f t="shared" si="2580"/>
        <v>1037.8300000000002</v>
      </c>
      <c r="F27532">
        <f t="shared" si="2581"/>
        <v>0.920067387674674</v>
      </c>
      <c r="G27532">
        <f t="shared" si="2583"/>
        <v>7.9932612325326002E-2</v>
      </c>
      <c r="H27532">
        <f t="shared" si="2584"/>
        <v>2.8971268315386286E-3</v>
      </c>
      <c r="I27532">
        <f t="shared" si="2585"/>
        <v>800.58016991775514</v>
      </c>
      <c r="J27532">
        <f t="shared" si="2582"/>
        <v>31.830968239282349</v>
      </c>
    </row>
    <row r="27533" spans="1:10" x14ac:dyDescent="0.25">
      <c r="A27533">
        <v>62272</v>
      </c>
      <c r="B27533">
        <v>1.8386799999999998E-2</v>
      </c>
      <c r="E27533">
        <f t="shared" si="2580"/>
        <v>1037.8666666666666</v>
      </c>
      <c r="F27533">
        <f t="shared" si="2581"/>
        <v>0.92190751242209534</v>
      </c>
      <c r="G27533">
        <f t="shared" si="2583"/>
        <v>7.8092487577904657E-2</v>
      </c>
      <c r="H27533">
        <f t="shared" si="2584"/>
        <v>3.0213185388034344E-3</v>
      </c>
      <c r="I27533">
        <f t="shared" si="2585"/>
        <v>800.58319123629394</v>
      </c>
      <c r="J27533">
        <f t="shared" si="2582"/>
        <v>31.83108836653264</v>
      </c>
    </row>
    <row r="27534" spans="1:10" x14ac:dyDescent="0.25">
      <c r="A27534">
        <v>62274.3</v>
      </c>
      <c r="B27534">
        <v>1.83579E-2</v>
      </c>
      <c r="E27534">
        <f t="shared" si="2580"/>
        <v>1037.905</v>
      </c>
      <c r="F27534">
        <f t="shared" si="2581"/>
        <v>0.9204584768580496</v>
      </c>
      <c r="G27534">
        <f t="shared" si="2583"/>
        <v>7.9541523141950399E-2</v>
      </c>
      <c r="H27534">
        <f t="shared" si="2584"/>
        <v>2.8787422972953599E-3</v>
      </c>
      <c r="I27534">
        <f t="shared" si="2585"/>
        <v>800.58606997859124</v>
      </c>
      <c r="J27534">
        <f t="shared" si="2582"/>
        <v>31.831202824969253</v>
      </c>
    </row>
    <row r="27535" spans="1:10" x14ac:dyDescent="0.25">
      <c r="A27535">
        <v>62276.5</v>
      </c>
      <c r="B27535">
        <v>1.8398999999999999E-2</v>
      </c>
      <c r="E27535">
        <f t="shared" si="2580"/>
        <v>1037.9416666666666</v>
      </c>
      <c r="F27535">
        <f t="shared" si="2581"/>
        <v>0.92251921601660614</v>
      </c>
      <c r="G27535">
        <f t="shared" si="2583"/>
        <v>7.7480783983393864E-2</v>
      </c>
      <c r="H27535">
        <f t="shared" si="2584"/>
        <v>2.9110071549238261E-3</v>
      </c>
      <c r="I27535">
        <f t="shared" si="2585"/>
        <v>800.58898098574616</v>
      </c>
      <c r="J27535">
        <f t="shared" si="2582"/>
        <v>31.831318566252605</v>
      </c>
    </row>
    <row r="27536" spans="1:10" x14ac:dyDescent="0.25">
      <c r="A27536">
        <v>62278.7</v>
      </c>
      <c r="B27536">
        <v>1.83228E-2</v>
      </c>
      <c r="E27536">
        <f t="shared" si="2580"/>
        <v>1037.9783333333332</v>
      </c>
      <c r="F27536">
        <f t="shared" si="2581"/>
        <v>0.91869857553285894</v>
      </c>
      <c r="G27536">
        <f t="shared" si="2583"/>
        <v>8.1301424467141059E-2</v>
      </c>
      <c r="H27536">
        <f t="shared" si="2584"/>
        <v>3.1021394583980013E-3</v>
      </c>
      <c r="I27536">
        <f t="shared" si="2585"/>
        <v>800.59208312520457</v>
      </c>
      <c r="J27536">
        <f t="shared" si="2582"/>
        <v>31.831441906932632</v>
      </c>
    </row>
    <row r="27537" spans="1:10" x14ac:dyDescent="0.25">
      <c r="A27537">
        <v>62281</v>
      </c>
      <c r="B27537">
        <v>1.8337800000000001E-2</v>
      </c>
      <c r="E27537">
        <f t="shared" si="2580"/>
        <v>1038.0166666666667</v>
      </c>
      <c r="F27537">
        <f t="shared" si="2581"/>
        <v>0.91945067011627379</v>
      </c>
      <c r="G27537">
        <f t="shared" si="2583"/>
        <v>8.0549329883726206E-2</v>
      </c>
      <c r="H27537">
        <f t="shared" si="2584"/>
        <v>2.9380324202878403E-3</v>
      </c>
      <c r="I27537">
        <f t="shared" si="2585"/>
        <v>800.59502115762484</v>
      </c>
      <c r="J27537">
        <f t="shared" si="2582"/>
        <v>31.831558722737181</v>
      </c>
    </row>
    <row r="27538" spans="1:10" x14ac:dyDescent="0.25">
      <c r="A27538">
        <v>62283.199999999997</v>
      </c>
      <c r="B27538">
        <v>1.8354599999999999E-2</v>
      </c>
      <c r="E27538">
        <f t="shared" si="2580"/>
        <v>1038.0533333333333</v>
      </c>
      <c r="F27538">
        <f t="shared" si="2581"/>
        <v>0.92029301604969826</v>
      </c>
      <c r="G27538">
        <f t="shared" si="2583"/>
        <v>7.9706983950301735E-2</v>
      </c>
      <c r="H27538">
        <f t="shared" si="2584"/>
        <v>2.9020906558071265E-3</v>
      </c>
      <c r="I27538">
        <f t="shared" si="2585"/>
        <v>800.59792324828061</v>
      </c>
      <c r="J27538">
        <f t="shared" si="2582"/>
        <v>31.831674109501634</v>
      </c>
    </row>
    <row r="27539" spans="1:10" x14ac:dyDescent="0.25">
      <c r="A27539">
        <v>62285.4</v>
      </c>
      <c r="B27539">
        <v>1.8376900000000002E-2</v>
      </c>
      <c r="E27539">
        <f t="shared" si="2580"/>
        <v>1038.0899999999999</v>
      </c>
      <c r="F27539">
        <f t="shared" si="2581"/>
        <v>0.92141112999704178</v>
      </c>
      <c r="G27539">
        <f t="shared" si="2583"/>
        <v>7.8588870002958222E-2</v>
      </c>
      <c r="H27539">
        <f t="shared" si="2584"/>
        <v>2.8924387753199786E-3</v>
      </c>
      <c r="I27539">
        <f t="shared" si="2585"/>
        <v>800.60081568705596</v>
      </c>
      <c r="J27539">
        <f t="shared" si="2582"/>
        <v>31.831789112508517</v>
      </c>
    </row>
    <row r="27540" spans="1:10" x14ac:dyDescent="0.25">
      <c r="A27540">
        <v>62287.6</v>
      </c>
      <c r="B27540">
        <v>1.8365099999999999E-2</v>
      </c>
      <c r="E27540">
        <f t="shared" si="2580"/>
        <v>1038.1266666666666</v>
      </c>
      <c r="F27540">
        <f t="shared" si="2581"/>
        <v>0.92081948225808863</v>
      </c>
      <c r="G27540">
        <f t="shared" si="2583"/>
        <v>7.9180517741911371E-2</v>
      </c>
      <c r="H27540">
        <f t="shared" si="2584"/>
        <v>3.0512059418877514E-3</v>
      </c>
      <c r="I27540">
        <f t="shared" si="2585"/>
        <v>800.60386689299787</v>
      </c>
      <c r="J27540">
        <f t="shared" si="2582"/>
        <v>31.831910428078245</v>
      </c>
    </row>
    <row r="27541" spans="1:10" x14ac:dyDescent="0.25">
      <c r="A27541">
        <v>62289.9</v>
      </c>
      <c r="B27541">
        <v>1.83485E-2</v>
      </c>
      <c r="E27541">
        <f t="shared" si="2580"/>
        <v>1038.165</v>
      </c>
      <c r="F27541">
        <f t="shared" si="2581"/>
        <v>0.91998716425244298</v>
      </c>
      <c r="G27541">
        <f t="shared" si="2583"/>
        <v>8.0012835747557021E-2</v>
      </c>
      <c r="H27541">
        <f t="shared" si="2584"/>
        <v>2.9072383254002726E-3</v>
      </c>
      <c r="I27541">
        <f t="shared" si="2585"/>
        <v>800.60677413132328</v>
      </c>
      <c r="J27541">
        <f t="shared" si="2582"/>
        <v>31.83202601951341</v>
      </c>
    </row>
    <row r="27542" spans="1:10" x14ac:dyDescent="0.25">
      <c r="A27542">
        <v>62292.1</v>
      </c>
      <c r="B27542">
        <v>1.8377399999999999E-2</v>
      </c>
      <c r="E27542">
        <f t="shared" si="2580"/>
        <v>1038.2016666666666</v>
      </c>
      <c r="F27542">
        <f t="shared" si="2581"/>
        <v>0.92143619981648883</v>
      </c>
      <c r="G27542">
        <f t="shared" si="2583"/>
        <v>7.8563800183511168E-2</v>
      </c>
      <c r="H27542">
        <f t="shared" si="2584"/>
        <v>2.8856364976612161E-3</v>
      </c>
      <c r="I27542">
        <f t="shared" si="2585"/>
        <v>800.60965976782097</v>
      </c>
      <c r="J27542">
        <f t="shared" si="2582"/>
        <v>31.832140752062575</v>
      </c>
    </row>
    <row r="27543" spans="1:10" x14ac:dyDescent="0.25">
      <c r="A27543">
        <v>62294.3</v>
      </c>
      <c r="B27543">
        <v>1.8371999999999999E-2</v>
      </c>
      <c r="E27543">
        <f t="shared" si="2580"/>
        <v>1038.2383333333335</v>
      </c>
      <c r="F27543">
        <f t="shared" si="2581"/>
        <v>0.92116544576645953</v>
      </c>
      <c r="G27543">
        <f t="shared" si="2583"/>
        <v>7.8834554233540466E-2</v>
      </c>
      <c r="H27543">
        <f t="shared" si="2584"/>
        <v>2.8858203429859338E-3</v>
      </c>
      <c r="I27543">
        <f t="shared" si="2585"/>
        <v>800.61254558816393</v>
      </c>
      <c r="J27543">
        <f t="shared" si="2582"/>
        <v>31.832255491921405</v>
      </c>
    </row>
    <row r="27544" spans="1:10" x14ac:dyDescent="0.25">
      <c r="A27544">
        <v>62296.5</v>
      </c>
      <c r="B27544">
        <v>1.83772E-2</v>
      </c>
      <c r="E27544">
        <f t="shared" si="2580"/>
        <v>1038.2750000000001</v>
      </c>
      <c r="F27544">
        <f t="shared" si="2581"/>
        <v>0.92142617188871001</v>
      </c>
      <c r="G27544">
        <f t="shared" si="2583"/>
        <v>7.8573828111289989E-2</v>
      </c>
      <c r="H27544">
        <f t="shared" si="2584"/>
        <v>3.0254508806910351E-3</v>
      </c>
      <c r="I27544">
        <f t="shared" si="2585"/>
        <v>800.61557103904465</v>
      </c>
      <c r="J27544">
        <f t="shared" si="2582"/>
        <v>31.832375783473104</v>
      </c>
    </row>
    <row r="27545" spans="1:10" x14ac:dyDescent="0.25">
      <c r="A27545">
        <v>62298.8</v>
      </c>
      <c r="B27545">
        <v>1.83632E-2</v>
      </c>
      <c r="E27545">
        <f t="shared" si="2580"/>
        <v>1038.3133333333333</v>
      </c>
      <c r="F27545">
        <f t="shared" si="2581"/>
        <v>0.92072421694418949</v>
      </c>
      <c r="G27545">
        <f t="shared" si="2583"/>
        <v>7.9275783055810511E-2</v>
      </c>
      <c r="H27545">
        <f t="shared" si="2584"/>
        <v>2.9075140934141899E-3</v>
      </c>
      <c r="I27545">
        <f t="shared" si="2585"/>
        <v>800.61847855313806</v>
      </c>
      <c r="J27545">
        <f t="shared" si="2582"/>
        <v>31.832491385872761</v>
      </c>
    </row>
    <row r="27546" spans="1:10" x14ac:dyDescent="0.25">
      <c r="A27546">
        <v>62301</v>
      </c>
      <c r="B27546">
        <v>1.8362400000000001E-2</v>
      </c>
      <c r="E27546">
        <f t="shared" si="2580"/>
        <v>1038.3499999999999</v>
      </c>
      <c r="F27546">
        <f t="shared" si="2581"/>
        <v>0.92068410523307409</v>
      </c>
      <c r="G27546">
        <f t="shared" si="2583"/>
        <v>7.931589476692591E-2</v>
      </c>
      <c r="H27546">
        <f t="shared" si="2584"/>
        <v>2.8803049827075622E-3</v>
      </c>
      <c r="I27546">
        <f t="shared" si="2585"/>
        <v>800.62135885812074</v>
      </c>
      <c r="J27546">
        <f t="shared" si="2582"/>
        <v>31.832605906441554</v>
      </c>
    </row>
    <row r="27547" spans="1:10" x14ac:dyDescent="0.25">
      <c r="A27547">
        <v>62303.199999999997</v>
      </c>
      <c r="B27547">
        <v>1.8392800000000001E-2</v>
      </c>
      <c r="E27547">
        <f t="shared" si="2580"/>
        <v>1038.3866666666665</v>
      </c>
      <c r="F27547">
        <f t="shared" si="2581"/>
        <v>0.92220835025546144</v>
      </c>
      <c r="G27547">
        <f t="shared" si="2583"/>
        <v>7.779164974453856E-2</v>
      </c>
      <c r="H27547">
        <f t="shared" si="2584"/>
        <v>2.9935453571591632E-3</v>
      </c>
      <c r="I27547">
        <f t="shared" si="2585"/>
        <v>800.62435240347793</v>
      </c>
      <c r="J27547">
        <f t="shared" si="2582"/>
        <v>31.832724929433585</v>
      </c>
    </row>
    <row r="27548" spans="1:10" x14ac:dyDescent="0.25">
      <c r="A27548">
        <v>62305.5</v>
      </c>
      <c r="B27548">
        <v>1.8380799999999999E-2</v>
      </c>
      <c r="E27548">
        <f t="shared" si="2580"/>
        <v>1038.425</v>
      </c>
      <c r="F27548">
        <f t="shared" si="2581"/>
        <v>0.92160667458872947</v>
      </c>
      <c r="G27548">
        <f t="shared" si="2583"/>
        <v>7.8393325411270531E-2</v>
      </c>
      <c r="H27548">
        <f t="shared" si="2584"/>
        <v>2.8698257981786624E-3</v>
      </c>
      <c r="I27548">
        <f t="shared" si="2585"/>
        <v>800.62722222927607</v>
      </c>
      <c r="J27548">
        <f t="shared" si="2582"/>
        <v>31.832839033351302</v>
      </c>
    </row>
    <row r="27549" spans="1:10" x14ac:dyDescent="0.25">
      <c r="A27549">
        <v>62307.7</v>
      </c>
      <c r="B27549">
        <v>1.8385800000000001E-2</v>
      </c>
      <c r="E27549">
        <f t="shared" si="2580"/>
        <v>1038.4616666666666</v>
      </c>
      <c r="F27549">
        <f t="shared" si="2581"/>
        <v>0.92185737278320112</v>
      </c>
      <c r="G27549">
        <f t="shared" si="2583"/>
        <v>7.8142627216798877E-2</v>
      </c>
      <c r="H27549">
        <f t="shared" si="2584"/>
        <v>2.8701934888816817E-3</v>
      </c>
      <c r="I27549">
        <f t="shared" si="2585"/>
        <v>800.63009242276496</v>
      </c>
      <c r="J27549">
        <f t="shared" si="2582"/>
        <v>31.832953151888358</v>
      </c>
    </row>
    <row r="27550" spans="1:10" x14ac:dyDescent="0.25">
      <c r="A27550">
        <v>62309.9</v>
      </c>
      <c r="B27550">
        <v>1.8380400000000002E-2</v>
      </c>
      <c r="E27550">
        <f t="shared" si="2580"/>
        <v>1038.4983333333334</v>
      </c>
      <c r="F27550">
        <f t="shared" si="2581"/>
        <v>0.92158661873317194</v>
      </c>
      <c r="G27550">
        <f t="shared" si="2583"/>
        <v>7.8413381266828064E-2</v>
      </c>
      <c r="H27550">
        <f t="shared" si="2584"/>
        <v>3.0018100409524525E-3</v>
      </c>
      <c r="I27550">
        <f t="shared" si="2585"/>
        <v>800.63309423280589</v>
      </c>
      <c r="J27550">
        <f t="shared" si="2582"/>
        <v>31.833072503483194</v>
      </c>
    </row>
    <row r="27551" spans="1:10" x14ac:dyDescent="0.25">
      <c r="A27551">
        <v>62312.2</v>
      </c>
      <c r="B27551">
        <v>1.8384600000000001E-2</v>
      </c>
      <c r="E27551">
        <f t="shared" si="2580"/>
        <v>1038.5366666666666</v>
      </c>
      <c r="F27551">
        <f t="shared" si="2581"/>
        <v>0.92179720521652797</v>
      </c>
      <c r="G27551">
        <f t="shared" si="2583"/>
        <v>7.8202794783472029E-2</v>
      </c>
      <c r="H27551">
        <f t="shared" si="2584"/>
        <v>2.8741461637300505E-3</v>
      </c>
      <c r="I27551">
        <f t="shared" si="2585"/>
        <v>800.63596837896966</v>
      </c>
      <c r="J27551">
        <f t="shared" si="2582"/>
        <v>31.833186779178114</v>
      </c>
    </row>
    <row r="27552" spans="1:10" x14ac:dyDescent="0.25">
      <c r="A27552">
        <v>62314.400000000001</v>
      </c>
      <c r="B27552">
        <v>1.8377299999999999E-2</v>
      </c>
      <c r="E27552">
        <f t="shared" si="2580"/>
        <v>1038.5733333333333</v>
      </c>
      <c r="F27552">
        <f t="shared" si="2581"/>
        <v>0.92143118585259942</v>
      </c>
      <c r="G27552">
        <f t="shared" si="2583"/>
        <v>7.8568814147400579E-2</v>
      </c>
      <c r="H27552">
        <f t="shared" si="2584"/>
        <v>2.8806726733927876E-3</v>
      </c>
      <c r="I27552">
        <f t="shared" si="2585"/>
        <v>800.63884905164309</v>
      </c>
      <c r="J27552">
        <f t="shared" si="2582"/>
        <v>31.833301314366242</v>
      </c>
    </row>
    <row r="27553" spans="1:10" x14ac:dyDescent="0.25">
      <c r="A27553">
        <v>62316.6</v>
      </c>
      <c r="B27553">
        <v>1.8377500000000001E-2</v>
      </c>
      <c r="E27553">
        <f t="shared" si="2580"/>
        <v>1038.6099999999999</v>
      </c>
      <c r="F27553">
        <f t="shared" si="2581"/>
        <v>0.92144121378037835</v>
      </c>
      <c r="G27553">
        <f t="shared" si="2583"/>
        <v>7.8558786219621646E-2</v>
      </c>
      <c r="H27553">
        <f t="shared" si="2584"/>
        <v>2.8917033939674579E-3</v>
      </c>
      <c r="I27553">
        <f t="shared" si="2585"/>
        <v>800.64174075503706</v>
      </c>
      <c r="J27553">
        <f t="shared" si="2582"/>
        <v>31.833416288134455</v>
      </c>
    </row>
    <row r="27554" spans="1:10" x14ac:dyDescent="0.25">
      <c r="A27554">
        <v>62318.8</v>
      </c>
      <c r="B27554">
        <v>1.8365300000000001E-2</v>
      </c>
      <c r="E27554">
        <f t="shared" si="2580"/>
        <v>1038.6466666666668</v>
      </c>
      <c r="F27554">
        <f t="shared" si="2581"/>
        <v>0.92082951018586767</v>
      </c>
      <c r="G27554">
        <f t="shared" si="2583"/>
        <v>7.9170489814132328E-2</v>
      </c>
      <c r="H27554">
        <f t="shared" si="2584"/>
        <v>3.0108435325598799E-3</v>
      </c>
      <c r="I27554">
        <f t="shared" si="2585"/>
        <v>800.64475159856966</v>
      </c>
      <c r="J27554">
        <f t="shared" si="2582"/>
        <v>31.833535998899801</v>
      </c>
    </row>
    <row r="27555" spans="1:10" x14ac:dyDescent="0.25">
      <c r="A27555">
        <v>62321.1</v>
      </c>
      <c r="B27555">
        <v>1.8390299999999998E-2</v>
      </c>
      <c r="E27555">
        <f t="shared" si="2580"/>
        <v>1038.6849999999999</v>
      </c>
      <c r="F27555">
        <f t="shared" si="2581"/>
        <v>0.9220830011582255</v>
      </c>
      <c r="G27555">
        <f t="shared" si="2583"/>
        <v>7.7916998841774499E-2</v>
      </c>
      <c r="H27555">
        <f t="shared" si="2584"/>
        <v>2.8701934888816839E-3</v>
      </c>
      <c r="I27555">
        <f t="shared" si="2585"/>
        <v>800.64762179205854</v>
      </c>
      <c r="J27555">
        <f t="shared" si="2582"/>
        <v>31.83365011743685</v>
      </c>
    </row>
    <row r="27556" spans="1:10" x14ac:dyDescent="0.25">
      <c r="A27556">
        <v>62323.3</v>
      </c>
      <c r="B27556">
        <v>1.8375900000000001E-2</v>
      </c>
      <c r="E27556">
        <f t="shared" si="2580"/>
        <v>1038.7216666666668</v>
      </c>
      <c r="F27556">
        <f t="shared" si="2581"/>
        <v>0.92136099035814745</v>
      </c>
      <c r="G27556">
        <f t="shared" si="2583"/>
        <v>7.8639009641852553E-2</v>
      </c>
      <c r="H27556">
        <f t="shared" si="2584"/>
        <v>2.9050321812889215E-3</v>
      </c>
      <c r="I27556">
        <f t="shared" si="2585"/>
        <v>800.65052682423982</v>
      </c>
      <c r="J27556">
        <f t="shared" si="2582"/>
        <v>31.83376562115599</v>
      </c>
    </row>
    <row r="27557" spans="1:10" x14ac:dyDescent="0.25">
      <c r="A27557">
        <v>62325.5</v>
      </c>
      <c r="B27557">
        <v>1.8352400000000001E-2</v>
      </c>
      <c r="E27557">
        <f t="shared" si="2580"/>
        <v>1038.7583333333334</v>
      </c>
      <c r="F27557">
        <f t="shared" si="2581"/>
        <v>0.92018270884413089</v>
      </c>
      <c r="G27557">
        <f t="shared" si="2583"/>
        <v>7.9817291155869108E-2</v>
      </c>
      <c r="H27557">
        <f t="shared" si="2584"/>
        <v>3.0358297859421181E-3</v>
      </c>
      <c r="I27557">
        <f t="shared" si="2585"/>
        <v>800.65356265402579</v>
      </c>
      <c r="J27557">
        <f t="shared" si="2582"/>
        <v>31.833886325371672</v>
      </c>
    </row>
    <row r="27558" spans="1:10" x14ac:dyDescent="0.25">
      <c r="A27558">
        <v>62327.8</v>
      </c>
      <c r="B27558">
        <v>1.83772E-2</v>
      </c>
      <c r="E27558">
        <f t="shared" si="2580"/>
        <v>1038.7966666666666</v>
      </c>
      <c r="F27558">
        <f t="shared" si="2581"/>
        <v>0.92142617188871001</v>
      </c>
      <c r="G27558">
        <f t="shared" si="2583"/>
        <v>7.8573828111289989E-2</v>
      </c>
      <c r="H27558">
        <f t="shared" si="2584"/>
        <v>2.8861880336711609E-3</v>
      </c>
      <c r="I27558">
        <f t="shared" si="2585"/>
        <v>800.65644884205949</v>
      </c>
      <c r="J27558">
        <f t="shared" si="2582"/>
        <v>31.834001079849845</v>
      </c>
    </row>
    <row r="27559" spans="1:10" x14ac:dyDescent="0.25">
      <c r="A27559">
        <v>62330</v>
      </c>
      <c r="B27559">
        <v>1.8371599999999998E-2</v>
      </c>
      <c r="E27559">
        <f t="shared" si="2580"/>
        <v>1038.8333333333333</v>
      </c>
      <c r="F27559">
        <f t="shared" si="2581"/>
        <v>0.92114538991090167</v>
      </c>
      <c r="G27559">
        <f t="shared" si="2583"/>
        <v>7.8854610089098331E-2</v>
      </c>
      <c r="H27559">
        <f t="shared" si="2584"/>
        <v>2.8795696013371179E-3</v>
      </c>
      <c r="I27559">
        <f t="shared" si="2585"/>
        <v>800.65932841166079</v>
      </c>
      <c r="J27559">
        <f t="shared" si="2582"/>
        <v>31.834115571179964</v>
      </c>
    </row>
    <row r="27560" spans="1:10" x14ac:dyDescent="0.25">
      <c r="A27560">
        <v>62332.2</v>
      </c>
      <c r="B27560">
        <v>1.8384399999999999E-2</v>
      </c>
      <c r="E27560">
        <f t="shared" si="2580"/>
        <v>1038.8699999999999</v>
      </c>
      <c r="F27560">
        <f t="shared" si="2581"/>
        <v>0.92178717728874904</v>
      </c>
      <c r="G27560">
        <f t="shared" si="2583"/>
        <v>7.8212822711250962E-2</v>
      </c>
      <c r="H27560">
        <f t="shared" si="2584"/>
        <v>2.8745138544331006E-3</v>
      </c>
      <c r="I27560">
        <f t="shared" si="2585"/>
        <v>800.6622029255152</v>
      </c>
      <c r="J27560">
        <f t="shared" si="2582"/>
        <v>31.834229861494215</v>
      </c>
    </row>
    <row r="27561" spans="1:10" x14ac:dyDescent="0.25">
      <c r="A27561">
        <v>62334.400000000001</v>
      </c>
      <c r="B27561">
        <v>1.83771E-2</v>
      </c>
      <c r="E27561">
        <f t="shared" si="2580"/>
        <v>1038.9066666666668</v>
      </c>
      <c r="F27561">
        <f t="shared" si="2581"/>
        <v>0.9214211579248206</v>
      </c>
      <c r="G27561">
        <f t="shared" si="2583"/>
        <v>7.85788420751794E-2</v>
      </c>
      <c r="H27561">
        <f t="shared" si="2584"/>
        <v>3.0065189887052606E-3</v>
      </c>
      <c r="I27561">
        <f t="shared" si="2585"/>
        <v>800.66520944450394</v>
      </c>
      <c r="J27561">
        <f t="shared" si="2582"/>
        <v>31.834349400316228</v>
      </c>
    </row>
    <row r="27562" spans="1:10" x14ac:dyDescent="0.25">
      <c r="A27562">
        <v>62336.7</v>
      </c>
      <c r="B27562">
        <v>1.8383E-2</v>
      </c>
      <c r="E27562">
        <f t="shared" si="2580"/>
        <v>1038.9449999999999</v>
      </c>
      <c r="F27562">
        <f t="shared" si="2581"/>
        <v>0.92171698179429706</v>
      </c>
      <c r="G27562">
        <f t="shared" si="2583"/>
        <v>7.8283018205702937E-2</v>
      </c>
      <c r="H27562">
        <f t="shared" si="2584"/>
        <v>2.8429843781748875E-3</v>
      </c>
      <c r="I27562">
        <f t="shared" si="2585"/>
        <v>800.66805242888211</v>
      </c>
      <c r="J27562">
        <f t="shared" si="2582"/>
        <v>31.834462437022417</v>
      </c>
    </row>
    <row r="27563" spans="1:10" x14ac:dyDescent="0.25">
      <c r="A27563">
        <v>62338.9</v>
      </c>
      <c r="B27563">
        <v>1.84128E-2</v>
      </c>
      <c r="E27563">
        <f t="shared" si="2580"/>
        <v>1038.9816666666668</v>
      </c>
      <c r="F27563">
        <f t="shared" si="2581"/>
        <v>0.92321114303334784</v>
      </c>
      <c r="G27563">
        <f t="shared" si="2583"/>
        <v>7.6788856966652164E-2</v>
      </c>
      <c r="H27563">
        <f t="shared" si="2584"/>
        <v>2.8311263535412069E-3</v>
      </c>
      <c r="I27563">
        <f t="shared" si="2585"/>
        <v>800.6708835552356</v>
      </c>
      <c r="J27563">
        <f t="shared" si="2582"/>
        <v>31.834575002255011</v>
      </c>
    </row>
    <row r="27564" spans="1:10" x14ac:dyDescent="0.25">
      <c r="A27564">
        <v>62341.1</v>
      </c>
      <c r="B27564">
        <v>1.83959E-2</v>
      </c>
      <c r="E27564">
        <f t="shared" si="2580"/>
        <v>1039.0183333333332</v>
      </c>
      <c r="F27564">
        <f t="shared" si="2581"/>
        <v>0.92236378313603373</v>
      </c>
      <c r="G27564">
        <f t="shared" si="2583"/>
        <v>7.7636216863966268E-2</v>
      </c>
      <c r="H27564">
        <f t="shared" si="2584"/>
        <v>2.8474885890689191E-3</v>
      </c>
      <c r="I27564">
        <f t="shared" si="2585"/>
        <v>800.67373104382466</v>
      </c>
      <c r="J27564">
        <f t="shared" si="2582"/>
        <v>31.834688218048068</v>
      </c>
    </row>
    <row r="27565" spans="1:10" x14ac:dyDescent="0.25">
      <c r="A27565">
        <v>62343.3</v>
      </c>
      <c r="B27565">
        <v>1.8395000000000002E-2</v>
      </c>
      <c r="E27565">
        <f t="shared" si="2580"/>
        <v>1039.0550000000001</v>
      </c>
      <c r="F27565">
        <f t="shared" si="2581"/>
        <v>0.92231865746102892</v>
      </c>
      <c r="G27565">
        <f t="shared" si="2583"/>
        <v>7.7681342538971077E-2</v>
      </c>
      <c r="H27565">
        <f t="shared" si="2584"/>
        <v>2.9876831976940344E-3</v>
      </c>
      <c r="I27565">
        <f t="shared" si="2585"/>
        <v>800.67671872702238</v>
      </c>
      <c r="J27565">
        <f t="shared" si="2582"/>
        <v>31.83480700796137</v>
      </c>
    </row>
    <row r="27566" spans="1:10" x14ac:dyDescent="0.25">
      <c r="A27566">
        <v>62345.599999999999</v>
      </c>
      <c r="B27566">
        <v>1.83847E-2</v>
      </c>
      <c r="E27566">
        <f t="shared" si="2580"/>
        <v>1039.0933333333332</v>
      </c>
      <c r="F27566">
        <f t="shared" si="2581"/>
        <v>0.92180221918041738</v>
      </c>
      <c r="G27566">
        <f t="shared" si="2583"/>
        <v>7.8197780819582619E-2</v>
      </c>
      <c r="H27566">
        <f t="shared" si="2584"/>
        <v>2.8434439915314231E-3</v>
      </c>
      <c r="I27566">
        <f t="shared" si="2585"/>
        <v>800.67956217101391</v>
      </c>
      <c r="J27566">
        <f t="shared" si="2582"/>
        <v>31.834920062941727</v>
      </c>
    </row>
    <row r="27567" spans="1:10" x14ac:dyDescent="0.25">
      <c r="A27567">
        <v>62347.8</v>
      </c>
      <c r="B27567">
        <v>1.8410599999999999E-2</v>
      </c>
      <c r="E27567">
        <f t="shared" si="2580"/>
        <v>1039.1300000000001</v>
      </c>
      <c r="F27567">
        <f t="shared" si="2581"/>
        <v>0.92310083582778024</v>
      </c>
      <c r="G27567">
        <f t="shared" si="2583"/>
        <v>7.6899164172219758E-2</v>
      </c>
      <c r="H27567">
        <f t="shared" si="2584"/>
        <v>2.8133852779966715E-3</v>
      </c>
      <c r="I27567">
        <f t="shared" si="2585"/>
        <v>800.68237555629196</v>
      </c>
      <c r="J27567">
        <f t="shared" si="2582"/>
        <v>31.835031922791366</v>
      </c>
    </row>
    <row r="27568" spans="1:10" x14ac:dyDescent="0.25">
      <c r="A27568">
        <v>62350</v>
      </c>
      <c r="B27568">
        <v>1.84174E-2</v>
      </c>
      <c r="E27568">
        <f t="shared" si="2580"/>
        <v>1039.1666666666667</v>
      </c>
      <c r="F27568">
        <f t="shared" si="2581"/>
        <v>0.92344178537226174</v>
      </c>
      <c r="G27568">
        <f t="shared" si="2583"/>
        <v>7.6558214627738264E-2</v>
      </c>
      <c r="H27568">
        <f t="shared" si="2584"/>
        <v>2.9582762995001752E-3</v>
      </c>
      <c r="I27568">
        <f t="shared" si="2585"/>
        <v>800.68533383259148</v>
      </c>
      <c r="J27568">
        <f t="shared" si="2582"/>
        <v>31.835149543490044</v>
      </c>
    </row>
    <row r="27569" spans="1:10" x14ac:dyDescent="0.25">
      <c r="A27569">
        <v>62352.3</v>
      </c>
      <c r="B27569">
        <v>1.83929E-2</v>
      </c>
      <c r="E27569">
        <f t="shared" si="2580"/>
        <v>1039.2050000000002</v>
      </c>
      <c r="F27569">
        <f t="shared" si="2581"/>
        <v>0.92221336421935085</v>
      </c>
      <c r="G27569">
        <f t="shared" si="2583"/>
        <v>7.7786635780649149E-2</v>
      </c>
      <c r="H27569">
        <f t="shared" si="2584"/>
        <v>2.8576000828772182E-3</v>
      </c>
      <c r="I27569">
        <f t="shared" si="2585"/>
        <v>800.68819143267433</v>
      </c>
      <c r="J27569">
        <f t="shared" si="2582"/>
        <v>31.835263161314835</v>
      </c>
    </row>
    <row r="27570" spans="1:10" x14ac:dyDescent="0.25">
      <c r="A27570">
        <v>62354.5</v>
      </c>
      <c r="B27570">
        <v>1.8387000000000001E-2</v>
      </c>
      <c r="E27570">
        <f t="shared" si="2580"/>
        <v>1039.2416666666666</v>
      </c>
      <c r="F27570">
        <f t="shared" si="2581"/>
        <v>0.92191754034987439</v>
      </c>
      <c r="G27570">
        <f t="shared" si="2583"/>
        <v>7.8082459650125613E-2</v>
      </c>
      <c r="H27570">
        <f t="shared" si="2584"/>
        <v>2.8610931444045746E-3</v>
      </c>
      <c r="I27570">
        <f t="shared" si="2585"/>
        <v>800.69105252581869</v>
      </c>
      <c r="J27570">
        <f t="shared" si="2582"/>
        <v>31.835376918023318</v>
      </c>
    </row>
    <row r="27571" spans="1:10" x14ac:dyDescent="0.25">
      <c r="A27571">
        <v>62356.7</v>
      </c>
      <c r="B27571">
        <v>1.8389099999999999E-2</v>
      </c>
      <c r="E27571">
        <f t="shared" si="2580"/>
        <v>1039.2783333333332</v>
      </c>
      <c r="F27571">
        <f t="shared" si="2581"/>
        <v>0.92202283359155235</v>
      </c>
      <c r="G27571">
        <f t="shared" si="2583"/>
        <v>7.7977166408447651E-2</v>
      </c>
      <c r="H27571">
        <f t="shared" si="2584"/>
        <v>2.8704692568956068E-3</v>
      </c>
      <c r="I27571">
        <f t="shared" si="2585"/>
        <v>800.69392299507558</v>
      </c>
      <c r="J27571">
        <f t="shared" si="2582"/>
        <v>31.835491047524872</v>
      </c>
    </row>
    <row r="27572" spans="1:10" x14ac:dyDescent="0.25">
      <c r="A27572">
        <v>62358.9</v>
      </c>
      <c r="B27572">
        <v>1.8376799999999999E-2</v>
      </c>
      <c r="E27572">
        <f t="shared" si="2580"/>
        <v>1039.3150000000001</v>
      </c>
      <c r="F27572">
        <f t="shared" si="2581"/>
        <v>0.92140611603315214</v>
      </c>
      <c r="G27572">
        <f t="shared" si="2583"/>
        <v>7.8593883966847855E-2</v>
      </c>
      <c r="H27572">
        <f t="shared" si="2584"/>
        <v>2.9800912207048158E-3</v>
      </c>
      <c r="I27572">
        <f t="shared" si="2585"/>
        <v>800.69690308629629</v>
      </c>
      <c r="J27572">
        <f t="shared" si="2582"/>
        <v>31.835609535582112</v>
      </c>
    </row>
    <row r="27573" spans="1:10" x14ac:dyDescent="0.25">
      <c r="A27573">
        <v>62361.2</v>
      </c>
      <c r="B27573">
        <v>1.8410800000000001E-2</v>
      </c>
      <c r="E27573">
        <f t="shared" si="2580"/>
        <v>1039.3533333333332</v>
      </c>
      <c r="F27573">
        <f t="shared" si="2581"/>
        <v>0.92311086375555929</v>
      </c>
      <c r="G27573">
        <f t="shared" si="2583"/>
        <v>7.6889136244440714E-2</v>
      </c>
      <c r="H27573">
        <f t="shared" si="2584"/>
        <v>2.8107195205462213E-3</v>
      </c>
      <c r="I27573">
        <f t="shared" si="2585"/>
        <v>800.69971380581683</v>
      </c>
      <c r="J27573">
        <f t="shared" si="2582"/>
        <v>31.835721289441562</v>
      </c>
    </row>
    <row r="27574" spans="1:10" x14ac:dyDescent="0.25">
      <c r="A27574">
        <v>62363.4</v>
      </c>
      <c r="B27574">
        <v>1.8420099999999998E-2</v>
      </c>
      <c r="E27574">
        <f t="shared" si="2580"/>
        <v>1039.3900000000001</v>
      </c>
      <c r="F27574">
        <f t="shared" si="2581"/>
        <v>0.92357716239727627</v>
      </c>
      <c r="G27574">
        <f t="shared" si="2583"/>
        <v>7.6422837602723726E-2</v>
      </c>
      <c r="H27574">
        <f t="shared" si="2584"/>
        <v>2.8015272533981768E-3</v>
      </c>
      <c r="I27574">
        <f t="shared" si="2585"/>
        <v>800.70251533307021</v>
      </c>
      <c r="J27574">
        <f t="shared" si="2582"/>
        <v>31.83583267781761</v>
      </c>
    </row>
    <row r="27575" spans="1:10" x14ac:dyDescent="0.25">
      <c r="A27575">
        <v>62365.599999999999</v>
      </c>
      <c r="B27575">
        <v>1.8420800000000001E-2</v>
      </c>
      <c r="E27575">
        <f t="shared" si="2580"/>
        <v>1039.4266666666667</v>
      </c>
      <c r="F27575">
        <f t="shared" si="2581"/>
        <v>0.92361226014450237</v>
      </c>
      <c r="G27575">
        <f t="shared" si="2583"/>
        <v>7.6387739855497627E-2</v>
      </c>
      <c r="H27575">
        <f t="shared" si="2584"/>
        <v>2.9338666519476719E-3</v>
      </c>
      <c r="I27575">
        <f t="shared" si="2585"/>
        <v>800.70544919972212</v>
      </c>
      <c r="J27575">
        <f t="shared" si="2582"/>
        <v>31.835949327991724</v>
      </c>
    </row>
    <row r="27576" spans="1:10" x14ac:dyDescent="0.25">
      <c r="A27576">
        <v>62367.9</v>
      </c>
      <c r="B27576">
        <v>1.8414900000000001E-2</v>
      </c>
      <c r="E27576">
        <f t="shared" si="2580"/>
        <v>1039.4649999999999</v>
      </c>
      <c r="F27576">
        <f t="shared" si="2581"/>
        <v>0.92331643627502591</v>
      </c>
      <c r="G27576">
        <f t="shared" si="2583"/>
        <v>7.6683563724974091E-2</v>
      </c>
      <c r="H27576">
        <f t="shared" si="2584"/>
        <v>2.8257029159516975E-3</v>
      </c>
      <c r="I27576">
        <f t="shared" si="2585"/>
        <v>800.7082749026381</v>
      </c>
      <c r="J27576">
        <f t="shared" si="2582"/>
        <v>31.836061677589122</v>
      </c>
    </row>
    <row r="27577" spans="1:10" x14ac:dyDescent="0.25">
      <c r="A27577">
        <v>62370.1</v>
      </c>
      <c r="B27577">
        <v>1.8399700000000001E-2</v>
      </c>
      <c r="E27577">
        <f t="shared" si="2580"/>
        <v>1039.5016666666666</v>
      </c>
      <c r="F27577">
        <f t="shared" si="2581"/>
        <v>0.92255431376383223</v>
      </c>
      <c r="G27577">
        <f t="shared" si="2583"/>
        <v>7.7445686236167766E-2</v>
      </c>
      <c r="H27577">
        <f t="shared" si="2584"/>
        <v>2.8608173764083974E-3</v>
      </c>
      <c r="I27577">
        <f t="shared" si="2585"/>
        <v>800.71113572001445</v>
      </c>
      <c r="J27577">
        <f t="shared" si="2582"/>
        <v>31.836175423333103</v>
      </c>
    </row>
    <row r="27578" spans="1:10" x14ac:dyDescent="0.25">
      <c r="A27578">
        <v>62372.3</v>
      </c>
      <c r="B27578">
        <v>1.8376699999999999E-2</v>
      </c>
      <c r="E27578">
        <f t="shared" si="2580"/>
        <v>1039.5383333333334</v>
      </c>
      <c r="F27578">
        <f t="shared" si="2581"/>
        <v>0.92140110206926273</v>
      </c>
      <c r="G27578">
        <f t="shared" si="2583"/>
        <v>7.8598897930737266E-2</v>
      </c>
      <c r="H27578">
        <f t="shared" si="2584"/>
        <v>2.8876587964120574E-3</v>
      </c>
      <c r="I27578">
        <f t="shared" si="2585"/>
        <v>800.71402337881091</v>
      </c>
      <c r="J27578">
        <f t="shared" si="2582"/>
        <v>31.836290236288619</v>
      </c>
    </row>
    <row r="27579" spans="1:10" x14ac:dyDescent="0.25">
      <c r="A27579">
        <v>62374.5</v>
      </c>
      <c r="B27579">
        <v>1.8370500000000001E-2</v>
      </c>
      <c r="E27579">
        <f t="shared" si="2580"/>
        <v>1039.575</v>
      </c>
      <c r="F27579">
        <f t="shared" si="2581"/>
        <v>0.92109023630811815</v>
      </c>
      <c r="G27579">
        <f t="shared" si="2583"/>
        <v>7.8909763691881851E-2</v>
      </c>
      <c r="H27579">
        <f t="shared" si="2584"/>
        <v>3.0119006432977602E-3</v>
      </c>
      <c r="I27579">
        <f t="shared" si="2585"/>
        <v>800.71703527945419</v>
      </c>
      <c r="J27579">
        <f t="shared" si="2582"/>
        <v>31.836409989084551</v>
      </c>
    </row>
    <row r="27580" spans="1:10" x14ac:dyDescent="0.25">
      <c r="A27580">
        <v>62376.800000000003</v>
      </c>
      <c r="B27580">
        <v>1.8384000000000001E-2</v>
      </c>
      <c r="E27580">
        <f t="shared" si="2580"/>
        <v>1039.6133333333335</v>
      </c>
      <c r="F27580">
        <f t="shared" si="2581"/>
        <v>0.92176712143319139</v>
      </c>
      <c r="G27580">
        <f t="shared" si="2583"/>
        <v>7.8232878566808606E-2</v>
      </c>
      <c r="H27580">
        <f t="shared" si="2584"/>
        <v>2.830207126845701E-3</v>
      </c>
      <c r="I27580">
        <f t="shared" si="2585"/>
        <v>800.71986548658106</v>
      </c>
      <c r="J27580">
        <f t="shared" si="2582"/>
        <v>31.836522517768813</v>
      </c>
    </row>
    <row r="27581" spans="1:10" x14ac:dyDescent="0.25">
      <c r="A27581">
        <v>62379</v>
      </c>
      <c r="B27581">
        <v>1.84257E-2</v>
      </c>
      <c r="E27581">
        <f t="shared" si="2580"/>
        <v>1039.6500000000001</v>
      </c>
      <c r="F27581">
        <f t="shared" si="2581"/>
        <v>0.92385794437508451</v>
      </c>
      <c r="G27581">
        <f t="shared" si="2583"/>
        <v>7.6142055624915495E-2</v>
      </c>
      <c r="H27581">
        <f t="shared" si="2584"/>
        <v>2.8393074713050121E-3</v>
      </c>
      <c r="I27581">
        <f t="shared" si="2585"/>
        <v>800.72270479405233</v>
      </c>
      <c r="J27581">
        <f t="shared" si="2582"/>
        <v>31.836635408281637</v>
      </c>
    </row>
    <row r="27582" spans="1:10" x14ac:dyDescent="0.25">
      <c r="A27582">
        <v>62381.2</v>
      </c>
      <c r="B27582">
        <v>1.8374100000000001E-2</v>
      </c>
      <c r="E27582">
        <f t="shared" si="2580"/>
        <v>1039.6866666666667</v>
      </c>
      <c r="F27582">
        <f t="shared" si="2581"/>
        <v>0.92127073900813761</v>
      </c>
      <c r="G27582">
        <f t="shared" si="2583"/>
        <v>7.8729260991862393E-2</v>
      </c>
      <c r="H27582">
        <f t="shared" si="2584"/>
        <v>3.0052696760361516E-3</v>
      </c>
      <c r="I27582">
        <f t="shared" si="2585"/>
        <v>800.72571006372834</v>
      </c>
      <c r="J27582">
        <f t="shared" si="2582"/>
        <v>31.836754897431135</v>
      </c>
    </row>
    <row r="27583" spans="1:10" x14ac:dyDescent="0.25">
      <c r="A27583">
        <v>62383.5</v>
      </c>
      <c r="B27583">
        <v>1.8387299999999999E-2</v>
      </c>
      <c r="E27583">
        <f t="shared" si="2580"/>
        <v>1039.7249999999999</v>
      </c>
      <c r="F27583">
        <f t="shared" si="2581"/>
        <v>0.92193258224154251</v>
      </c>
      <c r="G27583">
        <f t="shared" si="2583"/>
        <v>7.8067417758457491E-2</v>
      </c>
      <c r="H27583">
        <f t="shared" si="2584"/>
        <v>2.8810403640780148E-3</v>
      </c>
      <c r="I27583">
        <f t="shared" si="2585"/>
        <v>800.7285911040924</v>
      </c>
      <c r="J27583">
        <f t="shared" si="2582"/>
        <v>31.836869447238602</v>
      </c>
    </row>
    <row r="27584" spans="1:10" x14ac:dyDescent="0.25">
      <c r="A27584">
        <v>62385.7</v>
      </c>
      <c r="B27584">
        <v>1.8367100000000001E-2</v>
      </c>
      <c r="E27584">
        <f t="shared" si="2580"/>
        <v>1039.7616666666665</v>
      </c>
      <c r="F27584">
        <f t="shared" si="2581"/>
        <v>0.9209197615358774</v>
      </c>
      <c r="G27584">
        <f t="shared" si="2583"/>
        <v>7.9080238464122599E-2</v>
      </c>
      <c r="H27584">
        <f t="shared" si="2584"/>
        <v>2.8511654959211875E-3</v>
      </c>
      <c r="I27584">
        <f t="shared" si="2585"/>
        <v>800.73144226958834</v>
      </c>
      <c r="J27584">
        <f t="shared" si="2582"/>
        <v>31.836982809225017</v>
      </c>
    </row>
    <row r="27585" spans="1:10" x14ac:dyDescent="0.25">
      <c r="A27585">
        <v>62387.9</v>
      </c>
      <c r="B27585">
        <v>1.84198E-2</v>
      </c>
      <c r="E27585">
        <f t="shared" si="2580"/>
        <v>1039.7983333333334</v>
      </c>
      <c r="F27585">
        <f t="shared" si="2581"/>
        <v>0.92356212050560804</v>
      </c>
      <c r="G27585">
        <f t="shared" si="2583"/>
        <v>7.6437879494391958E-2</v>
      </c>
      <c r="H27585">
        <f t="shared" si="2584"/>
        <v>2.9485701010533759E-3</v>
      </c>
      <c r="I27585">
        <f t="shared" si="2585"/>
        <v>800.73439083968935</v>
      </c>
      <c r="J27585">
        <f t="shared" si="2582"/>
        <v>31.837100044006444</v>
      </c>
    </row>
    <row r="27586" spans="1:10" x14ac:dyDescent="0.25">
      <c r="A27586">
        <v>62390.2</v>
      </c>
      <c r="B27586">
        <v>1.84006E-2</v>
      </c>
      <c r="E27586">
        <f t="shared" si="2580"/>
        <v>1039.8366666666666</v>
      </c>
      <c r="F27586">
        <f t="shared" si="2581"/>
        <v>0.92259943943883704</v>
      </c>
      <c r="G27586">
        <f t="shared" si="2583"/>
        <v>7.7400560561162957E-2</v>
      </c>
      <c r="H27586">
        <f t="shared" si="2584"/>
        <v>2.8464774396845471E-3</v>
      </c>
      <c r="I27586">
        <f t="shared" si="2585"/>
        <v>800.73723731712903</v>
      </c>
      <c r="J27586">
        <f t="shared" si="2582"/>
        <v>31.837213219596322</v>
      </c>
    </row>
    <row r="27587" spans="1:10" x14ac:dyDescent="0.25">
      <c r="A27587">
        <v>62392.4</v>
      </c>
      <c r="B27587">
        <v>1.8391399999999999E-2</v>
      </c>
      <c r="E27587">
        <f t="shared" si="2580"/>
        <v>1039.8733333333334</v>
      </c>
      <c r="F27587">
        <f t="shared" si="2581"/>
        <v>0.92213815476100924</v>
      </c>
      <c r="G27587">
        <f t="shared" si="2583"/>
        <v>7.7861845238990757E-2</v>
      </c>
      <c r="H27587">
        <f t="shared" si="2584"/>
        <v>2.8558535521401242E-3</v>
      </c>
      <c r="I27587">
        <f t="shared" si="2585"/>
        <v>800.74009317068112</v>
      </c>
      <c r="J27587">
        <f t="shared" si="2582"/>
        <v>31.83732676797927</v>
      </c>
    </row>
    <row r="27588" spans="1:10" x14ac:dyDescent="0.25">
      <c r="A27588">
        <v>62394.6</v>
      </c>
      <c r="B27588">
        <v>1.8390400000000001E-2</v>
      </c>
      <c r="E27588">
        <f t="shared" ref="E27588:E27651" si="2586">A27588/60</f>
        <v>1039.9100000000001</v>
      </c>
      <c r="F27588">
        <f t="shared" ref="F27588:F27651" si="2587">B27588/$D$4</f>
        <v>0.92208801512211502</v>
      </c>
      <c r="G27588">
        <f t="shared" si="2583"/>
        <v>7.7911984877884977E-2</v>
      </c>
      <c r="H27588">
        <f t="shared" si="2584"/>
        <v>2.83241327095705E-3</v>
      </c>
      <c r="I27588">
        <f t="shared" si="2585"/>
        <v>800.74292558395211</v>
      </c>
      <c r="J27588">
        <f t="shared" ref="J27588:J27651" si="2588">I27588*($M$3*$M$4*$M$6*$M$7)/($M$5*$M$8*$M$9)</f>
        <v>31.837439384379547</v>
      </c>
    </row>
    <row r="27589" spans="1:10" x14ac:dyDescent="0.25">
      <c r="A27589">
        <v>62396.800000000003</v>
      </c>
      <c r="B27589">
        <v>1.84169E-2</v>
      </c>
      <c r="E27589">
        <f t="shared" si="2586"/>
        <v>1039.9466666666667</v>
      </c>
      <c r="F27589">
        <f t="shared" si="2587"/>
        <v>0.92341671555281446</v>
      </c>
      <c r="G27589">
        <f t="shared" ref="G27589:G27652" si="2589">1-F27589</f>
        <v>7.658328444718554E-2</v>
      </c>
      <c r="H27589">
        <f t="shared" ref="H27589:H27652" si="2590">(G27589+G27590)*(E27590-E27589)/2</f>
        <v>2.973171950537428E-3</v>
      </c>
      <c r="I27589">
        <f t="shared" si="2585"/>
        <v>800.74589875590266</v>
      </c>
      <c r="J27589">
        <f t="shared" si="2588"/>
        <v>31.837557597327457</v>
      </c>
    </row>
    <row r="27590" spans="1:10" x14ac:dyDescent="0.25">
      <c r="A27590">
        <v>62399.1</v>
      </c>
      <c r="B27590">
        <v>1.8377899999999999E-2</v>
      </c>
      <c r="E27590">
        <f t="shared" si="2586"/>
        <v>1039.9849999999999</v>
      </c>
      <c r="F27590">
        <f t="shared" si="2587"/>
        <v>0.921461269635936</v>
      </c>
      <c r="G27590">
        <f t="shared" si="2589"/>
        <v>7.8538730364064002E-2</v>
      </c>
      <c r="H27590">
        <f t="shared" si="2590"/>
        <v>2.8564050881856721E-3</v>
      </c>
      <c r="I27590">
        <f t="shared" ref="I27590:I27653" si="2591">H27590+I27589</f>
        <v>800.74875516099087</v>
      </c>
      <c r="J27590">
        <f t="shared" si="2588"/>
        <v>31.837671167639414</v>
      </c>
    </row>
    <row r="27591" spans="1:10" x14ac:dyDescent="0.25">
      <c r="A27591">
        <v>62401.3</v>
      </c>
      <c r="B27591">
        <v>1.8403300000000001E-2</v>
      </c>
      <c r="E27591">
        <f t="shared" si="2586"/>
        <v>1040.0216666666668</v>
      </c>
      <c r="F27591">
        <f t="shared" si="2587"/>
        <v>0.9227348164638518</v>
      </c>
      <c r="G27591">
        <f t="shared" si="2589"/>
        <v>7.7265183536148196E-2</v>
      </c>
      <c r="H27591">
        <f t="shared" si="2590"/>
        <v>2.8534635626861599E-3</v>
      </c>
      <c r="I27591">
        <f t="shared" si="2591"/>
        <v>800.75160862455357</v>
      </c>
      <c r="J27591">
        <f t="shared" si="2588"/>
        <v>31.837784620996679</v>
      </c>
    </row>
    <row r="27592" spans="1:10" x14ac:dyDescent="0.25">
      <c r="A27592">
        <v>62403.5</v>
      </c>
      <c r="B27592">
        <v>1.8381100000000001E-2</v>
      </c>
      <c r="E27592">
        <f t="shared" si="2586"/>
        <v>1040.0583333333334</v>
      </c>
      <c r="F27592">
        <f t="shared" si="2587"/>
        <v>0.92162171648039792</v>
      </c>
      <c r="G27592">
        <f t="shared" si="2589"/>
        <v>7.8378283519602077E-2</v>
      </c>
      <c r="H27592">
        <f t="shared" si="2590"/>
        <v>3.0002724253774976E-3</v>
      </c>
      <c r="I27592">
        <f t="shared" si="2591"/>
        <v>800.75460889697899</v>
      </c>
      <c r="J27592">
        <f t="shared" si="2588"/>
        <v>31.837903911456113</v>
      </c>
    </row>
    <row r="27593" spans="1:10" x14ac:dyDescent="0.25">
      <c r="A27593">
        <v>62405.8</v>
      </c>
      <c r="B27593">
        <v>1.8385499999999999E-2</v>
      </c>
      <c r="E27593">
        <f t="shared" si="2586"/>
        <v>1040.0966666666668</v>
      </c>
      <c r="F27593">
        <f t="shared" si="2587"/>
        <v>0.92184233089153278</v>
      </c>
      <c r="G27593">
        <f t="shared" si="2589"/>
        <v>7.815766910846722E-2</v>
      </c>
      <c r="H27593">
        <f t="shared" si="2590"/>
        <v>2.8560373974827382E-3</v>
      </c>
      <c r="I27593">
        <f t="shared" si="2591"/>
        <v>800.75746493437646</v>
      </c>
      <c r="J27593">
        <f t="shared" si="2588"/>
        <v>31.838017467148731</v>
      </c>
    </row>
    <row r="27594" spans="1:10" x14ac:dyDescent="0.25">
      <c r="A27594">
        <v>62408</v>
      </c>
      <c r="B27594">
        <v>1.8396099999999999E-2</v>
      </c>
      <c r="E27594">
        <f t="shared" si="2586"/>
        <v>1040.1333333333334</v>
      </c>
      <c r="F27594">
        <f t="shared" si="2587"/>
        <v>0.92237381106381255</v>
      </c>
      <c r="G27594">
        <f t="shared" si="2589"/>
        <v>7.7626188936187446E-2</v>
      </c>
      <c r="H27594">
        <f t="shared" si="2590"/>
        <v>2.860081995002471E-3</v>
      </c>
      <c r="I27594">
        <f t="shared" si="2591"/>
        <v>800.76032501637144</v>
      </c>
      <c r="J27594">
        <f t="shared" si="2588"/>
        <v>31.838131183654035</v>
      </c>
    </row>
    <row r="27595" spans="1:10" x14ac:dyDescent="0.25">
      <c r="A27595">
        <v>62410.2</v>
      </c>
      <c r="B27595">
        <v>1.8381100000000001E-2</v>
      </c>
      <c r="E27595">
        <f t="shared" si="2586"/>
        <v>1040.1699999999998</v>
      </c>
      <c r="F27595">
        <f t="shared" si="2587"/>
        <v>0.92162171648039792</v>
      </c>
      <c r="G27595">
        <f t="shared" si="2589"/>
        <v>7.8378283519602077E-2</v>
      </c>
      <c r="H27595">
        <f t="shared" si="2590"/>
        <v>2.9815327353407048E-3</v>
      </c>
      <c r="I27595">
        <f t="shared" si="2591"/>
        <v>800.7633065491068</v>
      </c>
      <c r="J27595">
        <f t="shared" si="2588"/>
        <v>31.838249729025719</v>
      </c>
    </row>
    <row r="27596" spans="1:10" x14ac:dyDescent="0.25">
      <c r="A27596">
        <v>62412.5</v>
      </c>
      <c r="B27596">
        <v>1.8405000000000001E-2</v>
      </c>
      <c r="E27596">
        <f t="shared" si="2586"/>
        <v>1040.2083333333333</v>
      </c>
      <c r="F27596">
        <f t="shared" si="2587"/>
        <v>0.92282005384997212</v>
      </c>
      <c r="G27596">
        <f t="shared" si="2589"/>
        <v>7.7179946150027878E-2</v>
      </c>
      <c r="H27596">
        <f t="shared" si="2590"/>
        <v>2.8480401250790982E-3</v>
      </c>
      <c r="I27596">
        <f t="shared" si="2591"/>
        <v>800.76615458923186</v>
      </c>
      <c r="J27596">
        <f t="shared" si="2588"/>
        <v>31.838362966747773</v>
      </c>
    </row>
    <row r="27597" spans="1:10" x14ac:dyDescent="0.25">
      <c r="A27597">
        <v>62414.7</v>
      </c>
      <c r="B27597">
        <v>1.83853E-2</v>
      </c>
      <c r="E27597">
        <f t="shared" si="2586"/>
        <v>1040.2449999999999</v>
      </c>
      <c r="F27597">
        <f t="shared" si="2587"/>
        <v>0.92183230296375396</v>
      </c>
      <c r="G27597">
        <f t="shared" si="2589"/>
        <v>7.8167697036246042E-2</v>
      </c>
      <c r="H27597">
        <f t="shared" si="2590"/>
        <v>2.8436278368740358E-3</v>
      </c>
      <c r="I27597">
        <f t="shared" si="2591"/>
        <v>800.76899821706877</v>
      </c>
      <c r="J27597">
        <f t="shared" si="2588"/>
        <v>31.8384760290378</v>
      </c>
    </row>
    <row r="27598" spans="1:10" x14ac:dyDescent="0.25">
      <c r="A27598">
        <v>62416.9</v>
      </c>
      <c r="B27598">
        <v>1.84098E-2</v>
      </c>
      <c r="E27598">
        <f t="shared" si="2586"/>
        <v>1040.2816666666668</v>
      </c>
      <c r="F27598">
        <f t="shared" si="2587"/>
        <v>0.92306072411666484</v>
      </c>
      <c r="G27598">
        <f t="shared" si="2589"/>
        <v>7.6939275883335156E-2</v>
      </c>
      <c r="H27598">
        <f t="shared" si="2590"/>
        <v>2.8415136154163593E-3</v>
      </c>
      <c r="I27598">
        <f t="shared" si="2591"/>
        <v>800.77183973068418</v>
      </c>
      <c r="J27598">
        <f t="shared" si="2588"/>
        <v>31.838589007266645</v>
      </c>
    </row>
    <row r="27599" spans="1:10" x14ac:dyDescent="0.25">
      <c r="A27599">
        <v>62419.1</v>
      </c>
      <c r="B27599">
        <v>1.83876E-2</v>
      </c>
      <c r="E27599">
        <f t="shared" si="2586"/>
        <v>1040.3183333333334</v>
      </c>
      <c r="F27599">
        <f t="shared" si="2587"/>
        <v>0.92194762413321096</v>
      </c>
      <c r="G27599">
        <f t="shared" si="2589"/>
        <v>7.8052375866789037E-2</v>
      </c>
      <c r="H27599">
        <f t="shared" si="2590"/>
        <v>2.996812790293782E-3</v>
      </c>
      <c r="I27599">
        <f t="shared" si="2591"/>
        <v>800.77483654347452</v>
      </c>
      <c r="J27599">
        <f t="shared" si="2588"/>
        <v>31.838708160171418</v>
      </c>
    </row>
    <row r="27600" spans="1:10" x14ac:dyDescent="0.25">
      <c r="A27600">
        <v>62421.4</v>
      </c>
      <c r="B27600">
        <v>1.8382599999999999E-2</v>
      </c>
      <c r="E27600">
        <f t="shared" si="2586"/>
        <v>1040.3566666666668</v>
      </c>
      <c r="F27600">
        <f t="shared" si="2587"/>
        <v>0.92169692593873931</v>
      </c>
      <c r="G27600">
        <f t="shared" si="2589"/>
        <v>7.8303074061260691E-2</v>
      </c>
      <c r="H27600">
        <f t="shared" si="2590"/>
        <v>2.8449147542370479E-3</v>
      </c>
      <c r="I27600">
        <f t="shared" si="2591"/>
        <v>800.77768145822881</v>
      </c>
      <c r="J27600">
        <f t="shared" si="2588"/>
        <v>31.838821273629122</v>
      </c>
    </row>
    <row r="27601" spans="1:10" x14ac:dyDescent="0.25">
      <c r="A27601">
        <v>62423.6</v>
      </c>
      <c r="B27601">
        <v>1.84111E-2</v>
      </c>
      <c r="E27601">
        <f t="shared" si="2586"/>
        <v>1040.3933333333332</v>
      </c>
      <c r="F27601">
        <f t="shared" si="2587"/>
        <v>0.92312590564722741</v>
      </c>
      <c r="G27601">
        <f t="shared" si="2589"/>
        <v>7.6874094352772593E-2</v>
      </c>
      <c r="H27601">
        <f t="shared" si="2590"/>
        <v>2.8263463746683684E-3</v>
      </c>
      <c r="I27601">
        <f t="shared" si="2591"/>
        <v>800.78050780460353</v>
      </c>
      <c r="J27601">
        <f t="shared" si="2588"/>
        <v>31.83893364881035</v>
      </c>
    </row>
    <row r="27602" spans="1:10" x14ac:dyDescent="0.25">
      <c r="A27602">
        <v>62425.8</v>
      </c>
      <c r="B27602">
        <v>1.84028E-2</v>
      </c>
      <c r="E27602">
        <f t="shared" si="2586"/>
        <v>1040.43</v>
      </c>
      <c r="F27602">
        <f t="shared" si="2587"/>
        <v>0.92270974664440464</v>
      </c>
      <c r="G27602">
        <f t="shared" si="2589"/>
        <v>7.7290253355595362E-2</v>
      </c>
      <c r="H27602">
        <f t="shared" si="2590"/>
        <v>2.9648111657518315E-3</v>
      </c>
      <c r="I27602">
        <f t="shared" si="2591"/>
        <v>800.78347261576926</v>
      </c>
      <c r="J27602">
        <f t="shared" si="2588"/>
        <v>31.839051529334498</v>
      </c>
    </row>
    <row r="27603" spans="1:10" x14ac:dyDescent="0.25">
      <c r="A27603">
        <v>62428.1</v>
      </c>
      <c r="B27603">
        <v>1.8400699999999999E-2</v>
      </c>
      <c r="E27603">
        <f t="shared" si="2586"/>
        <v>1040.4683333333332</v>
      </c>
      <c r="F27603">
        <f t="shared" si="2587"/>
        <v>0.92260445340272645</v>
      </c>
      <c r="G27603">
        <f t="shared" si="2589"/>
        <v>7.7395546597273546E-2</v>
      </c>
      <c r="H27603">
        <f t="shared" si="2590"/>
        <v>2.8534635627038584E-3</v>
      </c>
      <c r="I27603">
        <f t="shared" si="2591"/>
        <v>800.78632607933196</v>
      </c>
      <c r="J27603">
        <f t="shared" si="2588"/>
        <v>31.839164982691763</v>
      </c>
    </row>
    <row r="27604" spans="1:10" x14ac:dyDescent="0.25">
      <c r="A27604">
        <v>62430.3</v>
      </c>
      <c r="B27604">
        <v>1.8383699999999999E-2</v>
      </c>
      <c r="E27604">
        <f t="shared" si="2586"/>
        <v>1040.5050000000001</v>
      </c>
      <c r="F27604">
        <f t="shared" si="2587"/>
        <v>0.92175207954152305</v>
      </c>
      <c r="G27604">
        <f t="shared" si="2589"/>
        <v>7.8247920458476949E-2</v>
      </c>
      <c r="H27604">
        <f t="shared" si="2590"/>
        <v>2.8338840336979468E-3</v>
      </c>
      <c r="I27604">
        <f t="shared" si="2591"/>
        <v>800.78915996336571</v>
      </c>
      <c r="J27604">
        <f t="shared" si="2588"/>
        <v>31.839277657569387</v>
      </c>
    </row>
    <row r="27605" spans="1:10" x14ac:dyDescent="0.25">
      <c r="A27605">
        <v>62432.5</v>
      </c>
      <c r="B27605">
        <v>1.8422000000000001E-2</v>
      </c>
      <c r="E27605">
        <f t="shared" si="2586"/>
        <v>1040.5416666666667</v>
      </c>
      <c r="F27605">
        <f t="shared" si="2587"/>
        <v>0.92367242771117564</v>
      </c>
      <c r="G27605">
        <f t="shared" si="2589"/>
        <v>7.6327572288824364E-2</v>
      </c>
      <c r="H27605">
        <f t="shared" si="2590"/>
        <v>2.9601022180165788E-3</v>
      </c>
      <c r="I27605">
        <f t="shared" si="2591"/>
        <v>800.79212006558373</v>
      </c>
      <c r="J27605">
        <f t="shared" si="2588"/>
        <v>31.839395350866354</v>
      </c>
    </row>
    <row r="27606" spans="1:10" x14ac:dyDescent="0.25">
      <c r="A27606">
        <v>62434.8</v>
      </c>
      <c r="B27606">
        <v>1.8386400000000001E-2</v>
      </c>
      <c r="E27606">
        <f t="shared" si="2586"/>
        <v>1040.5800000000002</v>
      </c>
      <c r="F27606">
        <f t="shared" si="2587"/>
        <v>0.92188745656653781</v>
      </c>
      <c r="G27606">
        <f t="shared" si="2589"/>
        <v>7.8112543433462189E-2</v>
      </c>
      <c r="H27606">
        <f t="shared" si="2590"/>
        <v>2.8380205538891265E-3</v>
      </c>
      <c r="I27606">
        <f t="shared" si="2591"/>
        <v>800.79495808613763</v>
      </c>
      <c r="J27606">
        <f t="shared" si="2588"/>
        <v>31.839508190211511</v>
      </c>
    </row>
    <row r="27607" spans="1:10" x14ac:dyDescent="0.25">
      <c r="A27607">
        <v>62437</v>
      </c>
      <c r="B27607">
        <v>1.8414799999999999E-2</v>
      </c>
      <c r="E27607">
        <f t="shared" si="2586"/>
        <v>1040.6166666666666</v>
      </c>
      <c r="F27607">
        <f t="shared" si="2587"/>
        <v>0.92331142231113639</v>
      </c>
      <c r="G27607">
        <f t="shared" si="2589"/>
        <v>7.6688577688863613E-2</v>
      </c>
      <c r="H27607">
        <f t="shared" si="2590"/>
        <v>2.7834184871508624E-3</v>
      </c>
      <c r="I27607">
        <f t="shared" si="2591"/>
        <v>800.79774150462481</v>
      </c>
      <c r="J27607">
        <f t="shared" si="2588"/>
        <v>31.839618858585258</v>
      </c>
    </row>
    <row r="27608" spans="1:10" x14ac:dyDescent="0.25">
      <c r="A27608">
        <v>62439.199999999997</v>
      </c>
      <c r="B27608">
        <v>1.8445799999999998E-2</v>
      </c>
      <c r="E27608">
        <f t="shared" si="2586"/>
        <v>1040.6533333333332</v>
      </c>
      <c r="F27608">
        <f t="shared" si="2587"/>
        <v>0.92486575111686031</v>
      </c>
      <c r="G27608">
        <f t="shared" si="2589"/>
        <v>7.5134248883139687E-2</v>
      </c>
      <c r="H27608">
        <f t="shared" si="2590"/>
        <v>2.8051122375965134E-3</v>
      </c>
      <c r="I27608">
        <f t="shared" si="2591"/>
        <v>800.80054661686245</v>
      </c>
      <c r="J27608">
        <f t="shared" si="2588"/>
        <v>31.839730389499834</v>
      </c>
    </row>
    <row r="27609" spans="1:10" x14ac:dyDescent="0.25">
      <c r="A27609">
        <v>62441.4</v>
      </c>
      <c r="B27609">
        <v>1.83912E-2</v>
      </c>
      <c r="E27609">
        <f t="shared" si="2586"/>
        <v>1040.69</v>
      </c>
      <c r="F27609">
        <f t="shared" si="2587"/>
        <v>0.92212812683323042</v>
      </c>
      <c r="G27609">
        <f t="shared" si="2589"/>
        <v>7.7871873166769578E-2</v>
      </c>
      <c r="H27609">
        <f t="shared" si="2590"/>
        <v>2.9685591037591683E-3</v>
      </c>
      <c r="I27609">
        <f t="shared" si="2591"/>
        <v>800.80351517596625</v>
      </c>
      <c r="J27609">
        <f t="shared" si="2588"/>
        <v>31.839848419041541</v>
      </c>
    </row>
    <row r="27610" spans="1:10" x14ac:dyDescent="0.25">
      <c r="A27610">
        <v>62443.7</v>
      </c>
      <c r="B27610">
        <v>1.8408399999999998E-2</v>
      </c>
      <c r="E27610">
        <f t="shared" si="2586"/>
        <v>1040.7283333333332</v>
      </c>
      <c r="F27610">
        <f t="shared" si="2587"/>
        <v>0.92299052862221276</v>
      </c>
      <c r="G27610">
        <f t="shared" si="2589"/>
        <v>7.7009471377787242E-2</v>
      </c>
      <c r="H27610">
        <f t="shared" si="2590"/>
        <v>2.8158671901394013E-3</v>
      </c>
      <c r="I27610">
        <f t="shared" si="2591"/>
        <v>800.80633104315643</v>
      </c>
      <c r="J27610">
        <f t="shared" si="2588"/>
        <v>31.839960377571693</v>
      </c>
    </row>
    <row r="27611" spans="1:10" x14ac:dyDescent="0.25">
      <c r="A27611">
        <v>62445.9</v>
      </c>
      <c r="B27611">
        <v>1.84169E-2</v>
      </c>
      <c r="E27611">
        <f t="shared" si="2586"/>
        <v>1040.7650000000001</v>
      </c>
      <c r="F27611">
        <f t="shared" si="2587"/>
        <v>0.92341671555281446</v>
      </c>
      <c r="G27611">
        <f t="shared" si="2589"/>
        <v>7.658328444718554E-2</v>
      </c>
      <c r="H27611">
        <f t="shared" si="2590"/>
        <v>2.7980341918885407E-3</v>
      </c>
      <c r="I27611">
        <f t="shared" si="2591"/>
        <v>800.8091290773483</v>
      </c>
      <c r="J27611">
        <f t="shared" si="2588"/>
        <v>31.840071627064045</v>
      </c>
    </row>
    <row r="27612" spans="1:10" x14ac:dyDescent="0.25">
      <c r="A27612">
        <v>62448.1</v>
      </c>
      <c r="B27612">
        <v>1.8427800000000001E-2</v>
      </c>
      <c r="E27612">
        <f t="shared" si="2586"/>
        <v>1040.8016666666667</v>
      </c>
      <c r="F27612">
        <f t="shared" si="2587"/>
        <v>0.92396323761676269</v>
      </c>
      <c r="G27612">
        <f t="shared" si="2589"/>
        <v>7.6036762383237311E-2</v>
      </c>
      <c r="H27612">
        <f t="shared" si="2590"/>
        <v>2.9253136652129799E-3</v>
      </c>
      <c r="I27612">
        <f t="shared" si="2591"/>
        <v>800.81205439101348</v>
      </c>
      <c r="J27612">
        <f t="shared" si="2588"/>
        <v>31.84018793717247</v>
      </c>
    </row>
    <row r="27613" spans="1:10" x14ac:dyDescent="0.25">
      <c r="A27613">
        <v>62450.400000000001</v>
      </c>
      <c r="B27613">
        <v>1.8416800000000001E-2</v>
      </c>
      <c r="E27613">
        <f t="shared" si="2586"/>
        <v>1040.8399999999999</v>
      </c>
      <c r="F27613">
        <f t="shared" si="2587"/>
        <v>0.92341170158892516</v>
      </c>
      <c r="G27613">
        <f t="shared" si="2589"/>
        <v>7.658829841107484E-2</v>
      </c>
      <c r="H27613">
        <f t="shared" si="2590"/>
        <v>2.8268059880073729E-3</v>
      </c>
      <c r="I27613">
        <f t="shared" si="2591"/>
        <v>800.81488119700145</v>
      </c>
      <c r="J27613">
        <f t="shared" si="2588"/>
        <v>31.840300330627876</v>
      </c>
    </row>
    <row r="27614" spans="1:10" x14ac:dyDescent="0.25">
      <c r="A27614">
        <v>62452.6</v>
      </c>
      <c r="B27614">
        <v>1.8396599999999999E-2</v>
      </c>
      <c r="E27614">
        <f t="shared" si="2586"/>
        <v>1040.8766666666666</v>
      </c>
      <c r="F27614">
        <f t="shared" si="2587"/>
        <v>0.92239888088325972</v>
      </c>
      <c r="G27614">
        <f t="shared" si="2589"/>
        <v>7.760111911674028E-2</v>
      </c>
      <c r="H27614">
        <f t="shared" si="2590"/>
        <v>2.8248756119274628E-3</v>
      </c>
      <c r="I27614">
        <f t="shared" si="2591"/>
        <v>800.81770607261342</v>
      </c>
      <c r="J27614">
        <f t="shared" si="2588"/>
        <v>31.840412647331764</v>
      </c>
    </row>
    <row r="27615" spans="1:10" x14ac:dyDescent="0.25">
      <c r="A27615">
        <v>62454.8</v>
      </c>
      <c r="B27615">
        <v>1.8418899999999998E-2</v>
      </c>
      <c r="E27615">
        <f t="shared" si="2586"/>
        <v>1040.9133333333334</v>
      </c>
      <c r="F27615">
        <f t="shared" si="2587"/>
        <v>0.92351699483060312</v>
      </c>
      <c r="G27615">
        <f t="shared" si="2589"/>
        <v>7.6483005169396878E-2</v>
      </c>
      <c r="H27615">
        <f t="shared" si="2590"/>
        <v>2.7954603570919689E-3</v>
      </c>
      <c r="I27615">
        <f t="shared" si="2591"/>
        <v>800.82050153297052</v>
      </c>
      <c r="J27615">
        <f t="shared" si="2588"/>
        <v>31.840523794488771</v>
      </c>
    </row>
    <row r="27616" spans="1:10" x14ac:dyDescent="0.25">
      <c r="A27616">
        <v>62457</v>
      </c>
      <c r="B27616">
        <v>1.84286E-2</v>
      </c>
      <c r="E27616">
        <f t="shared" si="2586"/>
        <v>1040.95</v>
      </c>
      <c r="F27616">
        <f t="shared" si="2587"/>
        <v>0.92400334932787809</v>
      </c>
      <c r="G27616">
        <f t="shared" si="2589"/>
        <v>7.5996650672121913E-2</v>
      </c>
      <c r="H27616">
        <f t="shared" si="2590"/>
        <v>2.9419391338270763E-3</v>
      </c>
      <c r="I27616">
        <f t="shared" si="2591"/>
        <v>800.82344347210437</v>
      </c>
      <c r="J27616">
        <f t="shared" si="2588"/>
        <v>31.840640765623768</v>
      </c>
    </row>
    <row r="27617" spans="1:10" x14ac:dyDescent="0.25">
      <c r="A27617">
        <v>62459.3</v>
      </c>
      <c r="B27617">
        <v>1.83987E-2</v>
      </c>
      <c r="E27617">
        <f t="shared" si="2586"/>
        <v>1040.9883333333335</v>
      </c>
      <c r="F27617">
        <f t="shared" si="2587"/>
        <v>0.9225041741249379</v>
      </c>
      <c r="G27617">
        <f t="shared" si="2589"/>
        <v>7.7495825875062097E-2</v>
      </c>
      <c r="H27617">
        <f t="shared" si="2590"/>
        <v>2.8327809616422732E-3</v>
      </c>
      <c r="I27617">
        <f t="shared" si="2591"/>
        <v>800.826276253066</v>
      </c>
      <c r="J27617">
        <f t="shared" si="2588"/>
        <v>31.840753396643375</v>
      </c>
    </row>
    <row r="27618" spans="1:10" x14ac:dyDescent="0.25">
      <c r="A27618">
        <v>62461.5</v>
      </c>
      <c r="B27618">
        <v>1.84082E-2</v>
      </c>
      <c r="E27618">
        <f t="shared" si="2586"/>
        <v>1041.0250000000001</v>
      </c>
      <c r="F27618">
        <f t="shared" si="2587"/>
        <v>0.92298050069443394</v>
      </c>
      <c r="G27618">
        <f t="shared" si="2589"/>
        <v>7.7019499305566064E-2</v>
      </c>
      <c r="H27618">
        <f t="shared" si="2590"/>
        <v>2.8107195205287917E-3</v>
      </c>
      <c r="I27618">
        <f t="shared" si="2591"/>
        <v>800.82908697258654</v>
      </c>
      <c r="J27618">
        <f t="shared" si="2588"/>
        <v>31.840865150502825</v>
      </c>
    </row>
    <row r="27619" spans="1:10" x14ac:dyDescent="0.25">
      <c r="A27619">
        <v>62463.7</v>
      </c>
      <c r="B27619">
        <v>1.84227E-2</v>
      </c>
      <c r="E27619">
        <f t="shared" si="2586"/>
        <v>1041.0616666666667</v>
      </c>
      <c r="F27619">
        <f t="shared" si="2587"/>
        <v>0.92370752545840162</v>
      </c>
      <c r="G27619">
        <f t="shared" si="2589"/>
        <v>7.6292474541598376E-2</v>
      </c>
      <c r="H27619">
        <f t="shared" si="2590"/>
        <v>2.798861495930297E-3</v>
      </c>
      <c r="I27619">
        <f t="shared" si="2591"/>
        <v>800.83188583408241</v>
      </c>
      <c r="J27619">
        <f t="shared" si="2588"/>
        <v>31.840976432888688</v>
      </c>
    </row>
    <row r="27620" spans="1:10" x14ac:dyDescent="0.25">
      <c r="A27620">
        <v>62465.9</v>
      </c>
      <c r="B27620">
        <v>1.8421099999999999E-2</v>
      </c>
      <c r="E27620">
        <f t="shared" si="2586"/>
        <v>1041.0983333333334</v>
      </c>
      <c r="F27620">
        <f t="shared" si="2587"/>
        <v>0.92362730203617061</v>
      </c>
      <c r="G27620">
        <f t="shared" si="2589"/>
        <v>7.6372697963829395E-2</v>
      </c>
      <c r="H27620">
        <f t="shared" si="2590"/>
        <v>2.9326173392785629E-3</v>
      </c>
      <c r="I27620">
        <f t="shared" si="2591"/>
        <v>800.83481845142171</v>
      </c>
      <c r="J27620">
        <f t="shared" si="2588"/>
        <v>31.84109303339029</v>
      </c>
    </row>
    <row r="27621" spans="1:10" x14ac:dyDescent="0.25">
      <c r="A27621">
        <v>62468.2</v>
      </c>
      <c r="B27621">
        <v>1.8415899999999999E-2</v>
      </c>
      <c r="E27621">
        <f t="shared" si="2586"/>
        <v>1041.1366666666665</v>
      </c>
      <c r="F27621">
        <f t="shared" si="2587"/>
        <v>0.92336657591392013</v>
      </c>
      <c r="G27621">
        <f t="shared" si="2589"/>
        <v>7.6633424086079871E-2</v>
      </c>
      <c r="H27621">
        <f t="shared" si="2590"/>
        <v>2.7826831057976677E-3</v>
      </c>
      <c r="I27621">
        <f t="shared" si="2591"/>
        <v>800.83760113452752</v>
      </c>
      <c r="J27621">
        <f t="shared" si="2588"/>
        <v>31.841203672525367</v>
      </c>
    </row>
    <row r="27622" spans="1:10" x14ac:dyDescent="0.25">
      <c r="A27622">
        <v>62470.400000000001</v>
      </c>
      <c r="B27622">
        <v>1.84455E-2</v>
      </c>
      <c r="E27622">
        <f t="shared" si="2586"/>
        <v>1041.1733333333334</v>
      </c>
      <c r="F27622">
        <f t="shared" si="2587"/>
        <v>0.92485070922519208</v>
      </c>
      <c r="G27622">
        <f t="shared" si="2589"/>
        <v>7.514929077480792E-2</v>
      </c>
      <c r="H27622">
        <f t="shared" si="2590"/>
        <v>2.7644824168617898E-3</v>
      </c>
      <c r="I27622">
        <f t="shared" si="2591"/>
        <v>800.84036561694438</v>
      </c>
      <c r="J27622">
        <f t="shared" si="2588"/>
        <v>31.841313588003313</v>
      </c>
    </row>
    <row r="27623" spans="1:10" x14ac:dyDescent="0.25">
      <c r="A27623">
        <v>62472.6</v>
      </c>
      <c r="B27623">
        <v>1.8435699999999999E-2</v>
      </c>
      <c r="E27623">
        <f t="shared" si="2586"/>
        <v>1041.21</v>
      </c>
      <c r="F27623">
        <f t="shared" si="2587"/>
        <v>0.9243593407640277</v>
      </c>
      <c r="G27623">
        <f t="shared" si="2589"/>
        <v>7.5640659235972296E-2</v>
      </c>
      <c r="H27623">
        <f t="shared" si="2590"/>
        <v>2.9021533303643511E-3</v>
      </c>
      <c r="I27623">
        <f t="shared" si="2591"/>
        <v>800.84326777027479</v>
      </c>
      <c r="J27623">
        <f t="shared" si="2588"/>
        <v>31.841428977259703</v>
      </c>
    </row>
    <row r="27624" spans="1:10" x14ac:dyDescent="0.25">
      <c r="A27624">
        <v>62474.9</v>
      </c>
      <c r="B27624">
        <v>1.8433000000000001E-2</v>
      </c>
      <c r="E27624">
        <f t="shared" si="2586"/>
        <v>1041.2483333333334</v>
      </c>
      <c r="F27624">
        <f t="shared" si="2587"/>
        <v>0.92422396373901317</v>
      </c>
      <c r="G27624">
        <f t="shared" si="2589"/>
        <v>7.5776036260986834E-2</v>
      </c>
      <c r="H27624">
        <f t="shared" si="2590"/>
        <v>2.7807527296829803E-3</v>
      </c>
      <c r="I27624">
        <f t="shared" si="2591"/>
        <v>800.84604852300447</v>
      </c>
      <c r="J27624">
        <f t="shared" si="2588"/>
        <v>31.841539539643264</v>
      </c>
    </row>
    <row r="27625" spans="1:10" x14ac:dyDescent="0.25">
      <c r="A27625">
        <v>62477.1</v>
      </c>
      <c r="B27625">
        <v>1.8430499999999999E-2</v>
      </c>
      <c r="E27625">
        <f t="shared" si="2586"/>
        <v>1041.2850000000001</v>
      </c>
      <c r="F27625">
        <f t="shared" si="2587"/>
        <v>0.92409861464177723</v>
      </c>
      <c r="G27625">
        <f t="shared" si="2589"/>
        <v>7.5901385358222773E-2</v>
      </c>
      <c r="H27625">
        <f t="shared" si="2590"/>
        <v>2.7965634291476442E-3</v>
      </c>
      <c r="I27625">
        <f t="shared" si="2591"/>
        <v>800.84884508643358</v>
      </c>
      <c r="J27625">
        <f t="shared" si="2588"/>
        <v>31.841650730658277</v>
      </c>
    </row>
    <row r="27626" spans="1:10" x14ac:dyDescent="0.25">
      <c r="A27626">
        <v>62479.3</v>
      </c>
      <c r="B27626">
        <v>1.84158E-2</v>
      </c>
      <c r="E27626">
        <f t="shared" si="2586"/>
        <v>1041.3216666666667</v>
      </c>
      <c r="F27626">
        <f t="shared" si="2587"/>
        <v>0.92336156195003072</v>
      </c>
      <c r="G27626">
        <f t="shared" si="2589"/>
        <v>7.6638438049969282E-2</v>
      </c>
      <c r="H27626">
        <f t="shared" si="2590"/>
        <v>2.9323290363549208E-3</v>
      </c>
      <c r="I27626">
        <f t="shared" si="2591"/>
        <v>800.85177741546988</v>
      </c>
      <c r="J27626">
        <f t="shared" si="2588"/>
        <v>31.841767319696991</v>
      </c>
    </row>
    <row r="27627" spans="1:10" x14ac:dyDescent="0.25">
      <c r="A27627">
        <v>62481.599999999999</v>
      </c>
      <c r="B27627">
        <v>1.84215E-2</v>
      </c>
      <c r="E27627">
        <f t="shared" si="2586"/>
        <v>1041.3599999999999</v>
      </c>
      <c r="F27627">
        <f t="shared" si="2587"/>
        <v>0.92364735789172836</v>
      </c>
      <c r="G27627">
        <f t="shared" si="2589"/>
        <v>7.635264210827164E-2</v>
      </c>
      <c r="H27627">
        <f t="shared" si="2590"/>
        <v>2.7944492077249319E-3</v>
      </c>
      <c r="I27627">
        <f t="shared" si="2591"/>
        <v>800.85457186467761</v>
      </c>
      <c r="J27627">
        <f t="shared" si="2588"/>
        <v>31.841878426650819</v>
      </c>
    </row>
    <row r="27628" spans="1:10" x14ac:dyDescent="0.25">
      <c r="A27628">
        <v>62483.8</v>
      </c>
      <c r="B27628">
        <v>1.8427099999999998E-2</v>
      </c>
      <c r="E27628">
        <f t="shared" si="2586"/>
        <v>1041.3966666666668</v>
      </c>
      <c r="F27628">
        <f t="shared" si="2587"/>
        <v>0.92392813986953648</v>
      </c>
      <c r="G27628">
        <f t="shared" si="2589"/>
        <v>7.607186013046352E-2</v>
      </c>
      <c r="H27628">
        <f t="shared" si="2590"/>
        <v>2.8136610460105932E-3</v>
      </c>
      <c r="I27628">
        <f t="shared" si="2591"/>
        <v>800.85738552572366</v>
      </c>
      <c r="J27628">
        <f t="shared" si="2588"/>
        <v>31.841990297464957</v>
      </c>
    </row>
    <row r="27629" spans="1:10" x14ac:dyDescent="0.25">
      <c r="A27629">
        <v>62486</v>
      </c>
      <c r="B27629">
        <v>1.84006E-2</v>
      </c>
      <c r="E27629">
        <f t="shared" si="2586"/>
        <v>1041.4333333333334</v>
      </c>
      <c r="F27629">
        <f t="shared" si="2587"/>
        <v>0.92259943943883704</v>
      </c>
      <c r="G27629">
        <f t="shared" si="2589"/>
        <v>7.7400560561162957E-2</v>
      </c>
      <c r="H27629">
        <f t="shared" si="2590"/>
        <v>2.8348032604110108E-3</v>
      </c>
      <c r="I27629">
        <f t="shared" si="2591"/>
        <v>800.86022032898404</v>
      </c>
      <c r="J27629">
        <f t="shared" si="2588"/>
        <v>31.84210300889092</v>
      </c>
    </row>
    <row r="27630" spans="1:10" x14ac:dyDescent="0.25">
      <c r="A27630">
        <v>62488.2</v>
      </c>
      <c r="B27630">
        <v>1.84041E-2</v>
      </c>
      <c r="E27630">
        <f t="shared" si="2586"/>
        <v>1041.47</v>
      </c>
      <c r="F27630">
        <f t="shared" si="2587"/>
        <v>0.9227749281749672</v>
      </c>
      <c r="G27630">
        <f t="shared" si="2589"/>
        <v>7.7225071825032798E-2</v>
      </c>
      <c r="H27630">
        <f t="shared" si="2590"/>
        <v>2.9356925704814799E-3</v>
      </c>
      <c r="I27630">
        <f t="shared" si="2591"/>
        <v>800.86315602155457</v>
      </c>
      <c r="J27630">
        <f t="shared" si="2588"/>
        <v>31.842219731663331</v>
      </c>
    </row>
    <row r="27631" spans="1:10" x14ac:dyDescent="0.25">
      <c r="A27631">
        <v>62490.5</v>
      </c>
      <c r="B27631">
        <v>1.84297E-2</v>
      </c>
      <c r="E27631">
        <f t="shared" si="2586"/>
        <v>1041.5083333333334</v>
      </c>
      <c r="F27631">
        <f t="shared" si="2587"/>
        <v>0.92405850293066183</v>
      </c>
      <c r="G27631">
        <f t="shared" si="2589"/>
        <v>7.5941497069338171E-2</v>
      </c>
      <c r="H27631">
        <f t="shared" si="2590"/>
        <v>2.7999645679686073E-3</v>
      </c>
      <c r="I27631">
        <f t="shared" si="2591"/>
        <v>800.86595598612257</v>
      </c>
      <c r="J27631">
        <f t="shared" si="2588"/>
        <v>31.842331057907206</v>
      </c>
    </row>
    <row r="27632" spans="1:10" x14ac:dyDescent="0.25">
      <c r="A27632">
        <v>62492.7</v>
      </c>
      <c r="B27632">
        <v>1.8412899999999999E-2</v>
      </c>
      <c r="E27632">
        <f t="shared" si="2586"/>
        <v>1041.5449999999998</v>
      </c>
      <c r="F27632">
        <f t="shared" si="2587"/>
        <v>0.92321615699723725</v>
      </c>
      <c r="G27632">
        <f t="shared" si="2589"/>
        <v>7.6783843002762753E-2</v>
      </c>
      <c r="H27632">
        <f t="shared" si="2590"/>
        <v>2.8234967718578593E-3</v>
      </c>
      <c r="I27632">
        <f t="shared" si="2591"/>
        <v>800.86877948289441</v>
      </c>
      <c r="J27632">
        <f t="shared" si="2588"/>
        <v>31.842443319788579</v>
      </c>
    </row>
    <row r="27633" spans="1:10" x14ac:dyDescent="0.25">
      <c r="A27633">
        <v>62494.9</v>
      </c>
      <c r="B27633">
        <v>1.84041E-2</v>
      </c>
      <c r="E27633">
        <f t="shared" si="2586"/>
        <v>1041.5816666666667</v>
      </c>
      <c r="F27633">
        <f t="shared" si="2587"/>
        <v>0.9227749281749672</v>
      </c>
      <c r="G27633">
        <f t="shared" si="2589"/>
        <v>7.7225071825032798E-2</v>
      </c>
      <c r="H27633">
        <f t="shared" si="2590"/>
        <v>2.8098002938157299E-3</v>
      </c>
      <c r="I27633">
        <f t="shared" si="2591"/>
        <v>800.8715892831882</v>
      </c>
      <c r="J27633">
        <f t="shared" si="2588"/>
        <v>31.842555037099693</v>
      </c>
    </row>
    <row r="27634" spans="1:10" x14ac:dyDescent="0.25">
      <c r="A27634">
        <v>62497.1</v>
      </c>
      <c r="B27634">
        <v>1.8427800000000001E-2</v>
      </c>
      <c r="E27634">
        <f t="shared" si="2586"/>
        <v>1041.6183333333333</v>
      </c>
      <c r="F27634">
        <f t="shared" si="2587"/>
        <v>0.92396323761676269</v>
      </c>
      <c r="G27634">
        <f t="shared" si="2589"/>
        <v>7.6036762383237311E-2</v>
      </c>
      <c r="H27634">
        <f t="shared" si="2590"/>
        <v>2.9123400336664006E-3</v>
      </c>
      <c r="I27634">
        <f t="shared" si="2591"/>
        <v>800.87450162322182</v>
      </c>
      <c r="J27634">
        <f t="shared" si="2588"/>
        <v>31.842670831378136</v>
      </c>
    </row>
    <row r="27635" spans="1:10" x14ac:dyDescent="0.25">
      <c r="A27635">
        <v>62499.4</v>
      </c>
      <c r="B27635">
        <v>1.84303E-2</v>
      </c>
      <c r="E27635">
        <f t="shared" si="2586"/>
        <v>1041.6566666666668</v>
      </c>
      <c r="F27635">
        <f t="shared" si="2587"/>
        <v>0.92408858671399841</v>
      </c>
      <c r="G27635">
        <f t="shared" si="2589"/>
        <v>7.5911413286001594E-2</v>
      </c>
      <c r="H27635">
        <f t="shared" si="2590"/>
        <v>2.7711927718671384E-3</v>
      </c>
      <c r="I27635">
        <f t="shared" si="2591"/>
        <v>800.87727281599371</v>
      </c>
      <c r="J27635">
        <f t="shared" si="2588"/>
        <v>31.842781013658961</v>
      </c>
    </row>
    <row r="27636" spans="1:10" x14ac:dyDescent="0.25">
      <c r="A27636">
        <v>62501.599999999999</v>
      </c>
      <c r="B27636">
        <v>1.8443600000000001E-2</v>
      </c>
      <c r="E27636">
        <f t="shared" si="2586"/>
        <v>1041.6933333333334</v>
      </c>
      <c r="F27636">
        <f t="shared" si="2587"/>
        <v>0.92475544391129294</v>
      </c>
      <c r="G27636">
        <f t="shared" si="2589"/>
        <v>7.524455608870706E-2</v>
      </c>
      <c r="H27636">
        <f t="shared" si="2590"/>
        <v>2.7797415802986126E-3</v>
      </c>
      <c r="I27636">
        <f t="shared" si="2591"/>
        <v>800.880052557574</v>
      </c>
      <c r="J27636">
        <f t="shared" si="2588"/>
        <v>31.842891535839353</v>
      </c>
    </row>
    <row r="27637" spans="1:10" x14ac:dyDescent="0.25">
      <c r="A27637">
        <v>62503.8</v>
      </c>
      <c r="B27637">
        <v>1.8421E-2</v>
      </c>
      <c r="E27637">
        <f t="shared" si="2586"/>
        <v>1041.73</v>
      </c>
      <c r="F27637">
        <f t="shared" si="2587"/>
        <v>0.92362228807228119</v>
      </c>
      <c r="G27637">
        <f t="shared" si="2589"/>
        <v>7.6377711927718805E-2</v>
      </c>
      <c r="H27637">
        <f t="shared" si="2590"/>
        <v>2.8123741286123038E-3</v>
      </c>
      <c r="I27637">
        <f t="shared" si="2591"/>
        <v>800.88286493170267</v>
      </c>
      <c r="J27637">
        <f t="shared" si="2588"/>
        <v>31.843003355485813</v>
      </c>
    </row>
    <row r="27638" spans="1:10" x14ac:dyDescent="0.25">
      <c r="A27638">
        <v>62506</v>
      </c>
      <c r="B27638">
        <v>1.84081E-2</v>
      </c>
      <c r="E27638">
        <f t="shared" si="2586"/>
        <v>1041.7666666666667</v>
      </c>
      <c r="F27638">
        <f t="shared" si="2587"/>
        <v>0.92297548673054453</v>
      </c>
      <c r="G27638">
        <f t="shared" si="2589"/>
        <v>7.7024513269455475E-2</v>
      </c>
      <c r="H27638">
        <f t="shared" si="2590"/>
        <v>2.9522219381036734E-3</v>
      </c>
      <c r="I27638">
        <f t="shared" si="2591"/>
        <v>800.8858171536408</v>
      </c>
      <c r="J27638">
        <f t="shared" si="2588"/>
        <v>31.843120735463831</v>
      </c>
    </row>
    <row r="27639" spans="1:10" x14ac:dyDescent="0.25">
      <c r="A27639">
        <v>62508.3</v>
      </c>
      <c r="B27639">
        <v>1.8408500000000001E-2</v>
      </c>
      <c r="E27639">
        <f t="shared" si="2586"/>
        <v>1041.8050000000001</v>
      </c>
      <c r="F27639">
        <f t="shared" si="2587"/>
        <v>0.92299554258610228</v>
      </c>
      <c r="G27639">
        <f t="shared" si="2589"/>
        <v>7.700445741389772E-2</v>
      </c>
      <c r="H27639">
        <f t="shared" si="2590"/>
        <v>2.8018949440833979E-3</v>
      </c>
      <c r="I27639">
        <f t="shared" si="2591"/>
        <v>800.88861904858493</v>
      </c>
      <c r="J27639">
        <f t="shared" si="2588"/>
        <v>31.843232138459225</v>
      </c>
    </row>
    <row r="27640" spans="1:10" x14ac:dyDescent="0.25">
      <c r="A27640">
        <v>62510.5</v>
      </c>
      <c r="B27640">
        <v>1.8432E-2</v>
      </c>
      <c r="E27640">
        <f t="shared" si="2586"/>
        <v>1041.8416666666667</v>
      </c>
      <c r="F27640">
        <f t="shared" si="2587"/>
        <v>0.92417382410011883</v>
      </c>
      <c r="G27640">
        <f t="shared" si="2589"/>
        <v>7.5826175899881165E-2</v>
      </c>
      <c r="H27640">
        <f t="shared" si="2590"/>
        <v>2.7710089265245265E-3</v>
      </c>
      <c r="I27640">
        <f t="shared" si="2591"/>
        <v>800.89139005751144</v>
      </c>
      <c r="J27640">
        <f t="shared" si="2588"/>
        <v>31.84334231343038</v>
      </c>
    </row>
    <row r="27641" spans="1:10" x14ac:dyDescent="0.25">
      <c r="A27641">
        <v>62512.7</v>
      </c>
      <c r="B27641">
        <v>1.8442099999999999E-2</v>
      </c>
      <c r="E27641">
        <f t="shared" si="2586"/>
        <v>1041.8783333333333</v>
      </c>
      <c r="F27641">
        <f t="shared" si="2587"/>
        <v>0.92468023445295133</v>
      </c>
      <c r="G27641">
        <f t="shared" si="2589"/>
        <v>7.5319765547048667E-2</v>
      </c>
      <c r="H27641">
        <f t="shared" si="2590"/>
        <v>2.9075349849390216E-3</v>
      </c>
      <c r="I27641">
        <f t="shared" si="2591"/>
        <v>800.8942975924964</v>
      </c>
      <c r="J27641">
        <f t="shared" si="2588"/>
        <v>31.843457916660682</v>
      </c>
    </row>
    <row r="27642" spans="1:10" x14ac:dyDescent="0.25">
      <c r="A27642">
        <v>62515</v>
      </c>
      <c r="B27642">
        <v>1.8421E-2</v>
      </c>
      <c r="E27642">
        <f t="shared" si="2586"/>
        <v>1041.9166666666667</v>
      </c>
      <c r="F27642">
        <f t="shared" si="2587"/>
        <v>0.92362228807228119</v>
      </c>
      <c r="G27642">
        <f t="shared" si="2589"/>
        <v>7.6377711927718805E-2</v>
      </c>
      <c r="H27642">
        <f t="shared" si="2590"/>
        <v>2.7920592182536404E-3</v>
      </c>
      <c r="I27642">
        <f t="shared" si="2591"/>
        <v>800.89708965171462</v>
      </c>
      <c r="J27642">
        <f t="shared" si="2588"/>
        <v>31.843568928588834</v>
      </c>
    </row>
    <row r="27643" spans="1:10" x14ac:dyDescent="0.25">
      <c r="A27643">
        <v>62517.2</v>
      </c>
      <c r="B27643">
        <v>1.8430200000000001E-2</v>
      </c>
      <c r="E27643">
        <f t="shared" si="2586"/>
        <v>1041.9533333333334</v>
      </c>
      <c r="F27643">
        <f t="shared" si="2587"/>
        <v>0.92408357275010899</v>
      </c>
      <c r="G27643">
        <f t="shared" si="2589"/>
        <v>7.5916427249891005E-2</v>
      </c>
      <c r="H27643">
        <f t="shared" si="2590"/>
        <v>2.7971149651754789E-3</v>
      </c>
      <c r="I27643">
        <f t="shared" si="2591"/>
        <v>800.89988676667974</v>
      </c>
      <c r="J27643">
        <f t="shared" si="2588"/>
        <v>31.843680141532847</v>
      </c>
    </row>
    <row r="27644" spans="1:10" x14ac:dyDescent="0.25">
      <c r="A27644">
        <v>62519.4</v>
      </c>
      <c r="B27644">
        <v>1.8415500000000001E-2</v>
      </c>
      <c r="E27644">
        <f t="shared" si="2586"/>
        <v>1041.99</v>
      </c>
      <c r="F27644">
        <f t="shared" si="2587"/>
        <v>0.92334652005836249</v>
      </c>
      <c r="G27644">
        <f t="shared" si="2589"/>
        <v>7.6653479941637515E-2</v>
      </c>
      <c r="H27644">
        <f t="shared" si="2590"/>
        <v>2.9282927954239414E-3</v>
      </c>
      <c r="I27644">
        <f t="shared" si="2591"/>
        <v>800.90281505947519</v>
      </c>
      <c r="J27644">
        <f t="shared" si="2588"/>
        <v>31.843796570091119</v>
      </c>
    </row>
    <row r="27645" spans="1:10" x14ac:dyDescent="0.25">
      <c r="A27645">
        <v>62521.7</v>
      </c>
      <c r="B27645">
        <v>1.8426000000000001E-2</v>
      </c>
      <c r="E27645">
        <f t="shared" si="2586"/>
        <v>1042.0283333333332</v>
      </c>
      <c r="F27645">
        <f t="shared" si="2587"/>
        <v>0.92387298626675285</v>
      </c>
      <c r="G27645">
        <f t="shared" si="2589"/>
        <v>7.6127013733247151E-2</v>
      </c>
      <c r="H27645">
        <f t="shared" si="2590"/>
        <v>2.7808446523715324E-3</v>
      </c>
      <c r="I27645">
        <f t="shared" si="2591"/>
        <v>800.90559590412761</v>
      </c>
      <c r="J27645">
        <f t="shared" si="2588"/>
        <v>31.843907136129523</v>
      </c>
    </row>
    <row r="27646" spans="1:10" x14ac:dyDescent="0.25">
      <c r="A27646">
        <v>62523.9</v>
      </c>
      <c r="B27646">
        <v>1.84374E-2</v>
      </c>
      <c r="E27646">
        <f t="shared" si="2586"/>
        <v>1042.0650000000001</v>
      </c>
      <c r="F27646">
        <f t="shared" si="2587"/>
        <v>0.92444457815014802</v>
      </c>
      <c r="G27646">
        <f t="shared" si="2589"/>
        <v>7.5555421849851978E-2</v>
      </c>
      <c r="H27646">
        <f t="shared" si="2590"/>
        <v>2.7667804836444443E-3</v>
      </c>
      <c r="I27646">
        <f t="shared" si="2591"/>
        <v>800.90836268461123</v>
      </c>
      <c r="J27646">
        <f t="shared" si="2588"/>
        <v>31.844017142978316</v>
      </c>
    </row>
    <row r="27647" spans="1:10" x14ac:dyDescent="0.25">
      <c r="A27647">
        <v>62526.1</v>
      </c>
      <c r="B27647">
        <v>1.8441300000000001E-2</v>
      </c>
      <c r="E27647">
        <f t="shared" si="2586"/>
        <v>1042.1016666666667</v>
      </c>
      <c r="F27647">
        <f t="shared" si="2587"/>
        <v>0.92464012274183593</v>
      </c>
      <c r="G27647">
        <f t="shared" si="2589"/>
        <v>7.5359877258164065E-2</v>
      </c>
      <c r="H27647">
        <f t="shared" si="2590"/>
        <v>2.9121478317173087E-3</v>
      </c>
      <c r="I27647">
        <f t="shared" si="2591"/>
        <v>800.91127483244293</v>
      </c>
      <c r="J27647">
        <f t="shared" si="2588"/>
        <v>31.844132929614833</v>
      </c>
    </row>
    <row r="27648" spans="1:10" x14ac:dyDescent="0.25">
      <c r="A27648">
        <v>62528.4</v>
      </c>
      <c r="B27648">
        <v>1.8416999999999999E-2</v>
      </c>
      <c r="E27648">
        <f t="shared" si="2586"/>
        <v>1042.1400000000001</v>
      </c>
      <c r="F27648">
        <f t="shared" si="2587"/>
        <v>0.92342172951670387</v>
      </c>
      <c r="G27648">
        <f t="shared" si="2589"/>
        <v>7.6578270483296129E-2</v>
      </c>
      <c r="H27648">
        <f t="shared" si="2590"/>
        <v>2.7940815170223758E-3</v>
      </c>
      <c r="I27648">
        <f t="shared" si="2591"/>
        <v>800.91406891395991</v>
      </c>
      <c r="J27648">
        <f t="shared" si="2588"/>
        <v>31.844244021949326</v>
      </c>
    </row>
    <row r="27649" spans="1:10" x14ac:dyDescent="0.25">
      <c r="A27649">
        <v>62530.6</v>
      </c>
      <c r="B27649">
        <v>1.8432E-2</v>
      </c>
      <c r="E27649">
        <f t="shared" si="2586"/>
        <v>1042.1766666666667</v>
      </c>
      <c r="F27649">
        <f t="shared" si="2587"/>
        <v>0.92417382410011883</v>
      </c>
      <c r="G27649">
        <f t="shared" si="2589"/>
        <v>7.5826175899881165E-2</v>
      </c>
      <c r="H27649">
        <f t="shared" si="2590"/>
        <v>2.7902207648275168E-3</v>
      </c>
      <c r="I27649">
        <f t="shared" si="2591"/>
        <v>800.91685913472475</v>
      </c>
      <c r="J27649">
        <f t="shared" si="2588"/>
        <v>31.844354960780798</v>
      </c>
    </row>
    <row r="27650" spans="1:10" x14ac:dyDescent="0.25">
      <c r="A27650">
        <v>62532.800000000003</v>
      </c>
      <c r="B27650">
        <v>1.8421199999999999E-2</v>
      </c>
      <c r="E27650">
        <f t="shared" si="2586"/>
        <v>1042.2133333333334</v>
      </c>
      <c r="F27650">
        <f t="shared" si="2587"/>
        <v>0.92363231600006002</v>
      </c>
      <c r="G27650">
        <f t="shared" si="2589"/>
        <v>7.6367683999939984E-2</v>
      </c>
      <c r="H27650">
        <f t="shared" si="2590"/>
        <v>2.8233129264977411E-3</v>
      </c>
      <c r="I27650">
        <f t="shared" si="2591"/>
        <v>800.91968244765121</v>
      </c>
      <c r="J27650">
        <f t="shared" si="2588"/>
        <v>31.844467215352502</v>
      </c>
    </row>
    <row r="27651" spans="1:10" x14ac:dyDescent="0.25">
      <c r="A27651">
        <v>62535</v>
      </c>
      <c r="B27651">
        <v>1.8395999999999999E-2</v>
      </c>
      <c r="E27651">
        <f t="shared" si="2586"/>
        <v>1042.25</v>
      </c>
      <c r="F27651">
        <f t="shared" si="2587"/>
        <v>0.92236879709992314</v>
      </c>
      <c r="G27651">
        <f t="shared" si="2589"/>
        <v>7.7631202900076857E-2</v>
      </c>
      <c r="H27651">
        <f t="shared" si="2590"/>
        <v>2.9576035926783444E-3</v>
      </c>
      <c r="I27651">
        <f t="shared" si="2591"/>
        <v>800.92264005124389</v>
      </c>
      <c r="J27651">
        <f t="shared" si="2588"/>
        <v>31.84458480930444</v>
      </c>
    </row>
    <row r="27652" spans="1:10" x14ac:dyDescent="0.25">
      <c r="A27652">
        <v>62537.3</v>
      </c>
      <c r="B27652">
        <v>1.8415000000000001E-2</v>
      </c>
      <c r="E27652">
        <f t="shared" ref="E27652:E27715" si="2592">A27652/60</f>
        <v>1042.2883333333334</v>
      </c>
      <c r="F27652">
        <f t="shared" ref="F27652:F27715" si="2593">B27652/$D$4</f>
        <v>0.92332145023891532</v>
      </c>
      <c r="G27652">
        <f t="shared" si="2589"/>
        <v>7.667854976108468E-2</v>
      </c>
      <c r="H27652">
        <f t="shared" si="2590"/>
        <v>2.8021707120973191E-3</v>
      </c>
      <c r="I27652">
        <f t="shared" si="2591"/>
        <v>800.92544222195602</v>
      </c>
      <c r="J27652">
        <f t="shared" ref="J27652:J27715" si="2594">I27652*($M$3*$M$4*$M$6*$M$7)/($M$5*$M$8*$M$9)</f>
        <v>31.844696223264325</v>
      </c>
    </row>
    <row r="27653" spans="1:10" x14ac:dyDescent="0.25">
      <c r="A27653">
        <v>62539.5</v>
      </c>
      <c r="B27653">
        <v>1.8425199999999999E-2</v>
      </c>
      <c r="E27653">
        <f t="shared" si="2592"/>
        <v>1042.325</v>
      </c>
      <c r="F27653">
        <f t="shared" si="2593"/>
        <v>0.92383287455563734</v>
      </c>
      <c r="G27653">
        <f t="shared" ref="G27653:G27716" si="2595">1-F27653</f>
        <v>7.616712544436266E-2</v>
      </c>
      <c r="H27653">
        <f t="shared" ref="H27653:H27716" si="2596">(G27653+G27654)*(E27654-E27653)/2</f>
        <v>2.789301538114455E-3</v>
      </c>
      <c r="I27653">
        <f t="shared" si="2591"/>
        <v>800.92823152349411</v>
      </c>
      <c r="J27653">
        <f t="shared" si="2594"/>
        <v>31.844807125547451</v>
      </c>
    </row>
    <row r="27654" spans="1:10" x14ac:dyDescent="0.25">
      <c r="A27654">
        <v>62541.7</v>
      </c>
      <c r="B27654">
        <v>1.8429000000000001E-2</v>
      </c>
      <c r="E27654">
        <f t="shared" si="2592"/>
        <v>1042.3616666666667</v>
      </c>
      <c r="F27654">
        <f t="shared" si="2593"/>
        <v>0.92402340518343584</v>
      </c>
      <c r="G27654">
        <f t="shared" si="2595"/>
        <v>7.5976594816564158E-2</v>
      </c>
      <c r="H27654">
        <f t="shared" si="2596"/>
        <v>2.9036909459571152E-3</v>
      </c>
      <c r="I27654">
        <f t="shared" ref="I27654:I27717" si="2597">H27654+I27653</f>
        <v>800.93113521444002</v>
      </c>
      <c r="J27654">
        <f t="shared" si="2594"/>
        <v>31.844922575939243</v>
      </c>
    </row>
    <row r="27655" spans="1:10" x14ac:dyDescent="0.25">
      <c r="A27655">
        <v>62544</v>
      </c>
      <c r="B27655">
        <v>1.8438099999999999E-2</v>
      </c>
      <c r="E27655">
        <f t="shared" si="2592"/>
        <v>1042.4000000000001</v>
      </c>
      <c r="F27655">
        <f t="shared" si="2593"/>
        <v>0.92447967589737401</v>
      </c>
      <c r="G27655">
        <f t="shared" si="2595"/>
        <v>7.5520324102625991E-2</v>
      </c>
      <c r="H27655">
        <f t="shared" si="2596"/>
        <v>2.7789142762568585E-3</v>
      </c>
      <c r="I27655">
        <f t="shared" si="2597"/>
        <v>800.93391412871631</v>
      </c>
      <c r="J27655">
        <f t="shared" si="2594"/>
        <v>31.845033065226126</v>
      </c>
    </row>
    <row r="27656" spans="1:10" x14ac:dyDescent="0.25">
      <c r="A27656">
        <v>62546.2</v>
      </c>
      <c r="B27656">
        <v>1.84274E-2</v>
      </c>
      <c r="E27656">
        <f t="shared" si="2592"/>
        <v>1042.4366666666667</v>
      </c>
      <c r="F27656">
        <f t="shared" si="2593"/>
        <v>0.92394318176120493</v>
      </c>
      <c r="G27656">
        <f t="shared" si="2595"/>
        <v>7.6056818238795065E-2</v>
      </c>
      <c r="H27656">
        <f t="shared" si="2596"/>
        <v>2.7768000548168154E-3</v>
      </c>
      <c r="I27656">
        <f t="shared" si="2597"/>
        <v>800.9366909287711</v>
      </c>
      <c r="J27656">
        <f t="shared" si="2594"/>
        <v>31.845143470451823</v>
      </c>
    </row>
    <row r="27657" spans="1:10" x14ac:dyDescent="0.25">
      <c r="A27657">
        <v>62548.4</v>
      </c>
      <c r="B27657">
        <v>1.8440399999999999E-2</v>
      </c>
      <c r="E27657">
        <f t="shared" si="2592"/>
        <v>1042.4733333333334</v>
      </c>
      <c r="F27657">
        <f t="shared" si="2593"/>
        <v>0.92459499706683101</v>
      </c>
      <c r="G27657">
        <f t="shared" si="2595"/>
        <v>7.5405002933168985E-2</v>
      </c>
      <c r="H27657">
        <f t="shared" si="2596"/>
        <v>2.7638389581626471E-3</v>
      </c>
      <c r="I27657">
        <f t="shared" si="2597"/>
        <v>800.93945476772922</v>
      </c>
      <c r="J27657">
        <f t="shared" si="2594"/>
        <v>31.845253360345929</v>
      </c>
    </row>
    <row r="27658" spans="1:10" x14ac:dyDescent="0.25">
      <c r="A27658">
        <v>62550.6</v>
      </c>
      <c r="B27658">
        <v>1.84415E-2</v>
      </c>
      <c r="E27658">
        <f t="shared" si="2592"/>
        <v>1042.51</v>
      </c>
      <c r="F27658">
        <f t="shared" si="2593"/>
        <v>0.92465015066961476</v>
      </c>
      <c r="G27658">
        <f t="shared" si="2595"/>
        <v>7.5349849330385243E-2</v>
      </c>
      <c r="H27658">
        <f t="shared" si="2596"/>
        <v>2.8869693763858232E-3</v>
      </c>
      <c r="I27658">
        <f t="shared" si="2597"/>
        <v>800.94234173710561</v>
      </c>
      <c r="J27658">
        <f t="shared" si="2594"/>
        <v>31.845368145890195</v>
      </c>
    </row>
    <row r="27659" spans="1:10" x14ac:dyDescent="0.25">
      <c r="A27659">
        <v>62552.9</v>
      </c>
      <c r="B27659">
        <v>1.8443000000000001E-2</v>
      </c>
      <c r="E27659">
        <f t="shared" si="2592"/>
        <v>1042.5483333333334</v>
      </c>
      <c r="F27659">
        <f t="shared" si="2593"/>
        <v>0.92472536012795636</v>
      </c>
      <c r="G27659">
        <f t="shared" si="2595"/>
        <v>7.5274639872043636E-2</v>
      </c>
      <c r="H27659">
        <f t="shared" si="2596"/>
        <v>2.758139752541662E-3</v>
      </c>
      <c r="I27659">
        <f t="shared" si="2597"/>
        <v>800.94509987685819</v>
      </c>
      <c r="J27659">
        <f t="shared" si="2594"/>
        <v>31.84547780918459</v>
      </c>
    </row>
    <row r="27660" spans="1:10" x14ac:dyDescent="0.25">
      <c r="A27660">
        <v>62555.1</v>
      </c>
      <c r="B27660">
        <v>1.8445099999999999E-2</v>
      </c>
      <c r="E27660">
        <f t="shared" si="2592"/>
        <v>1042.585</v>
      </c>
      <c r="F27660">
        <f t="shared" si="2593"/>
        <v>0.92483065336963433</v>
      </c>
      <c r="G27660">
        <f t="shared" si="2595"/>
        <v>7.5169346630365674E-2</v>
      </c>
      <c r="H27660">
        <f t="shared" si="2596"/>
        <v>2.7675158650148947E-3</v>
      </c>
      <c r="I27660">
        <f t="shared" si="2597"/>
        <v>800.9478673927232</v>
      </c>
      <c r="J27660">
        <f t="shared" si="2594"/>
        <v>31.84558784527206</v>
      </c>
    </row>
    <row r="27661" spans="1:10" x14ac:dyDescent="0.25">
      <c r="A27661">
        <v>62557.3</v>
      </c>
      <c r="B27661">
        <v>1.8432799999999999E-2</v>
      </c>
      <c r="E27661">
        <f t="shared" si="2592"/>
        <v>1042.6216666666667</v>
      </c>
      <c r="F27661">
        <f t="shared" si="2593"/>
        <v>0.92421393581123412</v>
      </c>
      <c r="G27661">
        <f t="shared" si="2595"/>
        <v>7.5786064188765878E-2</v>
      </c>
      <c r="H27661">
        <f t="shared" si="2596"/>
        <v>2.9005196137970456E-3</v>
      </c>
      <c r="I27661">
        <f t="shared" si="2597"/>
        <v>800.95076791233703</v>
      </c>
      <c r="J27661">
        <f t="shared" si="2594"/>
        <v>31.845703169572072</v>
      </c>
    </row>
    <row r="27662" spans="1:10" x14ac:dyDescent="0.25">
      <c r="A27662">
        <v>62559.6</v>
      </c>
      <c r="B27662">
        <v>1.8437599999999998E-2</v>
      </c>
      <c r="E27662">
        <f t="shared" si="2592"/>
        <v>1042.6600000000001</v>
      </c>
      <c r="F27662">
        <f t="shared" si="2593"/>
        <v>0.92445460607792684</v>
      </c>
      <c r="G27662">
        <f t="shared" si="2595"/>
        <v>7.5545393922073156E-2</v>
      </c>
      <c r="H27662">
        <f t="shared" si="2596"/>
        <v>2.7824992604378006E-3</v>
      </c>
      <c r="I27662">
        <f t="shared" si="2597"/>
        <v>800.95355041159746</v>
      </c>
      <c r="J27662">
        <f t="shared" si="2594"/>
        <v>31.845813801397487</v>
      </c>
    </row>
    <row r="27663" spans="1:10" x14ac:dyDescent="0.25">
      <c r="A27663">
        <v>62561.8</v>
      </c>
      <c r="B27663">
        <v>1.8423999999999999E-2</v>
      </c>
      <c r="E27663">
        <f t="shared" si="2592"/>
        <v>1042.6966666666667</v>
      </c>
      <c r="F27663">
        <f t="shared" si="2593"/>
        <v>0.92377270698896419</v>
      </c>
      <c r="G27663">
        <f t="shared" si="2595"/>
        <v>7.6227293011035813E-2</v>
      </c>
      <c r="H27663">
        <f t="shared" si="2596"/>
        <v>2.7716523852236693E-3</v>
      </c>
      <c r="I27663">
        <f t="shared" si="2597"/>
        <v>800.95632206398273</v>
      </c>
      <c r="J27663">
        <f t="shared" si="2594"/>
        <v>31.845924001952483</v>
      </c>
    </row>
    <row r="27664" spans="1:10" x14ac:dyDescent="0.25">
      <c r="A27664">
        <v>62564</v>
      </c>
      <c r="B27664">
        <v>1.8449400000000001E-2</v>
      </c>
      <c r="E27664">
        <f t="shared" si="2592"/>
        <v>1042.7333333333333</v>
      </c>
      <c r="F27664">
        <f t="shared" si="2593"/>
        <v>0.92504625381687999</v>
      </c>
      <c r="G27664">
        <f t="shared" si="2595"/>
        <v>7.4953746183120007E-2</v>
      </c>
      <c r="H27664">
        <f t="shared" si="2596"/>
        <v>2.7562093764442325E-3</v>
      </c>
      <c r="I27664">
        <f t="shared" si="2597"/>
        <v>800.95907827335918</v>
      </c>
      <c r="J27664">
        <f t="shared" si="2594"/>
        <v>31.84603358849537</v>
      </c>
    </row>
    <row r="27665" spans="1:10" x14ac:dyDescent="0.25">
      <c r="A27665">
        <v>62566.2</v>
      </c>
      <c r="B27665">
        <v>1.84408E-2</v>
      </c>
      <c r="E27665">
        <f t="shared" si="2592"/>
        <v>1042.77</v>
      </c>
      <c r="F27665">
        <f t="shared" si="2593"/>
        <v>0.92461505292238877</v>
      </c>
      <c r="G27665">
        <f t="shared" si="2595"/>
        <v>7.5384947077611231E-2</v>
      </c>
      <c r="H27665">
        <f t="shared" si="2596"/>
        <v>2.8516042177522899E-3</v>
      </c>
      <c r="I27665">
        <f t="shared" si="2597"/>
        <v>800.96192987757695</v>
      </c>
      <c r="J27665">
        <f t="shared" si="2594"/>
        <v>31.846146967925311</v>
      </c>
    </row>
    <row r="27666" spans="1:10" x14ac:dyDescent="0.25">
      <c r="A27666">
        <v>62568.5</v>
      </c>
      <c r="B27666">
        <v>1.84805E-2</v>
      </c>
      <c r="E27666">
        <f t="shared" si="2592"/>
        <v>1042.8083333333334</v>
      </c>
      <c r="F27666">
        <f t="shared" si="2593"/>
        <v>0.92660559658649333</v>
      </c>
      <c r="G27666">
        <f t="shared" si="2595"/>
        <v>7.339440341350667E-2</v>
      </c>
      <c r="H27666">
        <f t="shared" si="2596"/>
        <v>2.7161310917547445E-3</v>
      </c>
      <c r="I27666">
        <f t="shared" si="2597"/>
        <v>800.96464600866875</v>
      </c>
      <c r="J27666">
        <f t="shared" si="2594"/>
        <v>31.846254960960568</v>
      </c>
    </row>
    <row r="27667" spans="1:10" x14ac:dyDescent="0.25">
      <c r="A27667">
        <v>62570.7</v>
      </c>
      <c r="B27667">
        <v>1.8453299999999999E-2</v>
      </c>
      <c r="E27667">
        <f t="shared" si="2592"/>
        <v>1042.845</v>
      </c>
      <c r="F27667">
        <f t="shared" si="2593"/>
        <v>0.92524179840856768</v>
      </c>
      <c r="G27667">
        <f t="shared" si="2595"/>
        <v>7.4758201591432316E-2</v>
      </c>
      <c r="H27667">
        <f t="shared" si="2596"/>
        <v>2.7620924274078312E-3</v>
      </c>
      <c r="I27667">
        <f t="shared" si="2597"/>
        <v>800.96740810109611</v>
      </c>
      <c r="J27667">
        <f t="shared" si="2594"/>
        <v>31.846364781412824</v>
      </c>
    </row>
    <row r="27668" spans="1:10" x14ac:dyDescent="0.25">
      <c r="A27668">
        <v>62572.9</v>
      </c>
      <c r="B27668">
        <v>1.8430499999999999E-2</v>
      </c>
      <c r="E27668">
        <f t="shared" si="2592"/>
        <v>1042.8816666666667</v>
      </c>
      <c r="F27668">
        <f t="shared" si="2593"/>
        <v>0.92409861464177723</v>
      </c>
      <c r="G27668">
        <f t="shared" si="2595"/>
        <v>7.5901385358222773E-2</v>
      </c>
      <c r="H27668">
        <f t="shared" si="2596"/>
        <v>2.9154152648346345E-3</v>
      </c>
      <c r="I27668">
        <f t="shared" si="2597"/>
        <v>800.97032351636096</v>
      </c>
      <c r="J27668">
        <f t="shared" si="2594"/>
        <v>31.846480697962082</v>
      </c>
    </row>
    <row r="27669" spans="1:10" x14ac:dyDescent="0.25">
      <c r="A27669">
        <v>62575.199999999997</v>
      </c>
      <c r="B27669">
        <v>1.84244E-2</v>
      </c>
      <c r="E27669">
        <f t="shared" si="2592"/>
        <v>1042.9199999999998</v>
      </c>
      <c r="F27669">
        <f t="shared" si="2593"/>
        <v>0.92379276284452194</v>
      </c>
      <c r="G27669">
        <f t="shared" si="2595"/>
        <v>7.6207237155478058E-2</v>
      </c>
      <c r="H27669">
        <f t="shared" si="2596"/>
        <v>2.7759727507922732E-3</v>
      </c>
      <c r="I27669">
        <f t="shared" si="2597"/>
        <v>800.97309948911175</v>
      </c>
      <c r="J27669">
        <f t="shared" si="2594"/>
        <v>31.846591070294277</v>
      </c>
    </row>
    <row r="27670" spans="1:10" x14ac:dyDescent="0.25">
      <c r="A27670">
        <v>62577.4</v>
      </c>
      <c r="B27670">
        <v>1.84443E-2</v>
      </c>
      <c r="E27670">
        <f t="shared" si="2592"/>
        <v>1042.9566666666667</v>
      </c>
      <c r="F27670">
        <f t="shared" si="2593"/>
        <v>0.92479054165851893</v>
      </c>
      <c r="G27670">
        <f t="shared" si="2595"/>
        <v>7.5209458341481072E-2</v>
      </c>
      <c r="H27670">
        <f t="shared" si="2596"/>
        <v>2.7815800337247366E-3</v>
      </c>
      <c r="I27670">
        <f t="shared" si="2597"/>
        <v>800.97588106914543</v>
      </c>
      <c r="J27670">
        <f t="shared" si="2594"/>
        <v>31.846701665571349</v>
      </c>
    </row>
    <row r="27671" spans="1:10" x14ac:dyDescent="0.25">
      <c r="A27671">
        <v>62579.6</v>
      </c>
      <c r="B27671">
        <v>1.8418299999999999E-2</v>
      </c>
      <c r="E27671">
        <f t="shared" si="2592"/>
        <v>1042.9933333333333</v>
      </c>
      <c r="F27671">
        <f t="shared" si="2593"/>
        <v>0.92348691104726655</v>
      </c>
      <c r="G27671">
        <f t="shared" si="2595"/>
        <v>7.6513088952733455E-2</v>
      </c>
      <c r="H27671">
        <f t="shared" si="2596"/>
        <v>2.8083295310748334E-3</v>
      </c>
      <c r="I27671">
        <f t="shared" si="2597"/>
        <v>800.97868939867647</v>
      </c>
      <c r="J27671">
        <f t="shared" si="2594"/>
        <v>31.846813324405105</v>
      </c>
    </row>
    <row r="27672" spans="1:10" x14ac:dyDescent="0.25">
      <c r="A27672">
        <v>62581.8</v>
      </c>
      <c r="B27672">
        <v>1.84152E-2</v>
      </c>
      <c r="E27672">
        <f t="shared" si="2592"/>
        <v>1043.03</v>
      </c>
      <c r="F27672">
        <f t="shared" si="2593"/>
        <v>0.92333147816669414</v>
      </c>
      <c r="G27672">
        <f t="shared" si="2595"/>
        <v>7.6668521833305858E-2</v>
      </c>
      <c r="H27672">
        <f t="shared" si="2596"/>
        <v>2.9092648024808786E-3</v>
      </c>
      <c r="I27672">
        <f t="shared" si="2597"/>
        <v>800.98159866347896</v>
      </c>
      <c r="J27672">
        <f t="shared" si="2594"/>
        <v>31.846928996412743</v>
      </c>
    </row>
    <row r="27673" spans="1:10" x14ac:dyDescent="0.25">
      <c r="A27673">
        <v>62584.1</v>
      </c>
      <c r="B27673">
        <v>1.84461E-2</v>
      </c>
      <c r="E27673">
        <f t="shared" si="2592"/>
        <v>1043.0683333333334</v>
      </c>
      <c r="F27673">
        <f t="shared" si="2593"/>
        <v>0.92488079300852866</v>
      </c>
      <c r="G27673">
        <f t="shared" si="2595"/>
        <v>7.5119206991471343E-2</v>
      </c>
      <c r="H27673">
        <f t="shared" si="2596"/>
        <v>2.7318498685480986E-3</v>
      </c>
      <c r="I27673">
        <f t="shared" si="2597"/>
        <v>800.98433051334746</v>
      </c>
      <c r="J27673">
        <f t="shared" si="2594"/>
        <v>31.847037614424611</v>
      </c>
    </row>
    <row r="27674" spans="1:10" x14ac:dyDescent="0.25">
      <c r="A27674">
        <v>62586.3</v>
      </c>
      <c r="B27674">
        <v>1.84706E-2</v>
      </c>
      <c r="E27674">
        <f t="shared" si="2592"/>
        <v>1043.105</v>
      </c>
      <c r="F27674">
        <f t="shared" si="2593"/>
        <v>0.92610921416143954</v>
      </c>
      <c r="G27674">
        <f t="shared" si="2595"/>
        <v>7.3890785838560458E-2</v>
      </c>
      <c r="H27674">
        <f t="shared" si="2596"/>
        <v>2.7291841110802183E-3</v>
      </c>
      <c r="I27674">
        <f t="shared" si="2597"/>
        <v>800.98705969745856</v>
      </c>
      <c r="J27674">
        <f t="shared" si="2594"/>
        <v>31.847146126446301</v>
      </c>
    </row>
    <row r="27675" spans="1:10" x14ac:dyDescent="0.25">
      <c r="A27675">
        <v>62588.5</v>
      </c>
      <c r="B27675">
        <v>1.8449E-2</v>
      </c>
      <c r="E27675">
        <f t="shared" si="2592"/>
        <v>1043.1416666666667</v>
      </c>
      <c r="F27675">
        <f t="shared" si="2593"/>
        <v>0.92502619796132224</v>
      </c>
      <c r="G27675">
        <f t="shared" si="2595"/>
        <v>7.4973802038677761E-2</v>
      </c>
      <c r="H27675">
        <f t="shared" si="2596"/>
        <v>2.8963872718914931E-3</v>
      </c>
      <c r="I27675">
        <f t="shared" si="2597"/>
        <v>800.98995608473047</v>
      </c>
      <c r="J27675">
        <f t="shared" si="2594"/>
        <v>31.847261286444915</v>
      </c>
    </row>
    <row r="27676" spans="1:10" x14ac:dyDescent="0.25">
      <c r="A27676">
        <v>62590.8</v>
      </c>
      <c r="B27676">
        <v>1.84257E-2</v>
      </c>
      <c r="E27676">
        <f t="shared" si="2592"/>
        <v>1043.18</v>
      </c>
      <c r="F27676">
        <f t="shared" si="2593"/>
        <v>0.92385794437508451</v>
      </c>
      <c r="G27676">
        <f t="shared" si="2595"/>
        <v>7.6142055624915495E-2</v>
      </c>
      <c r="H27676">
        <f t="shared" si="2596"/>
        <v>2.7863600126326596E-3</v>
      </c>
      <c r="I27676">
        <f t="shared" si="2597"/>
        <v>800.99274244474304</v>
      </c>
      <c r="J27676">
        <f t="shared" si="2594"/>
        <v>31.847372071773353</v>
      </c>
    </row>
    <row r="27677" spans="1:10" x14ac:dyDescent="0.25">
      <c r="A27677">
        <v>62593</v>
      </c>
      <c r="B27677">
        <v>1.8431699999999999E-2</v>
      </c>
      <c r="E27677">
        <f t="shared" si="2592"/>
        <v>1043.2166666666667</v>
      </c>
      <c r="F27677">
        <f t="shared" si="2593"/>
        <v>0.92415878220845038</v>
      </c>
      <c r="G27677">
        <f t="shared" si="2595"/>
        <v>7.584121779154962E-2</v>
      </c>
      <c r="H27677">
        <f t="shared" si="2596"/>
        <v>2.7624601180930523E-3</v>
      </c>
      <c r="I27677">
        <f t="shared" si="2597"/>
        <v>800.99550490486115</v>
      </c>
      <c r="J27677">
        <f t="shared" si="2594"/>
        <v>31.847481906844951</v>
      </c>
    </row>
    <row r="27678" spans="1:10" x14ac:dyDescent="0.25">
      <c r="A27678">
        <v>62595.199999999997</v>
      </c>
      <c r="B27678">
        <v>1.8451700000000001E-2</v>
      </c>
      <c r="E27678">
        <f t="shared" si="2592"/>
        <v>1043.2533333333333</v>
      </c>
      <c r="F27678">
        <f t="shared" si="2593"/>
        <v>0.925161574986337</v>
      </c>
      <c r="G27678">
        <f t="shared" si="2595"/>
        <v>7.4838425013663001E-2</v>
      </c>
      <c r="H27678">
        <f t="shared" si="2596"/>
        <v>2.7533597736337412E-3</v>
      </c>
      <c r="I27678">
        <f t="shared" si="2597"/>
        <v>800.99825826463473</v>
      </c>
      <c r="J27678">
        <f t="shared" si="2594"/>
        <v>31.847591380087977</v>
      </c>
    </row>
    <row r="27679" spans="1:10" x14ac:dyDescent="0.25">
      <c r="A27679">
        <v>62597.4</v>
      </c>
      <c r="B27679">
        <v>1.8441599999999999E-2</v>
      </c>
      <c r="E27679">
        <f t="shared" si="2592"/>
        <v>1043.29</v>
      </c>
      <c r="F27679">
        <f t="shared" si="2593"/>
        <v>0.92465516463350417</v>
      </c>
      <c r="G27679">
        <f t="shared" si="2595"/>
        <v>7.5344835366495833E-2</v>
      </c>
      <c r="H27679">
        <f t="shared" si="2596"/>
        <v>2.8576585791487918E-3</v>
      </c>
      <c r="I27679">
        <f t="shared" si="2597"/>
        <v>801.00111592321389</v>
      </c>
      <c r="J27679">
        <f t="shared" si="2594"/>
        <v>31.847705000238577</v>
      </c>
    </row>
    <row r="27680" spans="1:10" x14ac:dyDescent="0.25">
      <c r="A27680">
        <v>62599.7</v>
      </c>
      <c r="B27680">
        <v>1.8473400000000001E-2</v>
      </c>
      <c r="E27680">
        <f t="shared" si="2592"/>
        <v>1043.3283333333334</v>
      </c>
      <c r="F27680">
        <f t="shared" si="2593"/>
        <v>0.92624960515034371</v>
      </c>
      <c r="G27680">
        <f t="shared" si="2595"/>
        <v>7.3750394849656287E-2</v>
      </c>
      <c r="H27680">
        <f t="shared" si="2596"/>
        <v>2.7272537349827871E-3</v>
      </c>
      <c r="I27680">
        <f t="shared" si="2597"/>
        <v>801.00384317694886</v>
      </c>
      <c r="J27680">
        <f t="shared" si="2594"/>
        <v>31.847813435508744</v>
      </c>
    </row>
    <row r="27681" spans="1:10" x14ac:dyDescent="0.25">
      <c r="A27681">
        <v>62601.9</v>
      </c>
      <c r="B27681">
        <v>1.8448300000000001E-2</v>
      </c>
      <c r="E27681">
        <f t="shared" si="2592"/>
        <v>1043.365</v>
      </c>
      <c r="F27681">
        <f t="shared" si="2593"/>
        <v>0.92499110021409625</v>
      </c>
      <c r="G27681">
        <f t="shared" si="2595"/>
        <v>7.5008899785903749E-2</v>
      </c>
      <c r="H27681">
        <f t="shared" si="2596"/>
        <v>2.7501424801380245E-3</v>
      </c>
      <c r="I27681">
        <f t="shared" si="2597"/>
        <v>801.00659331942904</v>
      </c>
      <c r="J27681">
        <f t="shared" si="2594"/>
        <v>31.84792278083259</v>
      </c>
    </row>
    <row r="27682" spans="1:10" x14ac:dyDescent="0.25">
      <c r="A27682">
        <v>62604.1</v>
      </c>
      <c r="B27682">
        <v>1.84485E-2</v>
      </c>
      <c r="E27682">
        <f t="shared" si="2592"/>
        <v>1043.4016666666666</v>
      </c>
      <c r="F27682">
        <f t="shared" si="2593"/>
        <v>0.92500112814187507</v>
      </c>
      <c r="G27682">
        <f t="shared" si="2595"/>
        <v>7.4998871858124927E-2</v>
      </c>
      <c r="H27682">
        <f t="shared" si="2596"/>
        <v>2.8603494064361251E-3</v>
      </c>
      <c r="I27682">
        <f t="shared" si="2597"/>
        <v>801.00945366883548</v>
      </c>
      <c r="J27682">
        <f t="shared" si="2594"/>
        <v>31.848036507970146</v>
      </c>
    </row>
    <row r="27683" spans="1:10" x14ac:dyDescent="0.25">
      <c r="A27683">
        <v>62606.400000000001</v>
      </c>
      <c r="B27683">
        <v>1.84637E-2</v>
      </c>
      <c r="E27683">
        <f t="shared" si="2592"/>
        <v>1043.44</v>
      </c>
      <c r="F27683">
        <f t="shared" si="2593"/>
        <v>0.92576325065306875</v>
      </c>
      <c r="G27683">
        <f t="shared" si="2595"/>
        <v>7.4236749346931252E-2</v>
      </c>
      <c r="H27683">
        <f t="shared" si="2596"/>
        <v>2.7521647789067621E-3</v>
      </c>
      <c r="I27683">
        <f t="shared" si="2597"/>
        <v>801.01220583361442</v>
      </c>
      <c r="J27683">
        <f t="shared" si="2594"/>
        <v>31.84814593370033</v>
      </c>
    </row>
    <row r="27684" spans="1:10" x14ac:dyDescent="0.25">
      <c r="A27684">
        <v>62608.6</v>
      </c>
      <c r="B27684">
        <v>1.84309E-2</v>
      </c>
      <c r="E27684">
        <f t="shared" si="2592"/>
        <v>1043.4766666666667</v>
      </c>
      <c r="F27684">
        <f t="shared" si="2593"/>
        <v>0.92411867049733498</v>
      </c>
      <c r="G27684">
        <f t="shared" si="2595"/>
        <v>7.5881329502665018E-2</v>
      </c>
      <c r="H27684">
        <f t="shared" si="2596"/>
        <v>2.767791633028812E-3</v>
      </c>
      <c r="I27684">
        <f t="shared" si="2597"/>
        <v>801.01497362524742</v>
      </c>
      <c r="J27684">
        <f t="shared" si="2594"/>
        <v>31.848255980752299</v>
      </c>
    </row>
    <row r="27685" spans="1:10" x14ac:dyDescent="0.25">
      <c r="A27685">
        <v>62610.8</v>
      </c>
      <c r="B27685">
        <v>1.84467E-2</v>
      </c>
      <c r="E27685">
        <f t="shared" si="2592"/>
        <v>1043.5133333333333</v>
      </c>
      <c r="F27685">
        <f t="shared" si="2593"/>
        <v>0.92491087679186523</v>
      </c>
      <c r="G27685">
        <f t="shared" si="2595"/>
        <v>7.5089123208134767E-2</v>
      </c>
      <c r="H27685">
        <f t="shared" si="2596"/>
        <v>2.7255991268992788E-3</v>
      </c>
      <c r="I27685">
        <f t="shared" si="2597"/>
        <v>801.01769922437427</v>
      </c>
      <c r="J27685">
        <f t="shared" si="2594"/>
        <v>31.84836435023546</v>
      </c>
    </row>
    <row r="27686" spans="1:10" x14ac:dyDescent="0.25">
      <c r="A27686">
        <v>62613</v>
      </c>
      <c r="B27686">
        <v>1.8476800000000002E-2</v>
      </c>
      <c r="E27686">
        <f t="shared" si="2592"/>
        <v>1043.55</v>
      </c>
      <c r="F27686">
        <f t="shared" si="2593"/>
        <v>0.92642007992258435</v>
      </c>
      <c r="G27686">
        <f t="shared" si="2595"/>
        <v>7.357992007741565E-2</v>
      </c>
      <c r="H27686">
        <f t="shared" si="2596"/>
        <v>2.8207558049224962E-3</v>
      </c>
      <c r="I27686">
        <f t="shared" si="2597"/>
        <v>801.02051998017919</v>
      </c>
      <c r="J27686">
        <f t="shared" si="2594"/>
        <v>31.848476503136329</v>
      </c>
    </row>
    <row r="27687" spans="1:10" x14ac:dyDescent="0.25">
      <c r="A27687">
        <v>62615.3</v>
      </c>
      <c r="B27687">
        <v>1.8476599999999999E-2</v>
      </c>
      <c r="E27687">
        <f t="shared" si="2592"/>
        <v>1043.5883333333334</v>
      </c>
      <c r="F27687">
        <f t="shared" si="2593"/>
        <v>0.92641005199480542</v>
      </c>
      <c r="G27687">
        <f t="shared" si="2595"/>
        <v>7.3589948005194583E-2</v>
      </c>
      <c r="H27687">
        <f t="shared" si="2596"/>
        <v>2.7192564625791531E-3</v>
      </c>
      <c r="I27687">
        <f t="shared" si="2597"/>
        <v>801.02323923664176</v>
      </c>
      <c r="J27687">
        <f t="shared" si="2594"/>
        <v>31.848584620435936</v>
      </c>
    </row>
    <row r="27688" spans="1:10" x14ac:dyDescent="0.25">
      <c r="A27688">
        <v>62617.5</v>
      </c>
      <c r="B27688">
        <v>1.8453799999999999E-2</v>
      </c>
      <c r="E27688">
        <f t="shared" si="2592"/>
        <v>1043.625</v>
      </c>
      <c r="F27688">
        <f t="shared" si="2593"/>
        <v>0.92526686822801496</v>
      </c>
      <c r="G27688">
        <f t="shared" si="2595"/>
        <v>7.473313177198504E-2</v>
      </c>
      <c r="H27688">
        <f t="shared" si="2596"/>
        <v>2.7204514573061327E-3</v>
      </c>
      <c r="I27688">
        <f t="shared" si="2597"/>
        <v>801.02595968809908</v>
      </c>
      <c r="J27688">
        <f t="shared" si="2594"/>
        <v>31.848692785248392</v>
      </c>
    </row>
    <row r="27689" spans="1:10" x14ac:dyDescent="0.25">
      <c r="A27689">
        <v>62619.7</v>
      </c>
      <c r="B27689">
        <v>1.84753E-2</v>
      </c>
      <c r="E27689">
        <f t="shared" si="2592"/>
        <v>1043.6616666666666</v>
      </c>
      <c r="F27689">
        <f t="shared" si="2593"/>
        <v>0.92634487046424285</v>
      </c>
      <c r="G27689">
        <f t="shared" si="2595"/>
        <v>7.3655129535757147E-2</v>
      </c>
      <c r="H27689">
        <f t="shared" si="2596"/>
        <v>2.8441083417375733E-3</v>
      </c>
      <c r="I27689">
        <f t="shared" si="2597"/>
        <v>801.0288037964408</v>
      </c>
      <c r="J27689">
        <f t="shared" si="2594"/>
        <v>31.848805866643236</v>
      </c>
    </row>
    <row r="27690" spans="1:10" x14ac:dyDescent="0.25">
      <c r="A27690">
        <v>62622</v>
      </c>
      <c r="B27690">
        <v>1.8453799999999999E-2</v>
      </c>
      <c r="E27690">
        <f t="shared" si="2592"/>
        <v>1043.7</v>
      </c>
      <c r="F27690">
        <f t="shared" si="2593"/>
        <v>0.92526686822801496</v>
      </c>
      <c r="G27690">
        <f t="shared" si="2595"/>
        <v>7.473313177198504E-2</v>
      </c>
      <c r="H27690">
        <f t="shared" si="2596"/>
        <v>2.7413179036926347E-3</v>
      </c>
      <c r="I27690">
        <f t="shared" si="2597"/>
        <v>801.03154511434445</v>
      </c>
      <c r="J27690">
        <f t="shared" si="2594"/>
        <v>31.848914861103008</v>
      </c>
    </row>
    <row r="27691" spans="1:10" x14ac:dyDescent="0.25">
      <c r="A27691">
        <v>62624.2</v>
      </c>
      <c r="B27691">
        <v>1.84526E-2</v>
      </c>
      <c r="E27691">
        <f t="shared" si="2592"/>
        <v>1043.7366666666667</v>
      </c>
      <c r="F27691">
        <f t="shared" si="2593"/>
        <v>0.9252067006613417</v>
      </c>
      <c r="G27691">
        <f t="shared" si="2595"/>
        <v>7.4793299338658303E-2</v>
      </c>
      <c r="H27691">
        <f t="shared" si="2596"/>
        <v>2.6949888773543269E-3</v>
      </c>
      <c r="I27691">
        <f t="shared" si="2597"/>
        <v>801.0342401032218</v>
      </c>
      <c r="J27691">
        <f t="shared" si="2594"/>
        <v>31.849022013526444</v>
      </c>
    </row>
    <row r="27692" spans="1:10" x14ac:dyDescent="0.25">
      <c r="A27692">
        <v>62626.400000000001</v>
      </c>
      <c r="B27692">
        <v>1.8504199999999998E-2</v>
      </c>
      <c r="E27692">
        <f t="shared" si="2592"/>
        <v>1043.7733333333333</v>
      </c>
      <c r="F27692">
        <f t="shared" si="2593"/>
        <v>0.9277939060282886</v>
      </c>
      <c r="G27692">
        <f t="shared" si="2595"/>
        <v>7.2206093971711405E-2</v>
      </c>
      <c r="H27692">
        <f t="shared" si="2596"/>
        <v>2.8077821733585679E-3</v>
      </c>
      <c r="I27692">
        <f t="shared" si="2597"/>
        <v>801.03704788539517</v>
      </c>
      <c r="J27692">
        <f t="shared" si="2594"/>
        <v>31.849133650597334</v>
      </c>
    </row>
    <row r="27693" spans="1:10" x14ac:dyDescent="0.25">
      <c r="A27693">
        <v>62628.7</v>
      </c>
      <c r="B27693">
        <v>1.8462699999999999E-2</v>
      </c>
      <c r="E27693">
        <f t="shared" si="2592"/>
        <v>1043.8116666666667</v>
      </c>
      <c r="F27693">
        <f t="shared" si="2593"/>
        <v>0.92571311101417431</v>
      </c>
      <c r="G27693">
        <f t="shared" si="2595"/>
        <v>7.4286888985825694E-2</v>
      </c>
      <c r="H27693">
        <f t="shared" si="2596"/>
        <v>2.7057438298971484E-3</v>
      </c>
      <c r="I27693">
        <f t="shared" si="2597"/>
        <v>801.03975362922506</v>
      </c>
      <c r="J27693">
        <f t="shared" si="2594"/>
        <v>31.849241230636345</v>
      </c>
    </row>
    <row r="27694" spans="1:10" x14ac:dyDescent="0.25">
      <c r="A27694">
        <v>62630.9</v>
      </c>
      <c r="B27694">
        <v>1.84824E-2</v>
      </c>
      <c r="E27694">
        <f t="shared" si="2592"/>
        <v>1043.8483333333334</v>
      </c>
      <c r="F27694">
        <f t="shared" si="2593"/>
        <v>0.92670086190039247</v>
      </c>
      <c r="G27694">
        <f t="shared" si="2595"/>
        <v>7.329913809960753E-2</v>
      </c>
      <c r="H27694">
        <f t="shared" si="2596"/>
        <v>2.6566571234196506E-3</v>
      </c>
      <c r="I27694">
        <f t="shared" si="2597"/>
        <v>801.04241028634851</v>
      </c>
      <c r="J27694">
        <f t="shared" si="2594"/>
        <v>31.849346858994</v>
      </c>
    </row>
    <row r="27695" spans="1:10" x14ac:dyDescent="0.25">
      <c r="A27695">
        <v>62633.1</v>
      </c>
      <c r="B27695">
        <v>1.8516100000000001E-2</v>
      </c>
      <c r="E27695">
        <f t="shared" si="2592"/>
        <v>1043.885</v>
      </c>
      <c r="F27695">
        <f t="shared" si="2593"/>
        <v>0.92839056773113116</v>
      </c>
      <c r="G27695">
        <f t="shared" si="2595"/>
        <v>7.1609432268868844E-2</v>
      </c>
      <c r="H27695">
        <f t="shared" si="2596"/>
        <v>2.6670443852772467E-3</v>
      </c>
      <c r="I27695">
        <f t="shared" si="2597"/>
        <v>801.04507733073376</v>
      </c>
      <c r="J27695">
        <f t="shared" si="2594"/>
        <v>31.849452900347895</v>
      </c>
    </row>
    <row r="27696" spans="1:10" x14ac:dyDescent="0.25">
      <c r="A27696">
        <v>62635.3</v>
      </c>
      <c r="B27696">
        <v>1.8471100000000001E-2</v>
      </c>
      <c r="E27696">
        <f t="shared" si="2592"/>
        <v>1043.9216666666666</v>
      </c>
      <c r="F27696">
        <f t="shared" si="2593"/>
        <v>0.92613428398088671</v>
      </c>
      <c r="G27696">
        <f t="shared" si="2595"/>
        <v>7.3865716019113292E-2</v>
      </c>
      <c r="H27696">
        <f t="shared" si="2596"/>
        <v>2.814509241576898E-3</v>
      </c>
      <c r="I27696">
        <f t="shared" si="2597"/>
        <v>801.04789183997536</v>
      </c>
      <c r="J27696">
        <f t="shared" si="2594"/>
        <v>31.849564804886185</v>
      </c>
    </row>
    <row r="27697" spans="1:10" x14ac:dyDescent="0.25">
      <c r="A27697">
        <v>62637.599999999999</v>
      </c>
      <c r="B27697">
        <v>1.84888E-2</v>
      </c>
      <c r="E27697">
        <f t="shared" si="2592"/>
        <v>1043.96</v>
      </c>
      <c r="F27697">
        <f t="shared" si="2593"/>
        <v>0.92702175558931621</v>
      </c>
      <c r="G27697">
        <f t="shared" si="2595"/>
        <v>7.297824441068379E-2</v>
      </c>
      <c r="H27697">
        <f t="shared" si="2596"/>
        <v>2.7076742059945736E-3</v>
      </c>
      <c r="I27697">
        <f t="shared" si="2597"/>
        <v>801.05059951418139</v>
      </c>
      <c r="J27697">
        <f t="shared" si="2594"/>
        <v>31.849672461676718</v>
      </c>
    </row>
    <row r="27698" spans="1:10" x14ac:dyDescent="0.25">
      <c r="A27698">
        <v>62639.8</v>
      </c>
      <c r="B27698">
        <v>1.84542E-2</v>
      </c>
      <c r="E27698">
        <f t="shared" si="2592"/>
        <v>1043.9966666666667</v>
      </c>
      <c r="F27698">
        <f t="shared" si="2593"/>
        <v>0.92528692408357271</v>
      </c>
      <c r="G27698">
        <f t="shared" si="2595"/>
        <v>7.4713075916427285E-2</v>
      </c>
      <c r="H27698">
        <f t="shared" si="2596"/>
        <v>2.7168664731251906E-3</v>
      </c>
      <c r="I27698">
        <f t="shared" si="2597"/>
        <v>801.05331638065456</v>
      </c>
      <c r="J27698">
        <f t="shared" si="2594"/>
        <v>31.849780483950649</v>
      </c>
    </row>
    <row r="27699" spans="1:10" x14ac:dyDescent="0.25">
      <c r="A27699">
        <v>62642</v>
      </c>
      <c r="B27699">
        <v>1.84788E-2</v>
      </c>
      <c r="E27699">
        <f t="shared" si="2592"/>
        <v>1044.0333333333333</v>
      </c>
      <c r="F27699">
        <f t="shared" si="2593"/>
        <v>0.92652035920037301</v>
      </c>
      <c r="G27699">
        <f t="shared" si="2595"/>
        <v>7.3479640799626988E-2</v>
      </c>
      <c r="H27699">
        <f t="shared" si="2596"/>
        <v>2.7290921884089128E-3</v>
      </c>
      <c r="I27699">
        <f t="shared" si="2597"/>
        <v>801.05604547284292</v>
      </c>
      <c r="J27699">
        <f t="shared" si="2594"/>
        <v>31.849888992317492</v>
      </c>
    </row>
    <row r="27700" spans="1:10" x14ac:dyDescent="0.25">
      <c r="A27700">
        <v>62644.2</v>
      </c>
      <c r="B27700">
        <v>1.84409E-2</v>
      </c>
      <c r="E27700">
        <f t="shared" si="2592"/>
        <v>1044.07</v>
      </c>
      <c r="F27700">
        <f t="shared" si="2593"/>
        <v>0.92462006688627818</v>
      </c>
      <c r="G27700">
        <f t="shared" si="2595"/>
        <v>7.537993311372182E-2</v>
      </c>
      <c r="H27700">
        <f t="shared" si="2596"/>
        <v>2.8469913709740034E-3</v>
      </c>
      <c r="I27700">
        <f t="shared" si="2597"/>
        <v>801.05889246421395</v>
      </c>
      <c r="J27700">
        <f t="shared" si="2594"/>
        <v>31.850002188341218</v>
      </c>
    </row>
    <row r="27701" spans="1:10" x14ac:dyDescent="0.25">
      <c r="A27701">
        <v>62646.5</v>
      </c>
      <c r="B27701">
        <v>1.84852E-2</v>
      </c>
      <c r="E27701">
        <f t="shared" si="2592"/>
        <v>1044.1083333333333</v>
      </c>
      <c r="F27701">
        <f t="shared" si="2593"/>
        <v>0.92684125288929664</v>
      </c>
      <c r="G27701">
        <f t="shared" si="2595"/>
        <v>7.3158747110703359E-2</v>
      </c>
      <c r="H27701">
        <f t="shared" si="2596"/>
        <v>2.6932423465995049E-3</v>
      </c>
      <c r="I27701">
        <f t="shared" si="2597"/>
        <v>801.06158570656055</v>
      </c>
      <c r="J27701">
        <f t="shared" si="2594"/>
        <v>31.850109271322808</v>
      </c>
    </row>
    <row r="27702" spans="1:10" x14ac:dyDescent="0.25">
      <c r="A27702">
        <v>62648.7</v>
      </c>
      <c r="B27702">
        <v>1.84735E-2</v>
      </c>
      <c r="E27702">
        <f t="shared" si="2592"/>
        <v>1044.145</v>
      </c>
      <c r="F27702">
        <f t="shared" si="2593"/>
        <v>0.92625461911423312</v>
      </c>
      <c r="G27702">
        <f t="shared" si="2595"/>
        <v>7.3745380885766876E-2</v>
      </c>
      <c r="H27702">
        <f t="shared" si="2596"/>
        <v>2.698298093521343E-3</v>
      </c>
      <c r="I27702">
        <f t="shared" si="2597"/>
        <v>801.06428400465404</v>
      </c>
      <c r="J27702">
        <f t="shared" si="2594"/>
        <v>31.850216555320266</v>
      </c>
    </row>
    <row r="27703" spans="1:10" x14ac:dyDescent="0.25">
      <c r="A27703">
        <v>62650.9</v>
      </c>
      <c r="B27703">
        <v>1.8479700000000002E-2</v>
      </c>
      <c r="E27703">
        <f t="shared" si="2592"/>
        <v>1044.1816666666666</v>
      </c>
      <c r="F27703">
        <f t="shared" si="2593"/>
        <v>0.92656548487537793</v>
      </c>
      <c r="G27703">
        <f t="shared" si="2595"/>
        <v>7.3434515124622068E-2</v>
      </c>
      <c r="H27703">
        <f t="shared" si="2596"/>
        <v>2.8161429581442096E-3</v>
      </c>
      <c r="I27703">
        <f t="shared" si="2597"/>
        <v>801.06710014761222</v>
      </c>
      <c r="J27703">
        <f t="shared" si="2594"/>
        <v>31.850328524814927</v>
      </c>
    </row>
    <row r="27704" spans="1:10" x14ac:dyDescent="0.25">
      <c r="A27704">
        <v>62653.2</v>
      </c>
      <c r="B27704">
        <v>1.8478499999999998E-2</v>
      </c>
      <c r="E27704">
        <f t="shared" si="2592"/>
        <v>1044.22</v>
      </c>
      <c r="F27704">
        <f t="shared" si="2593"/>
        <v>0.92650531730870456</v>
      </c>
      <c r="G27704">
        <f t="shared" si="2595"/>
        <v>7.3494682691295443E-2</v>
      </c>
      <c r="H27704">
        <f t="shared" si="2596"/>
        <v>2.7057438298971484E-3</v>
      </c>
      <c r="I27704">
        <f t="shared" si="2597"/>
        <v>801.06980589144212</v>
      </c>
      <c r="J27704">
        <f t="shared" si="2594"/>
        <v>31.850436104853937</v>
      </c>
    </row>
    <row r="27705" spans="1:10" x14ac:dyDescent="0.25">
      <c r="A27705">
        <v>62655.4</v>
      </c>
      <c r="B27705">
        <v>1.84666E-2</v>
      </c>
      <c r="E27705">
        <f t="shared" si="2592"/>
        <v>1044.2566666666667</v>
      </c>
      <c r="F27705">
        <f t="shared" si="2593"/>
        <v>0.92590865560586222</v>
      </c>
      <c r="G27705">
        <f t="shared" si="2595"/>
        <v>7.4091344394137781E-2</v>
      </c>
      <c r="H27705">
        <f t="shared" si="2596"/>
        <v>2.7321256365620177E-3</v>
      </c>
      <c r="I27705">
        <f t="shared" si="2597"/>
        <v>801.07253801707873</v>
      </c>
      <c r="J27705">
        <f t="shared" si="2594"/>
        <v>31.850544733830315</v>
      </c>
    </row>
    <row r="27706" spans="1:10" x14ac:dyDescent="0.25">
      <c r="A27706">
        <v>62657.599999999999</v>
      </c>
      <c r="B27706">
        <v>1.8449799999999999E-2</v>
      </c>
      <c r="E27706">
        <f t="shared" si="2592"/>
        <v>1044.2933333333333</v>
      </c>
      <c r="F27706">
        <f t="shared" si="2593"/>
        <v>0.92506630967243764</v>
      </c>
      <c r="G27706">
        <f t="shared" si="2595"/>
        <v>7.4933690327562363E-2</v>
      </c>
      <c r="H27706">
        <f t="shared" si="2596"/>
        <v>2.8429551300430023E-3</v>
      </c>
      <c r="I27706">
        <f t="shared" si="2597"/>
        <v>801.07538097220879</v>
      </c>
      <c r="J27706">
        <f t="shared" si="2594"/>
        <v>31.850657769373601</v>
      </c>
    </row>
    <row r="27707" spans="1:10" x14ac:dyDescent="0.25">
      <c r="A27707">
        <v>62659.9</v>
      </c>
      <c r="B27707">
        <v>1.84805E-2</v>
      </c>
      <c r="E27707">
        <f t="shared" si="2592"/>
        <v>1044.3316666666667</v>
      </c>
      <c r="F27707">
        <f t="shared" si="2593"/>
        <v>0.92660559658649333</v>
      </c>
      <c r="G27707">
        <f t="shared" si="2595"/>
        <v>7.339440341350667E-2</v>
      </c>
      <c r="H27707">
        <f t="shared" si="2596"/>
        <v>2.6933342692708104E-3</v>
      </c>
      <c r="I27707">
        <f t="shared" si="2597"/>
        <v>801.07807430647802</v>
      </c>
      <c r="J27707">
        <f t="shared" si="2594"/>
        <v>31.85076485601002</v>
      </c>
    </row>
    <row r="27708" spans="1:10" x14ac:dyDescent="0.25">
      <c r="A27708">
        <v>62662.1</v>
      </c>
      <c r="B27708">
        <v>1.8478100000000001E-2</v>
      </c>
      <c r="E27708">
        <f t="shared" si="2592"/>
        <v>1044.3683333333333</v>
      </c>
      <c r="F27708">
        <f t="shared" si="2593"/>
        <v>0.92648526145314702</v>
      </c>
      <c r="G27708">
        <f t="shared" si="2595"/>
        <v>7.3514738546852976E-2</v>
      </c>
      <c r="H27708">
        <f t="shared" si="2596"/>
        <v>2.6884623676915837E-3</v>
      </c>
      <c r="I27708">
        <f t="shared" si="2597"/>
        <v>801.08076276884572</v>
      </c>
      <c r="J27708">
        <f t="shared" si="2594"/>
        <v>31.850871748940239</v>
      </c>
    </row>
    <row r="27709" spans="1:10" x14ac:dyDescent="0.25">
      <c r="A27709">
        <v>62664.3</v>
      </c>
      <c r="B27709">
        <v>1.84858E-2</v>
      </c>
      <c r="E27709">
        <f t="shared" si="2592"/>
        <v>1044.405</v>
      </c>
      <c r="F27709">
        <f t="shared" si="2593"/>
        <v>0.92687133667263322</v>
      </c>
      <c r="G27709">
        <f t="shared" si="2595"/>
        <v>7.3128663327366783E-2</v>
      </c>
      <c r="H27709">
        <f t="shared" si="2596"/>
        <v>2.809704192849519E-3</v>
      </c>
      <c r="I27709">
        <f t="shared" si="2597"/>
        <v>801.08357247303854</v>
      </c>
      <c r="J27709">
        <f t="shared" si="2594"/>
        <v>31.850983462430388</v>
      </c>
    </row>
    <row r="27710" spans="1:10" x14ac:dyDescent="0.25">
      <c r="A27710">
        <v>62666.6</v>
      </c>
      <c r="B27710">
        <v>1.8479099999999998E-2</v>
      </c>
      <c r="E27710">
        <f t="shared" si="2592"/>
        <v>1044.4433333333334</v>
      </c>
      <c r="F27710">
        <f t="shared" si="2593"/>
        <v>0.92653540109204113</v>
      </c>
      <c r="G27710">
        <f t="shared" si="2595"/>
        <v>7.3464598907958867E-2</v>
      </c>
      <c r="H27710">
        <f t="shared" si="2596"/>
        <v>2.7306548738211191E-3</v>
      </c>
      <c r="I27710">
        <f t="shared" si="2597"/>
        <v>801.0863031279124</v>
      </c>
      <c r="J27710">
        <f t="shared" si="2594"/>
        <v>31.851092032929419</v>
      </c>
    </row>
    <row r="27711" spans="1:10" x14ac:dyDescent="0.25">
      <c r="A27711">
        <v>62668.800000000003</v>
      </c>
      <c r="B27711">
        <v>1.8438900000000001E-2</v>
      </c>
      <c r="E27711">
        <f t="shared" si="2592"/>
        <v>1044.48</v>
      </c>
      <c r="F27711">
        <f t="shared" si="2593"/>
        <v>0.92451978760848963</v>
      </c>
      <c r="G27711">
        <f t="shared" si="2595"/>
        <v>7.5480212391510371E-2</v>
      </c>
      <c r="H27711">
        <f t="shared" si="2596"/>
        <v>2.7333206312889951E-3</v>
      </c>
      <c r="I27711">
        <f t="shared" si="2597"/>
        <v>801.08903644854365</v>
      </c>
      <c r="J27711">
        <f t="shared" si="2594"/>
        <v>31.851200709418634</v>
      </c>
    </row>
    <row r="27712" spans="1:10" x14ac:dyDescent="0.25">
      <c r="A27712">
        <v>62671</v>
      </c>
      <c r="B27712">
        <v>1.8476200000000002E-2</v>
      </c>
      <c r="E27712">
        <f t="shared" si="2592"/>
        <v>1044.5166666666667</v>
      </c>
      <c r="F27712">
        <f t="shared" si="2593"/>
        <v>0.92638999613924777</v>
      </c>
      <c r="G27712">
        <f t="shared" si="2595"/>
        <v>7.3610003860752227E-2</v>
      </c>
      <c r="H27712">
        <f t="shared" si="2596"/>
        <v>2.686164300908931E-3</v>
      </c>
      <c r="I27712">
        <f t="shared" si="2597"/>
        <v>801.09172261284459</v>
      </c>
      <c r="J27712">
        <f t="shared" si="2594"/>
        <v>31.851307510978003</v>
      </c>
    </row>
    <row r="27713" spans="1:10" x14ac:dyDescent="0.25">
      <c r="A27713">
        <v>62673.2</v>
      </c>
      <c r="B27713">
        <v>1.8490199999999998E-2</v>
      </c>
      <c r="E27713">
        <f t="shared" si="2592"/>
        <v>1044.5533333333333</v>
      </c>
      <c r="F27713">
        <f t="shared" si="2593"/>
        <v>0.92709195108376818</v>
      </c>
      <c r="G27713">
        <f t="shared" si="2595"/>
        <v>7.2908048916231816E-2</v>
      </c>
      <c r="H27713">
        <f t="shared" si="2596"/>
        <v>2.782411516077984E-3</v>
      </c>
      <c r="I27713">
        <f t="shared" si="2597"/>
        <v>801.09450502436061</v>
      </c>
      <c r="J27713">
        <f t="shared" si="2594"/>
        <v>31.851418139314706</v>
      </c>
    </row>
    <row r="27714" spans="1:10" x14ac:dyDescent="0.25">
      <c r="A27714">
        <v>62675.5</v>
      </c>
      <c r="B27714">
        <v>1.8503100000000001E-2</v>
      </c>
      <c r="E27714">
        <f t="shared" si="2592"/>
        <v>1044.5916666666667</v>
      </c>
      <c r="F27714">
        <f t="shared" si="2593"/>
        <v>0.92773875242550508</v>
      </c>
      <c r="G27714">
        <f t="shared" si="2595"/>
        <v>7.2261247574494925E-2</v>
      </c>
      <c r="H27714">
        <f t="shared" si="2596"/>
        <v>2.6530721392387067E-3</v>
      </c>
      <c r="I27714">
        <f t="shared" si="2597"/>
        <v>801.09715809649981</v>
      </c>
      <c r="J27714">
        <f t="shared" si="2594"/>
        <v>31.851523625133829</v>
      </c>
    </row>
    <row r="27715" spans="1:10" x14ac:dyDescent="0.25">
      <c r="A27715">
        <v>62677.7</v>
      </c>
      <c r="B27715">
        <v>1.84993E-2</v>
      </c>
      <c r="E27715">
        <f t="shared" si="2592"/>
        <v>1044.6283333333333</v>
      </c>
      <c r="F27715">
        <f t="shared" si="2593"/>
        <v>0.92754822179770657</v>
      </c>
      <c r="G27715">
        <f t="shared" si="2595"/>
        <v>7.2451778202293426E-2</v>
      </c>
      <c r="H27715">
        <f t="shared" si="2596"/>
        <v>2.6607017209571214E-3</v>
      </c>
      <c r="I27715">
        <f t="shared" si="2597"/>
        <v>801.09981879822078</v>
      </c>
      <c r="J27715">
        <f t="shared" si="2594"/>
        <v>31.851629414304181</v>
      </c>
    </row>
    <row r="27716" spans="1:10" x14ac:dyDescent="0.25">
      <c r="A27716">
        <v>62679.9</v>
      </c>
      <c r="B27716">
        <v>1.8494799999999999E-2</v>
      </c>
      <c r="E27716">
        <f t="shared" ref="E27716:E27779" si="2598">A27716/60</f>
        <v>1044.665</v>
      </c>
      <c r="F27716">
        <f t="shared" ref="F27716:F27779" si="2599">B27716/$D$4</f>
        <v>0.92732259342268208</v>
      </c>
      <c r="G27716">
        <f t="shared" si="2595"/>
        <v>7.2677406577317916E-2</v>
      </c>
      <c r="H27716">
        <f t="shared" si="2596"/>
        <v>2.8225817234389023E-3</v>
      </c>
      <c r="I27716">
        <f t="shared" si="2597"/>
        <v>801.1026413799442</v>
      </c>
      <c r="J27716">
        <f t="shared" ref="J27716:J27779" si="2600">I27716*($M$3*$M$4*$M$6*$M$7)/($M$5*$M$8*$M$9)</f>
        <v>31.851741639803347</v>
      </c>
    </row>
    <row r="27717" spans="1:10" x14ac:dyDescent="0.25">
      <c r="A27717">
        <v>62682.2</v>
      </c>
      <c r="B27717">
        <v>1.8456699999999999E-2</v>
      </c>
      <c r="E27717">
        <f t="shared" si="2598"/>
        <v>1044.7033333333334</v>
      </c>
      <c r="F27717">
        <f t="shared" si="2599"/>
        <v>0.92541227318080843</v>
      </c>
      <c r="G27717">
        <f t="shared" ref="G27717:G27780" si="2601">1-F27717</f>
        <v>7.4587726819191569E-2</v>
      </c>
      <c r="H27717">
        <f t="shared" ref="H27717:H27780" si="2602">(G27717+G27718)*(E27718-E27717)/2</f>
        <v>2.7047326805127786E-3</v>
      </c>
      <c r="I27717">
        <f t="shared" si="2597"/>
        <v>801.10534611262472</v>
      </c>
      <c r="J27717">
        <f t="shared" si="2600"/>
        <v>31.851849179639185</v>
      </c>
    </row>
    <row r="27718" spans="1:10" x14ac:dyDescent="0.25">
      <c r="A27718">
        <v>62684.4</v>
      </c>
      <c r="B27718">
        <v>1.8489499999999999E-2</v>
      </c>
      <c r="E27718">
        <f t="shared" si="2598"/>
        <v>1044.74</v>
      </c>
      <c r="F27718">
        <f t="shared" si="2599"/>
        <v>0.9270568533365422</v>
      </c>
      <c r="G27718">
        <f t="shared" si="2601"/>
        <v>7.2943146663457803E-2</v>
      </c>
      <c r="H27718">
        <f t="shared" si="2602"/>
        <v>2.6626320970545487E-3</v>
      </c>
      <c r="I27718">
        <f t="shared" ref="I27718:I27781" si="2603">H27718+I27717</f>
        <v>801.10800874472181</v>
      </c>
      <c r="J27718">
        <f t="shared" si="2600"/>
        <v>31.851955045561052</v>
      </c>
    </row>
    <row r="27719" spans="1:10" x14ac:dyDescent="0.25">
      <c r="A27719">
        <v>62686.6</v>
      </c>
      <c r="B27719">
        <v>1.8502500000000002E-2</v>
      </c>
      <c r="E27719">
        <f t="shared" si="2598"/>
        <v>1044.7766666666666</v>
      </c>
      <c r="F27719">
        <f t="shared" si="2599"/>
        <v>0.9277086686421685</v>
      </c>
      <c r="G27719">
        <f t="shared" si="2601"/>
        <v>7.2291331357831501E-2</v>
      </c>
      <c r="H27719">
        <f t="shared" si="2602"/>
        <v>2.6438798721080898E-3</v>
      </c>
      <c r="I27719">
        <f t="shared" si="2603"/>
        <v>801.11065262459397</v>
      </c>
      <c r="J27719">
        <f t="shared" si="2600"/>
        <v>31.852060165896781</v>
      </c>
    </row>
    <row r="27720" spans="1:10" x14ac:dyDescent="0.25">
      <c r="A27720">
        <v>62688.800000000003</v>
      </c>
      <c r="B27720">
        <v>1.8509899999999999E-2</v>
      </c>
      <c r="E27720">
        <f t="shared" si="2598"/>
        <v>1044.8133333333333</v>
      </c>
      <c r="F27720">
        <f t="shared" si="2599"/>
        <v>0.92807970196998635</v>
      </c>
      <c r="G27720">
        <f t="shared" si="2601"/>
        <v>7.1920298030013652E-2</v>
      </c>
      <c r="H27720">
        <f t="shared" si="2602"/>
        <v>2.7849101414162249E-3</v>
      </c>
      <c r="I27720">
        <f t="shared" si="2603"/>
        <v>801.11343753473534</v>
      </c>
      <c r="J27720">
        <f t="shared" si="2600"/>
        <v>31.852170893578517</v>
      </c>
    </row>
    <row r="27721" spans="1:10" x14ac:dyDescent="0.25">
      <c r="A27721">
        <v>62691.1</v>
      </c>
      <c r="B27721">
        <v>1.8480799999999999E-2</v>
      </c>
      <c r="E27721">
        <f t="shared" si="2598"/>
        <v>1044.8516666666667</v>
      </c>
      <c r="F27721">
        <f t="shared" si="2599"/>
        <v>0.92662063847816156</v>
      </c>
      <c r="G27721">
        <f t="shared" si="2601"/>
        <v>7.3379361521838438E-2</v>
      </c>
      <c r="H27721">
        <f t="shared" si="2602"/>
        <v>2.6968273307804466E-3</v>
      </c>
      <c r="I27721">
        <f t="shared" si="2603"/>
        <v>801.11613436206608</v>
      </c>
      <c r="J27721">
        <f t="shared" si="2600"/>
        <v>31.852278119098624</v>
      </c>
    </row>
    <row r="27722" spans="1:10" x14ac:dyDescent="0.25">
      <c r="A27722">
        <v>62693.3</v>
      </c>
      <c r="B27722">
        <v>1.8474000000000001E-2</v>
      </c>
      <c r="E27722">
        <f t="shared" si="2598"/>
        <v>1044.8883333333333</v>
      </c>
      <c r="F27722">
        <f t="shared" si="2599"/>
        <v>0.92627968893368029</v>
      </c>
      <c r="G27722">
        <f t="shared" si="2601"/>
        <v>7.372031106631971E-2</v>
      </c>
      <c r="H27722">
        <f t="shared" si="2602"/>
        <v>2.6933342692708104E-3</v>
      </c>
      <c r="I27722">
        <f t="shared" si="2603"/>
        <v>801.1188276963353</v>
      </c>
      <c r="J27722">
        <f t="shared" si="2600"/>
        <v>31.852385205735047</v>
      </c>
    </row>
    <row r="27723" spans="1:10" x14ac:dyDescent="0.25">
      <c r="A27723">
        <v>62695.5</v>
      </c>
      <c r="B27723">
        <v>1.84846E-2</v>
      </c>
      <c r="E27723">
        <f t="shared" si="2598"/>
        <v>1044.925</v>
      </c>
      <c r="F27723">
        <f t="shared" si="2599"/>
        <v>0.92681116910596006</v>
      </c>
      <c r="G27723">
        <f t="shared" si="2601"/>
        <v>7.3188830894039936E-2</v>
      </c>
      <c r="H27723">
        <f t="shared" si="2602"/>
        <v>2.8092236879767784E-3</v>
      </c>
      <c r="I27723">
        <f t="shared" si="2603"/>
        <v>801.12163692002332</v>
      </c>
      <c r="J27723">
        <f t="shared" si="2600"/>
        <v>31.852496900120386</v>
      </c>
    </row>
    <row r="27724" spans="1:10" x14ac:dyDescent="0.25">
      <c r="A27724">
        <v>62697.8</v>
      </c>
      <c r="B27724">
        <v>1.8480799999999999E-2</v>
      </c>
      <c r="E27724">
        <f t="shared" si="2598"/>
        <v>1044.9633333333334</v>
      </c>
      <c r="F27724">
        <f t="shared" si="2599"/>
        <v>0.92662063847816156</v>
      </c>
      <c r="G27724">
        <f t="shared" si="2601"/>
        <v>7.3379361521838438E-2</v>
      </c>
      <c r="H27724">
        <f t="shared" si="2602"/>
        <v>2.6867158369367678E-3</v>
      </c>
      <c r="I27724">
        <f t="shared" si="2603"/>
        <v>801.12432363586026</v>
      </c>
      <c r="J27724">
        <f t="shared" si="2600"/>
        <v>31.852603723608759</v>
      </c>
    </row>
    <row r="27725" spans="1:10" x14ac:dyDescent="0.25">
      <c r="A27725">
        <v>62700</v>
      </c>
      <c r="B27725">
        <v>1.8485000000000001E-2</v>
      </c>
      <c r="E27725">
        <f t="shared" si="2598"/>
        <v>1045</v>
      </c>
      <c r="F27725">
        <f t="shared" si="2599"/>
        <v>0.92683122496151782</v>
      </c>
      <c r="G27725">
        <f t="shared" si="2601"/>
        <v>7.3168775038482181E-2</v>
      </c>
      <c r="H27725">
        <f t="shared" si="2602"/>
        <v>2.6890139037194227E-3</v>
      </c>
      <c r="I27725">
        <f t="shared" si="2603"/>
        <v>801.12701264976397</v>
      </c>
      <c r="J27725">
        <f t="shared" si="2600"/>
        <v>31.852710638467983</v>
      </c>
    </row>
    <row r="27726" spans="1:10" x14ac:dyDescent="0.25">
      <c r="A27726">
        <v>62702.2</v>
      </c>
      <c r="B27726">
        <v>1.84783E-2</v>
      </c>
      <c r="E27726">
        <f t="shared" si="2598"/>
        <v>1045.0366666666666</v>
      </c>
      <c r="F27726">
        <f t="shared" si="2599"/>
        <v>0.92649528938092574</v>
      </c>
      <c r="G27726">
        <f t="shared" si="2601"/>
        <v>7.3504710619074265E-2</v>
      </c>
      <c r="H27726">
        <f t="shared" si="2602"/>
        <v>2.6812004766584006E-3</v>
      </c>
      <c r="I27726">
        <f t="shared" si="2603"/>
        <v>801.12969385024064</v>
      </c>
      <c r="J27726">
        <f t="shared" si="2600"/>
        <v>31.852817242666312</v>
      </c>
    </row>
    <row r="27727" spans="1:10" x14ac:dyDescent="0.25">
      <c r="A27727">
        <v>62704.4</v>
      </c>
      <c r="B27727">
        <v>1.84935E-2</v>
      </c>
      <c r="E27727">
        <f t="shared" si="2598"/>
        <v>1045.0733333333333</v>
      </c>
      <c r="F27727">
        <f t="shared" si="2599"/>
        <v>0.92725741189211941</v>
      </c>
      <c r="G27727">
        <f t="shared" si="2601"/>
        <v>7.274258810788059E-2</v>
      </c>
      <c r="H27727">
        <f t="shared" si="2602"/>
        <v>2.8101846977222574E-3</v>
      </c>
      <c r="I27727">
        <f t="shared" si="2603"/>
        <v>801.13250403493839</v>
      </c>
      <c r="J27727">
        <f t="shared" si="2600"/>
        <v>31.852928975261278</v>
      </c>
    </row>
    <row r="27728" spans="1:10" x14ac:dyDescent="0.25">
      <c r="A27728">
        <v>62706.7</v>
      </c>
      <c r="B27728">
        <v>1.8470899999999998E-2</v>
      </c>
      <c r="E27728">
        <f t="shared" si="2598"/>
        <v>1045.1116666666667</v>
      </c>
      <c r="F27728">
        <f t="shared" si="2599"/>
        <v>0.92612425605310777</v>
      </c>
      <c r="G27728">
        <f t="shared" si="2601"/>
        <v>7.3875743946892225E-2</v>
      </c>
      <c r="H27728">
        <f t="shared" si="2602"/>
        <v>2.6788104872044398E-3</v>
      </c>
      <c r="I27728">
        <f t="shared" si="2603"/>
        <v>801.13518284542556</v>
      </c>
      <c r="J27728">
        <f t="shared" si="2600"/>
        <v>31.853035484433928</v>
      </c>
    </row>
    <row r="27729" spans="1:10" x14ac:dyDescent="0.25">
      <c r="A27729">
        <v>62708.9</v>
      </c>
      <c r="B27729">
        <v>1.8503499999999999E-2</v>
      </c>
      <c r="E27729">
        <f t="shared" si="2598"/>
        <v>1045.1483333333333</v>
      </c>
      <c r="F27729">
        <f t="shared" si="2599"/>
        <v>0.92775880828106261</v>
      </c>
      <c r="G27729">
        <f t="shared" si="2601"/>
        <v>7.2241191718937392E-2</v>
      </c>
      <c r="H27729">
        <f t="shared" si="2602"/>
        <v>2.64470717614985E-3</v>
      </c>
      <c r="I27729">
        <f t="shared" si="2603"/>
        <v>801.13782755260172</v>
      </c>
      <c r="J27729">
        <f t="shared" si="2600"/>
        <v>31.853140637663156</v>
      </c>
    </row>
    <row r="27730" spans="1:10" x14ac:dyDescent="0.25">
      <c r="A27730">
        <v>62711.1</v>
      </c>
      <c r="B27730">
        <v>1.8508E-2</v>
      </c>
      <c r="E27730">
        <f t="shared" si="2598"/>
        <v>1045.1849999999999</v>
      </c>
      <c r="F27730">
        <f t="shared" si="2599"/>
        <v>0.9279844366560871</v>
      </c>
      <c r="G27730">
        <f t="shared" si="2601"/>
        <v>7.2015563343912903E-2</v>
      </c>
      <c r="H27730">
        <f t="shared" si="2602"/>
        <v>2.7574252626955975E-3</v>
      </c>
      <c r="I27730">
        <f t="shared" si="2603"/>
        <v>801.14058497786436</v>
      </c>
      <c r="J27730">
        <f t="shared" si="2600"/>
        <v>31.853250272549527</v>
      </c>
    </row>
    <row r="27731" spans="1:10" x14ac:dyDescent="0.25">
      <c r="A27731">
        <v>62713.4</v>
      </c>
      <c r="B27731">
        <v>1.8511300000000001E-2</v>
      </c>
      <c r="E27731">
        <f t="shared" si="2598"/>
        <v>1045.2233333333334</v>
      </c>
      <c r="F27731">
        <f t="shared" si="2599"/>
        <v>0.92814989746443843</v>
      </c>
      <c r="G27731">
        <f t="shared" si="2601"/>
        <v>7.1850102535561566E-2</v>
      </c>
      <c r="H27731">
        <f t="shared" si="2602"/>
        <v>2.6569328914335679E-3</v>
      </c>
      <c r="I27731">
        <f t="shared" si="2603"/>
        <v>801.14324191075582</v>
      </c>
      <c r="J27731">
        <f t="shared" si="2600"/>
        <v>31.853355911871684</v>
      </c>
    </row>
    <row r="27732" spans="1:10" x14ac:dyDescent="0.25">
      <c r="A27732">
        <v>62715.6</v>
      </c>
      <c r="B27732">
        <v>1.8486900000000001E-2</v>
      </c>
      <c r="E27732">
        <f t="shared" si="2598"/>
        <v>1045.26</v>
      </c>
      <c r="F27732">
        <f t="shared" si="2599"/>
        <v>0.92692649027541696</v>
      </c>
      <c r="G27732">
        <f t="shared" si="2601"/>
        <v>7.3073509724583041E-2</v>
      </c>
      <c r="H27732">
        <f t="shared" si="2602"/>
        <v>2.6705374467868828E-3</v>
      </c>
      <c r="I27732">
        <f t="shared" si="2603"/>
        <v>801.14591244820258</v>
      </c>
      <c r="J27732">
        <f t="shared" si="2600"/>
        <v>31.853462092109272</v>
      </c>
    </row>
    <row r="27733" spans="1:10" x14ac:dyDescent="0.25">
      <c r="A27733">
        <v>62717.8</v>
      </c>
      <c r="B27733">
        <v>1.8496499999999999E-2</v>
      </c>
      <c r="E27733">
        <f t="shared" si="2598"/>
        <v>1045.2966666666666</v>
      </c>
      <c r="F27733">
        <f t="shared" si="2599"/>
        <v>0.9274078308088024</v>
      </c>
      <c r="G27733">
        <f t="shared" si="2601"/>
        <v>7.2592169191197597E-2</v>
      </c>
      <c r="H27733">
        <f t="shared" si="2602"/>
        <v>2.666217081235493E-3</v>
      </c>
      <c r="I27733">
        <f t="shared" si="2603"/>
        <v>801.14857866528382</v>
      </c>
      <c r="J27733">
        <f t="shared" si="2600"/>
        <v>31.853568100569664</v>
      </c>
    </row>
    <row r="27734" spans="1:10" x14ac:dyDescent="0.25">
      <c r="A27734">
        <v>62720</v>
      </c>
      <c r="B27734">
        <v>1.84916E-2</v>
      </c>
      <c r="E27734">
        <f t="shared" si="2598"/>
        <v>1045.3333333333333</v>
      </c>
      <c r="F27734">
        <f t="shared" si="2599"/>
        <v>0.92716214657822027</v>
      </c>
      <c r="G27734">
        <f t="shared" si="2601"/>
        <v>7.283785342177973E-2</v>
      </c>
      <c r="H27734">
        <f t="shared" si="2602"/>
        <v>2.8136443328059687E-3</v>
      </c>
      <c r="I27734">
        <f t="shared" si="2603"/>
        <v>801.15139230961665</v>
      </c>
      <c r="J27734">
        <f t="shared" si="2600"/>
        <v>31.853679970719288</v>
      </c>
    </row>
    <row r="27735" spans="1:10" x14ac:dyDescent="0.25">
      <c r="A27735">
        <v>62722.3</v>
      </c>
      <c r="B27735">
        <v>1.8469200000000002E-2</v>
      </c>
      <c r="E27735">
        <f t="shared" si="2598"/>
        <v>1045.3716666666667</v>
      </c>
      <c r="F27735">
        <f t="shared" si="2599"/>
        <v>0.92603901866698757</v>
      </c>
      <c r="G27735">
        <f t="shared" si="2601"/>
        <v>7.3960981333012432E-2</v>
      </c>
      <c r="H27735">
        <f t="shared" si="2602"/>
        <v>2.6980223255074279E-3</v>
      </c>
      <c r="I27735">
        <f t="shared" si="2603"/>
        <v>801.15409033194214</v>
      </c>
      <c r="J27735">
        <f t="shared" si="2600"/>
        <v>31.85378724375224</v>
      </c>
    </row>
    <row r="27736" spans="1:10" x14ac:dyDescent="0.25">
      <c r="A27736">
        <v>62724.5</v>
      </c>
      <c r="B27736">
        <v>1.8484299999999999E-2</v>
      </c>
      <c r="E27736">
        <f t="shared" si="2598"/>
        <v>1045.4083333333333</v>
      </c>
      <c r="F27736">
        <f t="shared" si="2599"/>
        <v>0.92679612721429161</v>
      </c>
      <c r="G27736">
        <f t="shared" si="2601"/>
        <v>7.320387278570839E-2</v>
      </c>
      <c r="H27736">
        <f t="shared" si="2602"/>
        <v>2.7886580794235821E-3</v>
      </c>
      <c r="I27736">
        <f t="shared" si="2603"/>
        <v>801.1568789900216</v>
      </c>
      <c r="J27736">
        <f t="shared" si="2600"/>
        <v>31.853898120451529</v>
      </c>
    </row>
    <row r="27737" spans="1:10" x14ac:dyDescent="0.25">
      <c r="A27737">
        <v>62726.8</v>
      </c>
      <c r="B27737">
        <v>1.8502500000000002E-2</v>
      </c>
      <c r="E27737">
        <f t="shared" si="2598"/>
        <v>1045.4466666666667</v>
      </c>
      <c r="F27737">
        <f t="shared" si="2599"/>
        <v>0.9277086686421685</v>
      </c>
      <c r="G27737">
        <f t="shared" si="2601"/>
        <v>7.2291331357831501E-2</v>
      </c>
      <c r="H27737">
        <f t="shared" si="2602"/>
        <v>2.6575763501327085E-3</v>
      </c>
      <c r="I27737">
        <f t="shared" si="2603"/>
        <v>801.15953656637168</v>
      </c>
      <c r="J27737">
        <f t="shared" si="2600"/>
        <v>31.854003785357524</v>
      </c>
    </row>
    <row r="27738" spans="1:10" x14ac:dyDescent="0.25">
      <c r="A27738">
        <v>62729</v>
      </c>
      <c r="B27738">
        <v>1.8495000000000001E-2</v>
      </c>
      <c r="E27738">
        <f t="shared" si="2598"/>
        <v>1045.4833333333333</v>
      </c>
      <c r="F27738">
        <f t="shared" si="2599"/>
        <v>0.92733262135046102</v>
      </c>
      <c r="G27738">
        <f t="shared" si="2601"/>
        <v>7.2667378649538983E-2</v>
      </c>
      <c r="H27738">
        <f t="shared" si="2602"/>
        <v>2.6677797666476953E-3</v>
      </c>
      <c r="I27738">
        <f t="shared" si="2603"/>
        <v>801.16220434613831</v>
      </c>
      <c r="J27738">
        <f t="shared" si="2600"/>
        <v>31.854109855950092</v>
      </c>
    </row>
    <row r="27739" spans="1:10" x14ac:dyDescent="0.25">
      <c r="A27739">
        <v>62731.199999999997</v>
      </c>
      <c r="B27739">
        <v>1.8491400000000002E-2</v>
      </c>
      <c r="E27739">
        <f t="shared" si="2598"/>
        <v>1045.52</v>
      </c>
      <c r="F27739">
        <f t="shared" si="2599"/>
        <v>0.92715211865044145</v>
      </c>
      <c r="G27739">
        <f t="shared" si="2601"/>
        <v>7.2847881349558552E-2</v>
      </c>
      <c r="H27739">
        <f t="shared" si="2602"/>
        <v>2.6703536014442693E-3</v>
      </c>
      <c r="I27739">
        <f t="shared" si="2603"/>
        <v>801.1648746997397</v>
      </c>
      <c r="J27739">
        <f t="shared" si="2600"/>
        <v>31.85421602887801</v>
      </c>
    </row>
    <row r="27740" spans="1:10" x14ac:dyDescent="0.25">
      <c r="A27740">
        <v>62733.4</v>
      </c>
      <c r="B27740">
        <v>1.84922E-2</v>
      </c>
      <c r="E27740">
        <f t="shared" si="2598"/>
        <v>1045.5566666666666</v>
      </c>
      <c r="F27740">
        <f t="shared" si="2599"/>
        <v>0.92719223036155685</v>
      </c>
      <c r="G27740">
        <f t="shared" si="2601"/>
        <v>7.2807769638443154E-2</v>
      </c>
      <c r="H27740">
        <f t="shared" si="2602"/>
        <v>2.836324162799215E-3</v>
      </c>
      <c r="I27740">
        <f t="shared" si="2603"/>
        <v>801.16771102390248</v>
      </c>
      <c r="J27740">
        <f t="shared" si="2600"/>
        <v>31.854328800774859</v>
      </c>
    </row>
    <row r="27741" spans="1:10" x14ac:dyDescent="0.25">
      <c r="A27741">
        <v>62735.7</v>
      </c>
      <c r="B27741">
        <v>1.8445E-2</v>
      </c>
      <c r="E27741">
        <f t="shared" si="2598"/>
        <v>1045.595</v>
      </c>
      <c r="F27741">
        <f t="shared" si="2599"/>
        <v>0.92482563940574491</v>
      </c>
      <c r="G27741">
        <f t="shared" si="2601"/>
        <v>7.5174360594255085E-2</v>
      </c>
      <c r="H27741">
        <f t="shared" si="2602"/>
        <v>2.7038134537997168E-3</v>
      </c>
      <c r="I27741">
        <f t="shared" si="2603"/>
        <v>801.17041483735625</v>
      </c>
      <c r="J27741">
        <f t="shared" si="2600"/>
        <v>31.854436304062354</v>
      </c>
    </row>
    <row r="27742" spans="1:10" x14ac:dyDescent="0.25">
      <c r="A27742">
        <v>62737.9</v>
      </c>
      <c r="B27742">
        <v>1.85022E-2</v>
      </c>
      <c r="E27742">
        <f t="shared" si="2598"/>
        <v>1045.6316666666667</v>
      </c>
      <c r="F27742">
        <f t="shared" si="2599"/>
        <v>0.92769362675050004</v>
      </c>
      <c r="G27742">
        <f t="shared" si="2601"/>
        <v>7.2306373249499956E-2</v>
      </c>
      <c r="H27742">
        <f t="shared" si="2602"/>
        <v>2.6719162868564738E-3</v>
      </c>
      <c r="I27742">
        <f t="shared" si="2603"/>
        <v>801.17308675364313</v>
      </c>
      <c r="J27742">
        <f t="shared" si="2600"/>
        <v>31.854542539122455</v>
      </c>
    </row>
    <row r="27743" spans="1:10" x14ac:dyDescent="0.25">
      <c r="A27743">
        <v>62740.1</v>
      </c>
      <c r="B27743">
        <v>1.8479700000000002E-2</v>
      </c>
      <c r="E27743">
        <f t="shared" si="2598"/>
        <v>1045.6683333333333</v>
      </c>
      <c r="F27743">
        <f t="shared" si="2599"/>
        <v>0.92656548487537793</v>
      </c>
      <c r="G27743">
        <f t="shared" si="2601"/>
        <v>7.3434515124622068E-2</v>
      </c>
      <c r="H27743">
        <f t="shared" si="2602"/>
        <v>2.6520609898707868E-3</v>
      </c>
      <c r="I27743">
        <f t="shared" si="2603"/>
        <v>801.17573881463295</v>
      </c>
      <c r="J27743">
        <f t="shared" si="2600"/>
        <v>31.85464798473841</v>
      </c>
    </row>
    <row r="27744" spans="1:10" x14ac:dyDescent="0.25">
      <c r="A27744">
        <v>62742.3</v>
      </c>
      <c r="B27744">
        <v>1.85238E-2</v>
      </c>
      <c r="E27744">
        <f t="shared" si="2598"/>
        <v>1045.7050000000002</v>
      </c>
      <c r="F27744">
        <f t="shared" si="2599"/>
        <v>0.92877664295061735</v>
      </c>
      <c r="G27744">
        <f t="shared" si="2601"/>
        <v>7.1223357049382652E-2</v>
      </c>
      <c r="H27744">
        <f t="shared" si="2602"/>
        <v>2.73253511027155E-3</v>
      </c>
      <c r="I27744">
        <f t="shared" si="2603"/>
        <v>801.17847134974318</v>
      </c>
      <c r="J27744">
        <f t="shared" si="2600"/>
        <v>31.8547566299954</v>
      </c>
    </row>
    <row r="27745" spans="1:10" x14ac:dyDescent="0.25">
      <c r="A27745">
        <v>62744.6</v>
      </c>
      <c r="B27745">
        <v>1.85214E-2</v>
      </c>
      <c r="E27745">
        <f t="shared" si="2598"/>
        <v>1045.7433333333333</v>
      </c>
      <c r="F27745">
        <f t="shared" si="2599"/>
        <v>0.92865630781727104</v>
      </c>
      <c r="G27745">
        <f t="shared" si="2601"/>
        <v>7.1343692182728957E-2</v>
      </c>
      <c r="H27745">
        <f t="shared" si="2602"/>
        <v>2.6314703114817583E-3</v>
      </c>
      <c r="I27745">
        <f t="shared" si="2603"/>
        <v>801.18110282005466</v>
      </c>
      <c r="J27745">
        <f t="shared" si="2600"/>
        <v>31.854861256928537</v>
      </c>
    </row>
    <row r="27746" spans="1:10" x14ac:dyDescent="0.25">
      <c r="A27746">
        <v>62746.8</v>
      </c>
      <c r="B27746">
        <v>1.85045E-2</v>
      </c>
      <c r="E27746">
        <f t="shared" si="2598"/>
        <v>1045.78</v>
      </c>
      <c r="F27746">
        <f t="shared" si="2599"/>
        <v>0.92780894791995705</v>
      </c>
      <c r="G27746">
        <f t="shared" si="2601"/>
        <v>7.219105208004295E-2</v>
      </c>
      <c r="H27746">
        <f t="shared" si="2602"/>
        <v>2.6482002376594801E-3</v>
      </c>
      <c r="I27746">
        <f t="shared" si="2603"/>
        <v>801.18375102029233</v>
      </c>
      <c r="J27746">
        <f t="shared" si="2600"/>
        <v>31.85496654904146</v>
      </c>
    </row>
    <row r="27747" spans="1:10" x14ac:dyDescent="0.25">
      <c r="A27747">
        <v>62749</v>
      </c>
      <c r="B27747">
        <v>1.8503200000000001E-2</v>
      </c>
      <c r="E27747">
        <f t="shared" si="2598"/>
        <v>1045.8166666666666</v>
      </c>
      <c r="F27747">
        <f t="shared" si="2599"/>
        <v>0.92774376638939449</v>
      </c>
      <c r="G27747">
        <f t="shared" si="2601"/>
        <v>7.2256233610605514E-2</v>
      </c>
      <c r="H27747">
        <f t="shared" si="2602"/>
        <v>2.7884658774744832E-3</v>
      </c>
      <c r="I27747">
        <f t="shared" si="2603"/>
        <v>801.18653948616986</v>
      </c>
      <c r="J27747">
        <f t="shared" si="2600"/>
        <v>31.85507741809883</v>
      </c>
    </row>
    <row r="27748" spans="1:10" x14ac:dyDescent="0.25">
      <c r="A27748">
        <v>62751.3</v>
      </c>
      <c r="B27748">
        <v>1.8483800000000002E-2</v>
      </c>
      <c r="E27748">
        <f t="shared" si="2598"/>
        <v>1045.855</v>
      </c>
      <c r="F27748">
        <f t="shared" si="2599"/>
        <v>0.92677105739484467</v>
      </c>
      <c r="G27748">
        <f t="shared" si="2601"/>
        <v>7.3228942605155334E-2</v>
      </c>
      <c r="H27748">
        <f t="shared" si="2602"/>
        <v>2.6544509793082999E-3</v>
      </c>
      <c r="I27748">
        <f t="shared" si="2603"/>
        <v>801.18919393714918</v>
      </c>
      <c r="J27748">
        <f t="shared" si="2600"/>
        <v>31.855182958740468</v>
      </c>
    </row>
    <row r="27749" spans="1:10" x14ac:dyDescent="0.25">
      <c r="A27749">
        <v>62753.5</v>
      </c>
      <c r="B27749">
        <v>1.8517100000000002E-2</v>
      </c>
      <c r="E27749">
        <f t="shared" si="2598"/>
        <v>1045.8916666666667</v>
      </c>
      <c r="F27749">
        <f t="shared" si="2599"/>
        <v>0.92844070737002549</v>
      </c>
      <c r="G27749">
        <f t="shared" si="2601"/>
        <v>7.1559292629974514E-2</v>
      </c>
      <c r="H27749">
        <f t="shared" si="2602"/>
        <v>2.6261387965460024E-3</v>
      </c>
      <c r="I27749">
        <f t="shared" si="2603"/>
        <v>801.19182007594577</v>
      </c>
      <c r="J27749">
        <f t="shared" si="2600"/>
        <v>31.855287373693233</v>
      </c>
    </row>
    <row r="27750" spans="1:10" x14ac:dyDescent="0.25">
      <c r="A27750">
        <v>62755.7</v>
      </c>
      <c r="B27750">
        <v>1.8514599999999999E-2</v>
      </c>
      <c r="E27750">
        <f t="shared" si="2598"/>
        <v>1045.9283333333333</v>
      </c>
      <c r="F27750">
        <f t="shared" si="2599"/>
        <v>0.92831535827278955</v>
      </c>
      <c r="G27750">
        <f t="shared" si="2601"/>
        <v>7.1684641727210452E-2</v>
      </c>
      <c r="H27750">
        <f t="shared" si="2602"/>
        <v>2.6050885048168886E-3</v>
      </c>
      <c r="I27750">
        <f t="shared" si="2603"/>
        <v>801.19442516445054</v>
      </c>
      <c r="J27750">
        <f t="shared" si="2600"/>
        <v>31.855390951689007</v>
      </c>
    </row>
    <row r="27751" spans="1:10" x14ac:dyDescent="0.25">
      <c r="A27751">
        <v>62757.9</v>
      </c>
      <c r="B27751">
        <v>1.8540000000000001E-2</v>
      </c>
      <c r="E27751">
        <f t="shared" si="2598"/>
        <v>1045.9649999999999</v>
      </c>
      <c r="F27751">
        <f t="shared" si="2599"/>
        <v>0.92958890510070546</v>
      </c>
      <c r="G27751">
        <f t="shared" si="2601"/>
        <v>7.0411094899294535E-2</v>
      </c>
      <c r="H27751">
        <f t="shared" si="2602"/>
        <v>2.7167745504619424E-3</v>
      </c>
      <c r="I27751">
        <f t="shared" si="2603"/>
        <v>801.19714193900097</v>
      </c>
      <c r="J27751">
        <f t="shared" si="2600"/>
        <v>31.855498970308098</v>
      </c>
    </row>
    <row r="27752" spans="1:10" x14ac:dyDescent="0.25">
      <c r="A27752">
        <v>62760.2</v>
      </c>
      <c r="B27752">
        <v>1.8521599999999999E-2</v>
      </c>
      <c r="E27752">
        <f t="shared" si="2598"/>
        <v>1046.0033333333333</v>
      </c>
      <c r="F27752">
        <f t="shared" si="2599"/>
        <v>0.92866633574504986</v>
      </c>
      <c r="G27752">
        <f t="shared" si="2601"/>
        <v>7.1333664254950135E-2</v>
      </c>
      <c r="H27752">
        <f t="shared" si="2602"/>
        <v>2.6189688281841208E-3</v>
      </c>
      <c r="I27752">
        <f t="shared" si="2603"/>
        <v>801.19976090782916</v>
      </c>
      <c r="J27752">
        <f t="shared" si="2600"/>
        <v>31.855603100183806</v>
      </c>
    </row>
    <row r="27753" spans="1:10" x14ac:dyDescent="0.25">
      <c r="A27753">
        <v>62762.400000000001</v>
      </c>
      <c r="B27753">
        <v>1.85179E-2</v>
      </c>
      <c r="E27753">
        <f t="shared" si="2598"/>
        <v>1046.04</v>
      </c>
      <c r="F27753">
        <f t="shared" si="2599"/>
        <v>0.92848081908114088</v>
      </c>
      <c r="G27753">
        <f t="shared" si="2601"/>
        <v>7.1519180918859115E-2</v>
      </c>
      <c r="H27753">
        <f t="shared" si="2602"/>
        <v>2.6611613343136523E-3</v>
      </c>
      <c r="I27753">
        <f t="shared" si="2603"/>
        <v>801.2024220691635</v>
      </c>
      <c r="J27753">
        <f t="shared" si="2600"/>
        <v>31.855708907628326</v>
      </c>
    </row>
    <row r="27754" spans="1:10" x14ac:dyDescent="0.25">
      <c r="A27754">
        <v>62764.6</v>
      </c>
      <c r="B27754">
        <v>1.8475700000000001E-2</v>
      </c>
      <c r="E27754">
        <f t="shared" si="2598"/>
        <v>1046.0766666666666</v>
      </c>
      <c r="F27754">
        <f t="shared" si="2599"/>
        <v>0.92636492631980061</v>
      </c>
      <c r="G27754">
        <f t="shared" si="2601"/>
        <v>7.3635073680199392E-2</v>
      </c>
      <c r="H27754">
        <f t="shared" si="2602"/>
        <v>2.6901169757917779E-3</v>
      </c>
      <c r="I27754">
        <f t="shared" si="2603"/>
        <v>801.20511218613933</v>
      </c>
      <c r="J27754">
        <f t="shared" si="2600"/>
        <v>31.855815866345559</v>
      </c>
    </row>
    <row r="27755" spans="1:10" x14ac:dyDescent="0.25">
      <c r="A27755">
        <v>62766.8</v>
      </c>
      <c r="B27755">
        <v>1.84864E-2</v>
      </c>
      <c r="E27755">
        <f t="shared" si="2598"/>
        <v>1046.1133333333335</v>
      </c>
      <c r="F27755">
        <f t="shared" si="2599"/>
        <v>0.92690142045596979</v>
      </c>
      <c r="G27755">
        <f t="shared" si="2601"/>
        <v>7.3098579544030207E-2</v>
      </c>
      <c r="H27755">
        <f t="shared" si="2602"/>
        <v>2.7682846728030622E-3</v>
      </c>
      <c r="I27755">
        <f t="shared" si="2603"/>
        <v>801.20788047081214</v>
      </c>
      <c r="J27755">
        <f t="shared" si="2600"/>
        <v>31.855925933000734</v>
      </c>
    </row>
    <row r="27756" spans="1:10" x14ac:dyDescent="0.25">
      <c r="A27756">
        <v>62769.1</v>
      </c>
      <c r="B27756">
        <v>1.8521599999999999E-2</v>
      </c>
      <c r="E27756">
        <f t="shared" si="2598"/>
        <v>1046.1516666666666</v>
      </c>
      <c r="F27756">
        <f t="shared" si="2599"/>
        <v>0.92866633574504986</v>
      </c>
      <c r="G27756">
        <f t="shared" si="2601"/>
        <v>7.1333664254950135E-2</v>
      </c>
      <c r="H27756">
        <f t="shared" si="2602"/>
        <v>2.630826852782616E-3</v>
      </c>
      <c r="I27756">
        <f t="shared" si="2603"/>
        <v>801.21051129766488</v>
      </c>
      <c r="J27756">
        <f t="shared" si="2600"/>
        <v>31.856030534350026</v>
      </c>
    </row>
    <row r="27757" spans="1:10" x14ac:dyDescent="0.25">
      <c r="A27757">
        <v>62771.3</v>
      </c>
      <c r="B27757">
        <v>1.8505000000000001E-2</v>
      </c>
      <c r="E27757">
        <f t="shared" si="2598"/>
        <v>1046.1883333333333</v>
      </c>
      <c r="F27757">
        <f t="shared" si="2599"/>
        <v>0.92783401773940422</v>
      </c>
      <c r="G27757">
        <f t="shared" si="2601"/>
        <v>7.2165982260595785E-2</v>
      </c>
      <c r="H27757">
        <f t="shared" si="2602"/>
        <v>2.6447990988211537E-3</v>
      </c>
      <c r="I27757">
        <f t="shared" si="2603"/>
        <v>801.21315609676367</v>
      </c>
      <c r="J27757">
        <f t="shared" si="2600"/>
        <v>31.856135691234091</v>
      </c>
    </row>
    <row r="27758" spans="1:10" x14ac:dyDescent="0.25">
      <c r="A27758">
        <v>62773.5</v>
      </c>
      <c r="B27758">
        <v>1.8506399999999999E-2</v>
      </c>
      <c r="E27758">
        <f t="shared" si="2598"/>
        <v>1046.2249999999999</v>
      </c>
      <c r="F27758">
        <f t="shared" si="2599"/>
        <v>0.92790421323385619</v>
      </c>
      <c r="G27758">
        <f t="shared" si="2601"/>
        <v>7.209578676614381E-2</v>
      </c>
      <c r="H27758">
        <f t="shared" si="2602"/>
        <v>2.7620381094738862E-3</v>
      </c>
      <c r="I27758">
        <f t="shared" si="2603"/>
        <v>801.21591813487316</v>
      </c>
      <c r="J27758">
        <f t="shared" si="2600"/>
        <v>31.856245509526676</v>
      </c>
    </row>
    <row r="27759" spans="1:10" x14ac:dyDescent="0.25">
      <c r="A27759">
        <v>62775.8</v>
      </c>
      <c r="B27759">
        <v>1.85081E-2</v>
      </c>
      <c r="E27759">
        <f t="shared" si="2598"/>
        <v>1046.2633333333333</v>
      </c>
      <c r="F27759">
        <f t="shared" si="2599"/>
        <v>0.92798945061997651</v>
      </c>
      <c r="G27759">
        <f t="shared" si="2601"/>
        <v>7.2010549380023492E-2</v>
      </c>
      <c r="H27759">
        <f t="shared" si="2602"/>
        <v>2.6427768000524183E-3</v>
      </c>
      <c r="I27759">
        <f t="shared" si="2603"/>
        <v>801.21856091167319</v>
      </c>
      <c r="J27759">
        <f t="shared" si="2600"/>
        <v>31.856350586004396</v>
      </c>
    </row>
    <row r="27760" spans="1:10" x14ac:dyDescent="0.25">
      <c r="A27760">
        <v>62778</v>
      </c>
      <c r="B27760">
        <v>1.8505500000000001E-2</v>
      </c>
      <c r="E27760">
        <f t="shared" si="2598"/>
        <v>1046.3</v>
      </c>
      <c r="F27760">
        <f t="shared" si="2599"/>
        <v>0.92785908755885138</v>
      </c>
      <c r="G27760">
        <f t="shared" si="2601"/>
        <v>7.2140912441148619E-2</v>
      </c>
      <c r="H27760">
        <f t="shared" si="2602"/>
        <v>2.6448910214924596E-3</v>
      </c>
      <c r="I27760">
        <f t="shared" si="2603"/>
        <v>801.22120580269473</v>
      </c>
      <c r="J27760">
        <f t="shared" si="2600"/>
        <v>31.856455746543293</v>
      </c>
    </row>
    <row r="27761" spans="1:10" x14ac:dyDescent="0.25">
      <c r="A27761">
        <v>62780.2</v>
      </c>
      <c r="B27761">
        <v>1.8505799999999999E-2</v>
      </c>
      <c r="E27761">
        <f t="shared" si="2598"/>
        <v>1046.3366666666666</v>
      </c>
      <c r="F27761">
        <f t="shared" si="2599"/>
        <v>0.92787412945051961</v>
      </c>
      <c r="G27761">
        <f t="shared" si="2601"/>
        <v>7.2125870549480386E-2</v>
      </c>
      <c r="H27761">
        <f t="shared" si="2602"/>
        <v>2.6558298193943655E-3</v>
      </c>
      <c r="I27761">
        <f t="shared" si="2603"/>
        <v>801.22386163251417</v>
      </c>
      <c r="J27761">
        <f t="shared" si="2600"/>
        <v>31.856561342007449</v>
      </c>
    </row>
    <row r="27762" spans="1:10" x14ac:dyDescent="0.25">
      <c r="A27762">
        <v>62782.400000000001</v>
      </c>
      <c r="B27762">
        <v>1.8493599999999999E-2</v>
      </c>
      <c r="E27762">
        <f t="shared" si="2598"/>
        <v>1046.3733333333334</v>
      </c>
      <c r="F27762">
        <f t="shared" si="2599"/>
        <v>0.92726242585600882</v>
      </c>
      <c r="G27762">
        <f t="shared" si="2601"/>
        <v>7.2737574143991179E-2</v>
      </c>
      <c r="H27762">
        <f t="shared" si="2602"/>
        <v>2.7760688517413762E-3</v>
      </c>
      <c r="I27762">
        <f t="shared" si="2603"/>
        <v>801.22663770136592</v>
      </c>
      <c r="J27762">
        <f t="shared" si="2600"/>
        <v>31.856671718160602</v>
      </c>
    </row>
    <row r="27763" spans="1:10" x14ac:dyDescent="0.25">
      <c r="A27763">
        <v>62784.7</v>
      </c>
      <c r="B27763">
        <v>1.85063E-2</v>
      </c>
      <c r="E27763">
        <f t="shared" si="2598"/>
        <v>1046.4116666666666</v>
      </c>
      <c r="F27763">
        <f t="shared" si="2599"/>
        <v>0.92789919926996678</v>
      </c>
      <c r="G27763">
        <f t="shared" si="2601"/>
        <v>7.2100800730033221E-2</v>
      </c>
      <c r="H27763">
        <f t="shared" si="2602"/>
        <v>2.6470052429325027E-3</v>
      </c>
      <c r="I27763">
        <f t="shared" si="2603"/>
        <v>801.22928470660884</v>
      </c>
      <c r="J27763">
        <f t="shared" si="2600"/>
        <v>31.856776962760687</v>
      </c>
    </row>
    <row r="27764" spans="1:10" x14ac:dyDescent="0.25">
      <c r="A27764">
        <v>62786.9</v>
      </c>
      <c r="B27764">
        <v>1.85027E-2</v>
      </c>
      <c r="E27764">
        <f t="shared" si="2598"/>
        <v>1046.4483333333333</v>
      </c>
      <c r="F27764">
        <f t="shared" si="2599"/>
        <v>0.92771869656994721</v>
      </c>
      <c r="G27764">
        <f t="shared" si="2601"/>
        <v>7.228130343005279E-2</v>
      </c>
      <c r="H27764">
        <f t="shared" si="2602"/>
        <v>2.6295399353843288E-3</v>
      </c>
      <c r="I27764">
        <f t="shared" si="2603"/>
        <v>801.23191424654419</v>
      </c>
      <c r="J27764">
        <f t="shared" si="2600"/>
        <v>31.856881512942305</v>
      </c>
    </row>
    <row r="27765" spans="1:10" x14ac:dyDescent="0.25">
      <c r="A27765">
        <v>62789.1</v>
      </c>
      <c r="B27765">
        <v>1.8525300000000001E-2</v>
      </c>
      <c r="E27765">
        <f t="shared" si="2598"/>
        <v>1046.4849999999999</v>
      </c>
      <c r="F27765">
        <f t="shared" si="2599"/>
        <v>0.92885185240895896</v>
      </c>
      <c r="G27765">
        <f t="shared" si="2601"/>
        <v>7.1148147591041044E-2</v>
      </c>
      <c r="H27765">
        <f t="shared" si="2602"/>
        <v>2.7356103414732801E-3</v>
      </c>
      <c r="I27765">
        <f t="shared" si="2603"/>
        <v>801.23464985688565</v>
      </c>
      <c r="J27765">
        <f t="shared" si="2600"/>
        <v>31.856990280470114</v>
      </c>
    </row>
    <row r="27766" spans="1:10" x14ac:dyDescent="0.25">
      <c r="A27766">
        <v>62791.4</v>
      </c>
      <c r="B27766">
        <v>1.8516700000000001E-2</v>
      </c>
      <c r="E27766">
        <f t="shared" si="2598"/>
        <v>1046.5233333333333</v>
      </c>
      <c r="F27766">
        <f t="shared" si="2599"/>
        <v>0.92842065151446773</v>
      </c>
      <c r="G27766">
        <f t="shared" si="2601"/>
        <v>7.1579348485532268E-2</v>
      </c>
      <c r="H27766">
        <f t="shared" si="2602"/>
        <v>2.6327572288800455E-3</v>
      </c>
      <c r="I27766">
        <f t="shared" si="2603"/>
        <v>801.23728261411452</v>
      </c>
      <c r="J27766">
        <f t="shared" si="2600"/>
        <v>31.857094958570926</v>
      </c>
    </row>
    <row r="27767" spans="1:10" x14ac:dyDescent="0.25">
      <c r="A27767">
        <v>62793.599999999999</v>
      </c>
      <c r="B27767">
        <v>1.8507800000000001E-2</v>
      </c>
      <c r="E27767">
        <f t="shared" si="2598"/>
        <v>1046.56</v>
      </c>
      <c r="F27767">
        <f t="shared" si="2599"/>
        <v>0.92797440872830828</v>
      </c>
      <c r="G27767">
        <f t="shared" si="2601"/>
        <v>7.2025591271691725E-2</v>
      </c>
      <c r="H27767">
        <f t="shared" si="2602"/>
        <v>2.6511417631577194E-3</v>
      </c>
      <c r="I27767">
        <f t="shared" si="2603"/>
        <v>801.2399337558777</v>
      </c>
      <c r="J27767">
        <f t="shared" si="2600"/>
        <v>31.857200367638541</v>
      </c>
    </row>
    <row r="27768" spans="1:10" x14ac:dyDescent="0.25">
      <c r="A27768">
        <v>62795.8</v>
      </c>
      <c r="B27768">
        <v>1.8496700000000001E-2</v>
      </c>
      <c r="E27768">
        <f t="shared" si="2598"/>
        <v>1046.5966666666668</v>
      </c>
      <c r="F27768">
        <f t="shared" si="2599"/>
        <v>0.92741785873658134</v>
      </c>
      <c r="G27768">
        <f t="shared" si="2601"/>
        <v>7.2582141263418665E-2</v>
      </c>
      <c r="H27768">
        <f t="shared" si="2602"/>
        <v>2.6325733835374336E-3</v>
      </c>
      <c r="I27768">
        <f t="shared" si="2603"/>
        <v>801.24256632926119</v>
      </c>
      <c r="J27768">
        <f t="shared" si="2600"/>
        <v>31.857305038429679</v>
      </c>
    </row>
    <row r="27769" spans="1:10" x14ac:dyDescent="0.25">
      <c r="A27769">
        <v>62798</v>
      </c>
      <c r="B27769">
        <v>1.8527999999999999E-2</v>
      </c>
      <c r="E27769">
        <f t="shared" si="2598"/>
        <v>1046.6333333333334</v>
      </c>
      <c r="F27769">
        <f t="shared" si="2599"/>
        <v>0.92898722943397349</v>
      </c>
      <c r="G27769">
        <f t="shared" si="2601"/>
        <v>7.1012770566026506E-2</v>
      </c>
      <c r="H27769">
        <f t="shared" si="2602"/>
        <v>2.7211951952749963E-3</v>
      </c>
      <c r="I27769">
        <f t="shared" si="2603"/>
        <v>801.24528752445644</v>
      </c>
      <c r="J27769">
        <f t="shared" si="2600"/>
        <v>31.857413232813062</v>
      </c>
    </row>
    <row r="27770" spans="1:10" x14ac:dyDescent="0.25">
      <c r="A27770">
        <v>62800.3</v>
      </c>
      <c r="B27770">
        <v>1.8529E-2</v>
      </c>
      <c r="E27770">
        <f t="shared" si="2598"/>
        <v>1046.6716666666666</v>
      </c>
      <c r="F27770">
        <f t="shared" si="2599"/>
        <v>0.92903736907286782</v>
      </c>
      <c r="G27770">
        <f t="shared" si="2601"/>
        <v>7.0962630927132175E-2</v>
      </c>
      <c r="H27770">
        <f t="shared" si="2602"/>
        <v>2.5990216085106828E-3</v>
      </c>
      <c r="I27770">
        <f t="shared" si="2603"/>
        <v>801.24788654606493</v>
      </c>
      <c r="J27770">
        <f t="shared" si="2600"/>
        <v>31.857516569589794</v>
      </c>
    </row>
    <row r="27771" spans="1:10" x14ac:dyDescent="0.25">
      <c r="A27771">
        <v>62802.5</v>
      </c>
      <c r="B27771">
        <v>1.8532199999999999E-2</v>
      </c>
      <c r="E27771">
        <f t="shared" si="2598"/>
        <v>1046.7083333333333</v>
      </c>
      <c r="F27771">
        <f t="shared" si="2599"/>
        <v>0.92919781591732964</v>
      </c>
      <c r="G27771">
        <f t="shared" si="2601"/>
        <v>7.0802184082670361E-2</v>
      </c>
      <c r="H27771">
        <f t="shared" si="2602"/>
        <v>2.588450501310471E-3</v>
      </c>
      <c r="I27771">
        <f t="shared" si="2603"/>
        <v>801.25047499656625</v>
      </c>
      <c r="J27771">
        <f t="shared" si="2600"/>
        <v>31.857619486060617</v>
      </c>
    </row>
    <row r="27772" spans="1:10" x14ac:dyDescent="0.25">
      <c r="A27772">
        <v>62804.7</v>
      </c>
      <c r="B27772">
        <v>1.8540500000000001E-2</v>
      </c>
      <c r="E27772">
        <f t="shared" si="2598"/>
        <v>1046.7449999999999</v>
      </c>
      <c r="F27772">
        <f t="shared" si="2599"/>
        <v>0.92961397492015263</v>
      </c>
      <c r="G27772">
        <f t="shared" si="2601"/>
        <v>7.038602507984737E-2</v>
      </c>
      <c r="H27772">
        <f t="shared" si="2602"/>
        <v>2.6934220136468632E-3</v>
      </c>
      <c r="I27772">
        <f t="shared" si="2603"/>
        <v>801.25316841857989</v>
      </c>
      <c r="J27772">
        <f t="shared" si="2600"/>
        <v>31.857726576185744</v>
      </c>
    </row>
    <row r="27773" spans="1:10" x14ac:dyDescent="0.25">
      <c r="A27773">
        <v>62807</v>
      </c>
      <c r="B27773">
        <v>1.85454E-2</v>
      </c>
      <c r="E27773">
        <f t="shared" si="2598"/>
        <v>1046.7833333333333</v>
      </c>
      <c r="F27773">
        <f t="shared" si="2599"/>
        <v>0.92985965915073476</v>
      </c>
      <c r="G27773">
        <f t="shared" si="2601"/>
        <v>7.0140340849265237E-2</v>
      </c>
      <c r="H27773">
        <f t="shared" si="2602"/>
        <v>2.5786147754807112E-3</v>
      </c>
      <c r="I27773">
        <f t="shared" si="2603"/>
        <v>801.25574703335542</v>
      </c>
      <c r="J27773">
        <f t="shared" si="2600"/>
        <v>31.857829101589324</v>
      </c>
    </row>
    <row r="27774" spans="1:10" x14ac:dyDescent="0.25">
      <c r="A27774">
        <v>62809.2</v>
      </c>
      <c r="B27774">
        <v>1.8537999999999999E-2</v>
      </c>
      <c r="E27774">
        <f t="shared" si="2598"/>
        <v>1046.82</v>
      </c>
      <c r="F27774">
        <f t="shared" si="2599"/>
        <v>0.92948862582291669</v>
      </c>
      <c r="G27774">
        <f t="shared" si="2601"/>
        <v>7.0511374177083308E-2</v>
      </c>
      <c r="H27774">
        <f t="shared" si="2602"/>
        <v>2.599113531198106E-3</v>
      </c>
      <c r="I27774">
        <f t="shared" si="2603"/>
        <v>801.25834614688665</v>
      </c>
      <c r="J27774">
        <f t="shared" si="2600"/>
        <v>31.857932442020893</v>
      </c>
    </row>
    <row r="27775" spans="1:10" x14ac:dyDescent="0.25">
      <c r="A27775">
        <v>62811.4</v>
      </c>
      <c r="B27775">
        <v>1.8523100000000001E-2</v>
      </c>
      <c r="E27775">
        <f t="shared" si="2598"/>
        <v>1046.8566666666668</v>
      </c>
      <c r="F27775">
        <f t="shared" si="2599"/>
        <v>0.92874154520339136</v>
      </c>
      <c r="G27775">
        <f t="shared" si="2601"/>
        <v>7.1258454796608639E-2</v>
      </c>
      <c r="H27775">
        <f t="shared" si="2602"/>
        <v>2.7200419835804318E-3</v>
      </c>
      <c r="I27775">
        <f t="shared" si="2603"/>
        <v>801.26106618887025</v>
      </c>
      <c r="J27775">
        <f t="shared" si="2600"/>
        <v>31.858040590552719</v>
      </c>
    </row>
    <row r="27776" spans="1:10" x14ac:dyDescent="0.25">
      <c r="A27776">
        <v>62813.7</v>
      </c>
      <c r="B27776">
        <v>1.8535099999999999E-2</v>
      </c>
      <c r="E27776">
        <f t="shared" si="2598"/>
        <v>1046.895</v>
      </c>
      <c r="F27776">
        <f t="shared" si="2599"/>
        <v>0.92934322087012311</v>
      </c>
      <c r="G27776">
        <f t="shared" si="2601"/>
        <v>7.065677912987689E-2</v>
      </c>
      <c r="H27776">
        <f t="shared" si="2602"/>
        <v>2.6243922657911848E-3</v>
      </c>
      <c r="I27776">
        <f t="shared" si="2603"/>
        <v>801.26369058113607</v>
      </c>
      <c r="J27776">
        <f t="shared" si="2600"/>
        <v>31.858144936063638</v>
      </c>
    </row>
    <row r="27777" spans="1:10" x14ac:dyDescent="0.25">
      <c r="A27777">
        <v>62815.9</v>
      </c>
      <c r="B27777">
        <v>1.8498500000000001E-2</v>
      </c>
      <c r="E27777">
        <f t="shared" si="2598"/>
        <v>1046.9316666666666</v>
      </c>
      <c r="F27777">
        <f t="shared" si="2599"/>
        <v>0.92750811008659118</v>
      </c>
      <c r="G27777">
        <f t="shared" si="2601"/>
        <v>7.2491889913408825E-2</v>
      </c>
      <c r="H27777">
        <f t="shared" si="2602"/>
        <v>2.6295399353843266E-3</v>
      </c>
      <c r="I27777">
        <f t="shared" si="2603"/>
        <v>801.26632012107143</v>
      </c>
      <c r="J27777">
        <f t="shared" si="2600"/>
        <v>31.85824948624526</v>
      </c>
    </row>
    <row r="27778" spans="1:10" x14ac:dyDescent="0.25">
      <c r="A27778">
        <v>62818.1</v>
      </c>
      <c r="B27778">
        <v>1.8529500000000001E-2</v>
      </c>
      <c r="E27778">
        <f t="shared" si="2598"/>
        <v>1046.9683333333332</v>
      </c>
      <c r="F27778">
        <f t="shared" si="2599"/>
        <v>0.9290624388923151</v>
      </c>
      <c r="G27778">
        <f t="shared" si="2601"/>
        <v>7.0937561107684899E-2</v>
      </c>
      <c r="H27778">
        <f t="shared" si="2602"/>
        <v>2.7211951952911349E-3</v>
      </c>
      <c r="I27778">
        <f t="shared" si="2603"/>
        <v>801.26904131626668</v>
      </c>
      <c r="J27778">
        <f t="shared" si="2600"/>
        <v>31.858357680628639</v>
      </c>
    </row>
    <row r="27779" spans="1:10" x14ac:dyDescent="0.25">
      <c r="A27779">
        <v>62820.4</v>
      </c>
      <c r="B27779">
        <v>1.8527499999999999E-2</v>
      </c>
      <c r="E27779">
        <f t="shared" si="2598"/>
        <v>1047.0066666666667</v>
      </c>
      <c r="F27779">
        <f t="shared" si="2599"/>
        <v>0.92896215961452633</v>
      </c>
      <c r="G27779">
        <f t="shared" si="2601"/>
        <v>7.1037840385473672E-2</v>
      </c>
      <c r="H27779">
        <f t="shared" si="2602"/>
        <v>2.5980104591263129E-3</v>
      </c>
      <c r="I27779">
        <f t="shared" si="2603"/>
        <v>801.27163932672579</v>
      </c>
      <c r="J27779">
        <f t="shared" si="2600"/>
        <v>31.858460977202199</v>
      </c>
    </row>
    <row r="27780" spans="1:10" x14ac:dyDescent="0.25">
      <c r="A27780">
        <v>62822.6</v>
      </c>
      <c r="B27780">
        <v>1.8534800000000001E-2</v>
      </c>
      <c r="E27780">
        <f t="shared" ref="E27780:E27843" si="2604">A27780/60</f>
        <v>1047.0433333333333</v>
      </c>
      <c r="F27780">
        <f t="shared" ref="F27780:F27843" si="2605">B27780/$D$4</f>
        <v>0.92932817897845499</v>
      </c>
      <c r="G27780">
        <f t="shared" si="2601"/>
        <v>7.0671821021545012E-2</v>
      </c>
      <c r="H27780">
        <f t="shared" si="2602"/>
        <v>2.5856008985160129E-3</v>
      </c>
      <c r="I27780">
        <f t="shared" si="2603"/>
        <v>801.27422492762435</v>
      </c>
      <c r="J27780">
        <f t="shared" ref="J27780:J27843" si="2606">I27780*($M$3*$M$4*$M$6*$M$7)/($M$5*$M$8*$M$9)</f>
        <v>31.858563780373171</v>
      </c>
    </row>
    <row r="27781" spans="1:10" x14ac:dyDescent="0.25">
      <c r="A27781">
        <v>62824.800000000003</v>
      </c>
      <c r="B27781">
        <v>1.8540999999999998E-2</v>
      </c>
      <c r="E27781">
        <f t="shared" si="2604"/>
        <v>1047.0800000000002</v>
      </c>
      <c r="F27781">
        <f t="shared" si="2605"/>
        <v>0.92963904473959968</v>
      </c>
      <c r="G27781">
        <f t="shared" ref="G27781:G27844" si="2607">1-F27781</f>
        <v>7.0360955260400315E-2</v>
      </c>
      <c r="H27781">
        <f t="shared" ref="H27781:H27844" si="2608">(G27781+G27782)*(E27782-E27781)/2</f>
        <v>2.6329410742063296E-3</v>
      </c>
      <c r="I27781">
        <f t="shared" si="2603"/>
        <v>801.27685786869858</v>
      </c>
      <c r="J27781">
        <f t="shared" si="2606"/>
        <v>31.858668465783648</v>
      </c>
    </row>
    <row r="27782" spans="1:10" x14ac:dyDescent="0.25">
      <c r="A27782">
        <v>62827</v>
      </c>
      <c r="B27782">
        <v>1.8483300000000001E-2</v>
      </c>
      <c r="E27782">
        <f t="shared" si="2604"/>
        <v>1047.1166666666666</v>
      </c>
      <c r="F27782">
        <f t="shared" si="2605"/>
        <v>0.9267459875753975</v>
      </c>
      <c r="G27782">
        <f t="shared" si="2607"/>
        <v>7.3254012424602499E-2</v>
      </c>
      <c r="H27782">
        <f t="shared" si="2608"/>
        <v>2.8091275870022292E-3</v>
      </c>
      <c r="I27782">
        <f t="shared" ref="I27782:I27845" si="2609">H27782+I27781</f>
        <v>801.27966699628564</v>
      </c>
      <c r="J27782">
        <f t="shared" si="2606"/>
        <v>31.858780156348018</v>
      </c>
    </row>
    <row r="27783" spans="1:10" x14ac:dyDescent="0.25">
      <c r="A27783">
        <v>62829.3</v>
      </c>
      <c r="B27783">
        <v>1.8482200000000001E-2</v>
      </c>
      <c r="E27783">
        <f t="shared" si="2604"/>
        <v>1047.155</v>
      </c>
      <c r="F27783">
        <f t="shared" si="2605"/>
        <v>0.92669083397261365</v>
      </c>
      <c r="G27783">
        <f t="shared" si="2607"/>
        <v>7.3309166027386352E-2</v>
      </c>
      <c r="H27783">
        <f t="shared" si="2608"/>
        <v>2.67347897226868E-3</v>
      </c>
      <c r="I27783">
        <f t="shared" si="2609"/>
        <v>801.28234047525791</v>
      </c>
      <c r="J27783">
        <f t="shared" si="2606"/>
        <v>31.858886453540297</v>
      </c>
    </row>
    <row r="27784" spans="1:10" x14ac:dyDescent="0.25">
      <c r="A27784">
        <v>62831.5</v>
      </c>
      <c r="B27784">
        <v>1.8498000000000001E-2</v>
      </c>
      <c r="E27784">
        <f t="shared" si="2604"/>
        <v>1047.1916666666666</v>
      </c>
      <c r="F27784">
        <f t="shared" si="2605"/>
        <v>0.9274830402671439</v>
      </c>
      <c r="G27784">
        <f t="shared" si="2607"/>
        <v>7.2516959732856101E-2</v>
      </c>
      <c r="H27784">
        <f t="shared" si="2608"/>
        <v>2.6698939880877405E-3</v>
      </c>
      <c r="I27784">
        <f t="shared" si="2609"/>
        <v>801.28501036924604</v>
      </c>
      <c r="J27784">
        <f t="shared" si="2606"/>
        <v>31.85899260819405</v>
      </c>
    </row>
    <row r="27785" spans="1:10" x14ac:dyDescent="0.25">
      <c r="A27785">
        <v>62833.7</v>
      </c>
      <c r="B27785">
        <v>1.8486099999999998E-2</v>
      </c>
      <c r="E27785">
        <f t="shared" si="2604"/>
        <v>1047.2283333333332</v>
      </c>
      <c r="F27785">
        <f t="shared" si="2605"/>
        <v>0.92688637856430145</v>
      </c>
      <c r="G27785">
        <f t="shared" si="2607"/>
        <v>7.311362143569855E-2</v>
      </c>
      <c r="H27785">
        <f t="shared" si="2608"/>
        <v>2.7656899465066981E-3</v>
      </c>
      <c r="I27785">
        <f t="shared" si="2609"/>
        <v>801.28777605919254</v>
      </c>
      <c r="J27785">
        <f t="shared" si="2606"/>
        <v>31.85910257168322</v>
      </c>
    </row>
    <row r="27786" spans="1:10" x14ac:dyDescent="0.25">
      <c r="A27786">
        <v>62836</v>
      </c>
      <c r="B27786">
        <v>1.8524599999999999E-2</v>
      </c>
      <c r="E27786">
        <f t="shared" si="2604"/>
        <v>1047.2666666666667</v>
      </c>
      <c r="F27786">
        <f t="shared" si="2605"/>
        <v>0.92881675466173275</v>
      </c>
      <c r="G27786">
        <f t="shared" si="2607"/>
        <v>7.1183245338267254E-2</v>
      </c>
      <c r="H27786">
        <f t="shared" si="2608"/>
        <v>2.6057319635160352E-3</v>
      </c>
      <c r="I27786">
        <f t="shared" si="2609"/>
        <v>801.29038179115605</v>
      </c>
      <c r="J27786">
        <f t="shared" si="2606"/>
        <v>31.859206175262834</v>
      </c>
    </row>
    <row r="27787" spans="1:10" x14ac:dyDescent="0.25">
      <c r="A27787">
        <v>62838.2</v>
      </c>
      <c r="B27787">
        <v>1.8529299999999999E-2</v>
      </c>
      <c r="E27787">
        <f t="shared" si="2604"/>
        <v>1047.3033333333333</v>
      </c>
      <c r="F27787">
        <f t="shared" si="2605"/>
        <v>0.92905241096453606</v>
      </c>
      <c r="G27787">
        <f t="shared" si="2607"/>
        <v>7.0947589035463943E-2</v>
      </c>
      <c r="H27787">
        <f t="shared" si="2608"/>
        <v>2.659230958216225E-3</v>
      </c>
      <c r="I27787">
        <f t="shared" si="2609"/>
        <v>801.29304102211427</v>
      </c>
      <c r="J27787">
        <f t="shared" si="2606"/>
        <v>31.859311905955838</v>
      </c>
    </row>
    <row r="27788" spans="1:10" x14ac:dyDescent="0.25">
      <c r="A27788">
        <v>62840.4</v>
      </c>
      <c r="B27788">
        <v>1.8466400000000001E-2</v>
      </c>
      <c r="E27788">
        <f t="shared" si="2604"/>
        <v>1047.3399999999999</v>
      </c>
      <c r="F27788">
        <f t="shared" si="2605"/>
        <v>0.9258986276780834</v>
      </c>
      <c r="G27788">
        <f t="shared" si="2607"/>
        <v>7.4101372321916603E-2</v>
      </c>
      <c r="H27788">
        <f t="shared" si="2608"/>
        <v>2.6637351691102245E-3</v>
      </c>
      <c r="I27788">
        <f t="shared" si="2609"/>
        <v>801.29570475728337</v>
      </c>
      <c r="J27788">
        <f t="shared" si="2606"/>
        <v>31.859417815735714</v>
      </c>
    </row>
    <row r="27789" spans="1:10" x14ac:dyDescent="0.25">
      <c r="A27789">
        <v>62842.6</v>
      </c>
      <c r="B27789">
        <v>1.85244E-2</v>
      </c>
      <c r="E27789">
        <f t="shared" si="2604"/>
        <v>1047.3766666666666</v>
      </c>
      <c r="F27789">
        <f t="shared" si="2605"/>
        <v>0.92880672673395404</v>
      </c>
      <c r="G27789">
        <f t="shared" si="2607"/>
        <v>7.1193273266045964E-2</v>
      </c>
      <c r="H27789">
        <f t="shared" si="2608"/>
        <v>2.7389738755824507E-3</v>
      </c>
      <c r="I27789">
        <f t="shared" si="2609"/>
        <v>801.29844373115895</v>
      </c>
      <c r="J27789">
        <f t="shared" si="2606"/>
        <v>31.859526716997216</v>
      </c>
    </row>
    <row r="27790" spans="1:10" x14ac:dyDescent="0.25">
      <c r="A27790">
        <v>62844.9</v>
      </c>
      <c r="B27790">
        <v>1.8514099999999999E-2</v>
      </c>
      <c r="E27790">
        <f t="shared" si="2604"/>
        <v>1047.415</v>
      </c>
      <c r="F27790">
        <f t="shared" si="2605"/>
        <v>0.92829028845334238</v>
      </c>
      <c r="G27790">
        <f t="shared" si="2607"/>
        <v>7.1709711546657617E-2</v>
      </c>
      <c r="H27790">
        <f t="shared" si="2608"/>
        <v>2.6231972710642052E-3</v>
      </c>
      <c r="I27790">
        <f t="shared" si="2609"/>
        <v>801.30106692843003</v>
      </c>
      <c r="J27790">
        <f t="shared" si="2606"/>
        <v>31.859631014995298</v>
      </c>
    </row>
    <row r="27791" spans="1:10" x14ac:dyDescent="0.25">
      <c r="A27791">
        <v>62847.1</v>
      </c>
      <c r="B27791">
        <v>1.85208E-2</v>
      </c>
      <c r="E27791">
        <f t="shared" si="2604"/>
        <v>1047.4516666666666</v>
      </c>
      <c r="F27791">
        <f t="shared" si="2605"/>
        <v>0.92862622403393447</v>
      </c>
      <c r="G27791">
        <f t="shared" si="2607"/>
        <v>7.1373775966065534E-2</v>
      </c>
      <c r="H27791">
        <f t="shared" si="2608"/>
        <v>2.6156596120333183E-3</v>
      </c>
      <c r="I27791">
        <f t="shared" si="2609"/>
        <v>801.30368258804208</v>
      </c>
      <c r="J27791">
        <f t="shared" si="2606"/>
        <v>31.85973501329698</v>
      </c>
    </row>
    <row r="27792" spans="1:10" x14ac:dyDescent="0.25">
      <c r="A27792">
        <v>62849.3</v>
      </c>
      <c r="B27792">
        <v>1.8522299999999998E-2</v>
      </c>
      <c r="E27792">
        <f t="shared" si="2604"/>
        <v>1047.4883333333335</v>
      </c>
      <c r="F27792">
        <f t="shared" si="2605"/>
        <v>0.92870143349227585</v>
      </c>
      <c r="G27792">
        <f t="shared" si="2607"/>
        <v>7.1298566507724148E-2</v>
      </c>
      <c r="H27792">
        <f t="shared" si="2608"/>
        <v>2.7647289367448203E-3</v>
      </c>
      <c r="I27792">
        <f t="shared" si="2609"/>
        <v>801.30644731697885</v>
      </c>
      <c r="J27792">
        <f t="shared" si="2606"/>
        <v>31.859844938576522</v>
      </c>
    </row>
    <row r="27793" spans="1:10" x14ac:dyDescent="0.25">
      <c r="A27793">
        <v>62851.6</v>
      </c>
      <c r="B27793">
        <v>1.84894E-2</v>
      </c>
      <c r="E27793">
        <f t="shared" si="2604"/>
        <v>1047.5266666666666</v>
      </c>
      <c r="F27793">
        <f t="shared" si="2605"/>
        <v>0.92705183937265279</v>
      </c>
      <c r="G27793">
        <f t="shared" si="2607"/>
        <v>7.2948160627347214E-2</v>
      </c>
      <c r="H27793">
        <f t="shared" si="2608"/>
        <v>2.6285287859999632E-3</v>
      </c>
      <c r="I27793">
        <f t="shared" si="2609"/>
        <v>801.30907584576482</v>
      </c>
      <c r="J27793">
        <f t="shared" si="2606"/>
        <v>31.859949448554975</v>
      </c>
    </row>
    <row r="27794" spans="1:10" x14ac:dyDescent="0.25">
      <c r="A27794">
        <v>62853.8</v>
      </c>
      <c r="B27794">
        <v>1.8539699999999999E-2</v>
      </c>
      <c r="E27794">
        <f t="shared" si="2604"/>
        <v>1047.5633333333333</v>
      </c>
      <c r="F27794">
        <f t="shared" si="2605"/>
        <v>0.92957386320903701</v>
      </c>
      <c r="G27794">
        <f t="shared" si="2607"/>
        <v>7.042613679096299E-2</v>
      </c>
      <c r="H27794">
        <f t="shared" si="2608"/>
        <v>2.5916677948061876E-3</v>
      </c>
      <c r="I27794">
        <f t="shared" si="2609"/>
        <v>801.31166751355966</v>
      </c>
      <c r="J27794">
        <f t="shared" si="2606"/>
        <v>31.860052492944984</v>
      </c>
    </row>
    <row r="27795" spans="1:10" x14ac:dyDescent="0.25">
      <c r="A27795">
        <v>62856</v>
      </c>
      <c r="B27795">
        <v>1.8529500000000001E-2</v>
      </c>
      <c r="E27795">
        <f t="shared" si="2604"/>
        <v>1047.5999999999999</v>
      </c>
      <c r="F27795">
        <f t="shared" si="2605"/>
        <v>0.9290624388923151</v>
      </c>
      <c r="G27795">
        <f t="shared" si="2607"/>
        <v>7.0937561107684899E-2</v>
      </c>
      <c r="H27795">
        <f t="shared" si="2608"/>
        <v>2.5878070426113282E-3</v>
      </c>
      <c r="I27795">
        <f t="shared" si="2609"/>
        <v>801.31425532060223</v>
      </c>
      <c r="J27795">
        <f t="shared" si="2606"/>
        <v>31.860155383831966</v>
      </c>
    </row>
    <row r="27796" spans="1:10" x14ac:dyDescent="0.25">
      <c r="A27796">
        <v>62858.2</v>
      </c>
      <c r="B27796">
        <v>1.8543899999999999E-2</v>
      </c>
      <c r="E27796">
        <f t="shared" si="2604"/>
        <v>1047.6366666666665</v>
      </c>
      <c r="F27796">
        <f t="shared" si="2605"/>
        <v>0.92978444969239316</v>
      </c>
      <c r="G27796">
        <f t="shared" si="2607"/>
        <v>7.0215550307606844E-2</v>
      </c>
      <c r="H27796">
        <f t="shared" si="2608"/>
        <v>2.7257119410948739E-3</v>
      </c>
      <c r="I27796">
        <f t="shared" si="2609"/>
        <v>801.31698103254337</v>
      </c>
      <c r="J27796">
        <f t="shared" si="2606"/>
        <v>31.860263757800606</v>
      </c>
    </row>
    <row r="27797" spans="1:10" x14ac:dyDescent="0.25">
      <c r="A27797">
        <v>62860.5</v>
      </c>
      <c r="B27797">
        <v>1.8508400000000001E-2</v>
      </c>
      <c r="E27797">
        <f t="shared" si="2604"/>
        <v>1047.675</v>
      </c>
      <c r="F27797">
        <f t="shared" si="2605"/>
        <v>0.92800449251164496</v>
      </c>
      <c r="G27797">
        <f t="shared" si="2607"/>
        <v>7.1995507488355037E-2</v>
      </c>
      <c r="H27797">
        <f t="shared" si="2608"/>
        <v>2.6241164977772631E-3</v>
      </c>
      <c r="I27797">
        <f t="shared" si="2609"/>
        <v>801.31960514904119</v>
      </c>
      <c r="J27797">
        <f t="shared" si="2606"/>
        <v>31.860368092347016</v>
      </c>
    </row>
    <row r="27798" spans="1:10" x14ac:dyDescent="0.25">
      <c r="A27798">
        <v>62862.7</v>
      </c>
      <c r="B27798">
        <v>1.85255E-2</v>
      </c>
      <c r="E27798">
        <f t="shared" si="2604"/>
        <v>1047.7116666666666</v>
      </c>
      <c r="F27798">
        <f t="shared" si="2605"/>
        <v>0.92886188033673778</v>
      </c>
      <c r="G27798">
        <f t="shared" si="2607"/>
        <v>7.1138119663262223E-2</v>
      </c>
      <c r="H27798">
        <f t="shared" si="2608"/>
        <v>2.6322056928685294E-3</v>
      </c>
      <c r="I27798">
        <f t="shared" si="2609"/>
        <v>801.32223735473406</v>
      </c>
      <c r="J27798">
        <f t="shared" si="2606"/>
        <v>31.860472748518831</v>
      </c>
    </row>
    <row r="27799" spans="1:10" x14ac:dyDescent="0.25">
      <c r="A27799">
        <v>62864.9</v>
      </c>
      <c r="B27799">
        <v>1.8499600000000001E-2</v>
      </c>
      <c r="E27799">
        <f t="shared" si="2604"/>
        <v>1047.7483333333334</v>
      </c>
      <c r="F27799">
        <f t="shared" si="2605"/>
        <v>0.92756326368937492</v>
      </c>
      <c r="G27799">
        <f t="shared" si="2607"/>
        <v>7.2436736310625083E-2</v>
      </c>
      <c r="H27799">
        <f t="shared" si="2608"/>
        <v>2.6213588176380795E-3</v>
      </c>
      <c r="I27799">
        <f t="shared" si="2609"/>
        <v>801.32485871355175</v>
      </c>
      <c r="J27799">
        <f t="shared" si="2606"/>
        <v>31.860576973420223</v>
      </c>
    </row>
    <row r="27800" spans="1:10" x14ac:dyDescent="0.25">
      <c r="A27800">
        <v>62867.1</v>
      </c>
      <c r="B27800">
        <v>1.85373E-2</v>
      </c>
      <c r="E27800">
        <f t="shared" si="2604"/>
        <v>1047.7850000000001</v>
      </c>
      <c r="F27800">
        <f t="shared" si="2605"/>
        <v>0.9294535280756907</v>
      </c>
      <c r="G27800">
        <f t="shared" si="2607"/>
        <v>7.0546471924309295E-2</v>
      </c>
      <c r="H27800">
        <f t="shared" si="2608"/>
        <v>2.7161018436239991E-3</v>
      </c>
      <c r="I27800">
        <f t="shared" si="2609"/>
        <v>801.32757481539534</v>
      </c>
      <c r="J27800">
        <f t="shared" si="2606"/>
        <v>31.860684965292577</v>
      </c>
    </row>
    <row r="27801" spans="1:10" x14ac:dyDescent="0.25">
      <c r="A27801">
        <v>62869.4</v>
      </c>
      <c r="B27801">
        <v>1.8525E-2</v>
      </c>
      <c r="E27801">
        <f t="shared" si="2604"/>
        <v>1047.8233333333333</v>
      </c>
      <c r="F27801">
        <f t="shared" si="2605"/>
        <v>0.92883681051729061</v>
      </c>
      <c r="G27801">
        <f t="shared" si="2607"/>
        <v>7.1163189482709388E-2</v>
      </c>
      <c r="H27801">
        <f t="shared" si="2608"/>
        <v>2.6387322025149479E-3</v>
      </c>
      <c r="I27801">
        <f t="shared" si="2609"/>
        <v>801.33021354759785</v>
      </c>
      <c r="J27801">
        <f t="shared" si="2606"/>
        <v>31.860789880957601</v>
      </c>
    </row>
    <row r="27802" spans="1:10" x14ac:dyDescent="0.25">
      <c r="A27802">
        <v>62871.6</v>
      </c>
      <c r="B27802">
        <v>1.8492999999999999E-2</v>
      </c>
      <c r="E27802">
        <f t="shared" si="2604"/>
        <v>1047.8599999999999</v>
      </c>
      <c r="F27802">
        <f t="shared" si="2605"/>
        <v>0.92723234207267224</v>
      </c>
      <c r="G27802">
        <f t="shared" si="2607"/>
        <v>7.2767657927327756E-2</v>
      </c>
      <c r="H27802">
        <f t="shared" si="2608"/>
        <v>2.6335845329381324E-3</v>
      </c>
      <c r="I27802">
        <f t="shared" si="2609"/>
        <v>801.33284713213084</v>
      </c>
      <c r="J27802">
        <f t="shared" si="2606"/>
        <v>31.860894591951915</v>
      </c>
    </row>
    <row r="27803" spans="1:10" x14ac:dyDescent="0.25">
      <c r="A27803">
        <v>62873.8</v>
      </c>
      <c r="B27803">
        <v>1.8530600000000001E-2</v>
      </c>
      <c r="E27803">
        <f t="shared" si="2604"/>
        <v>1047.8966666666668</v>
      </c>
      <c r="F27803">
        <f t="shared" si="2605"/>
        <v>0.92911759249509884</v>
      </c>
      <c r="G27803">
        <f t="shared" si="2607"/>
        <v>7.0882407504901157E-2</v>
      </c>
      <c r="H27803">
        <f t="shared" si="2608"/>
        <v>2.69601673994366E-3</v>
      </c>
      <c r="I27803">
        <f t="shared" si="2609"/>
        <v>801.33554314887078</v>
      </c>
      <c r="J27803">
        <f t="shared" si="2606"/>
        <v>31.861001785243044</v>
      </c>
    </row>
    <row r="27804" spans="1:10" x14ac:dyDescent="0.25">
      <c r="A27804">
        <v>62876.1</v>
      </c>
      <c r="B27804">
        <v>1.8552599999999999E-2</v>
      </c>
      <c r="E27804">
        <f t="shared" si="2604"/>
        <v>1047.9349999999999</v>
      </c>
      <c r="F27804">
        <f t="shared" si="2605"/>
        <v>0.93022066455077379</v>
      </c>
      <c r="G27804">
        <f t="shared" si="2607"/>
        <v>6.977933544922621E-2</v>
      </c>
      <c r="H27804">
        <f t="shared" si="2608"/>
        <v>2.5776955487836341E-3</v>
      </c>
      <c r="I27804">
        <f t="shared" si="2609"/>
        <v>801.33812084441956</v>
      </c>
      <c r="J27804">
        <f t="shared" si="2606"/>
        <v>31.861104274098285</v>
      </c>
    </row>
    <row r="27805" spans="1:10" x14ac:dyDescent="0.25">
      <c r="A27805">
        <v>62878.3</v>
      </c>
      <c r="B27805">
        <v>1.8531800000000001E-2</v>
      </c>
      <c r="E27805">
        <f t="shared" si="2604"/>
        <v>1047.9716666666668</v>
      </c>
      <c r="F27805">
        <f t="shared" si="2605"/>
        <v>0.929177760061772</v>
      </c>
      <c r="G27805">
        <f t="shared" si="2607"/>
        <v>7.0822239938228004E-2</v>
      </c>
      <c r="H27805">
        <f t="shared" si="2608"/>
        <v>2.6111554011230948E-3</v>
      </c>
      <c r="I27805">
        <f t="shared" si="2609"/>
        <v>801.34073199982072</v>
      </c>
      <c r="J27805">
        <f t="shared" si="2606"/>
        <v>31.861208093313106</v>
      </c>
    </row>
    <row r="27806" spans="1:10" x14ac:dyDescent="0.25">
      <c r="A27806">
        <v>62880.5</v>
      </c>
      <c r="B27806">
        <v>1.85162E-2</v>
      </c>
      <c r="E27806">
        <f t="shared" si="2604"/>
        <v>1048.0083333333334</v>
      </c>
      <c r="F27806">
        <f t="shared" si="2605"/>
        <v>0.92839558169502057</v>
      </c>
      <c r="G27806">
        <f t="shared" si="2607"/>
        <v>7.1604418304979434E-2</v>
      </c>
      <c r="H27806">
        <f t="shared" si="2608"/>
        <v>2.6260468738584105E-3</v>
      </c>
      <c r="I27806">
        <f t="shared" si="2609"/>
        <v>801.34335804669456</v>
      </c>
      <c r="J27806">
        <f t="shared" si="2606"/>
        <v>31.861312504611032</v>
      </c>
    </row>
    <row r="27807" spans="1:10" x14ac:dyDescent="0.25">
      <c r="A27807">
        <v>62882.7</v>
      </c>
      <c r="B27807">
        <v>1.85156E-2</v>
      </c>
      <c r="E27807">
        <f t="shared" si="2604"/>
        <v>1048.0449999999998</v>
      </c>
      <c r="F27807">
        <f t="shared" si="2605"/>
        <v>0.92836549791168399</v>
      </c>
      <c r="G27807">
        <f t="shared" si="2607"/>
        <v>7.163450208831601E-2</v>
      </c>
      <c r="H27807">
        <f t="shared" si="2608"/>
        <v>2.7481995691390239E-3</v>
      </c>
      <c r="I27807">
        <f t="shared" si="2609"/>
        <v>801.34610624626373</v>
      </c>
      <c r="J27807">
        <f t="shared" si="2606"/>
        <v>31.861421772684974</v>
      </c>
    </row>
    <row r="27808" spans="1:10" x14ac:dyDescent="0.25">
      <c r="A27808">
        <v>62885</v>
      </c>
      <c r="B27808">
        <v>1.85133E-2</v>
      </c>
      <c r="E27808">
        <f t="shared" si="2604"/>
        <v>1048.0833333333333</v>
      </c>
      <c r="F27808">
        <f t="shared" si="2605"/>
        <v>0.92825017674222698</v>
      </c>
      <c r="G27808">
        <f t="shared" si="2607"/>
        <v>7.1749823257773016E-2</v>
      </c>
      <c r="H27808">
        <f t="shared" si="2608"/>
        <v>2.6049046594742772E-3</v>
      </c>
      <c r="I27808">
        <f t="shared" si="2609"/>
        <v>801.34871115092324</v>
      </c>
      <c r="J27808">
        <f t="shared" si="2606"/>
        <v>31.861525343371081</v>
      </c>
    </row>
    <row r="27809" spans="1:10" x14ac:dyDescent="0.25">
      <c r="A27809">
        <v>62887.199999999997</v>
      </c>
      <c r="B27809">
        <v>1.8541499999999999E-2</v>
      </c>
      <c r="E27809">
        <f t="shared" si="2604"/>
        <v>1048.1199999999999</v>
      </c>
      <c r="F27809">
        <f t="shared" si="2605"/>
        <v>0.92966411455904685</v>
      </c>
      <c r="G27809">
        <f t="shared" si="2607"/>
        <v>7.033588544095315E-2</v>
      </c>
      <c r="H27809">
        <f t="shared" si="2608"/>
        <v>2.595528547017144E-3</v>
      </c>
      <c r="I27809">
        <f t="shared" si="2609"/>
        <v>801.35130667947021</v>
      </c>
      <c r="J27809">
        <f t="shared" si="2606"/>
        <v>31.861628541264118</v>
      </c>
    </row>
    <row r="27810" spans="1:10" x14ac:dyDescent="0.25">
      <c r="A27810">
        <v>62889.4</v>
      </c>
      <c r="B27810">
        <v>1.8523499999999998E-2</v>
      </c>
      <c r="E27810">
        <f t="shared" si="2604"/>
        <v>1048.1566666666668</v>
      </c>
      <c r="F27810">
        <f t="shared" si="2605"/>
        <v>0.928761601058949</v>
      </c>
      <c r="G27810">
        <f t="shared" si="2607"/>
        <v>7.1238398941050995E-2</v>
      </c>
      <c r="H27810">
        <f t="shared" si="2608"/>
        <v>2.724943133282331E-3</v>
      </c>
      <c r="I27810">
        <f t="shared" si="2609"/>
        <v>801.35403162260354</v>
      </c>
      <c r="J27810">
        <f t="shared" si="2606"/>
        <v>31.861736884665056</v>
      </c>
    </row>
    <row r="27811" spans="1:10" x14ac:dyDescent="0.25">
      <c r="A27811">
        <v>62891.7</v>
      </c>
      <c r="B27811">
        <v>1.85296E-2</v>
      </c>
      <c r="E27811">
        <f t="shared" si="2604"/>
        <v>1048.1949999999999</v>
      </c>
      <c r="F27811">
        <f t="shared" si="2605"/>
        <v>0.92906745285620451</v>
      </c>
      <c r="G27811">
        <f t="shared" si="2607"/>
        <v>7.0932547143795488E-2</v>
      </c>
      <c r="H27811">
        <f t="shared" si="2608"/>
        <v>2.6232891937517763E-3</v>
      </c>
      <c r="I27811">
        <f t="shared" si="2609"/>
        <v>801.35665491179725</v>
      </c>
      <c r="J27811">
        <f t="shared" si="2606"/>
        <v>31.86184118631796</v>
      </c>
    </row>
    <row r="27812" spans="1:10" x14ac:dyDescent="0.25">
      <c r="A27812">
        <v>62893.9</v>
      </c>
      <c r="B27812">
        <v>1.8505199999999999E-2</v>
      </c>
      <c r="E27812">
        <f t="shared" si="2604"/>
        <v>1048.2316666666668</v>
      </c>
      <c r="F27812">
        <f t="shared" si="2605"/>
        <v>0.92784404566718304</v>
      </c>
      <c r="G27812">
        <f t="shared" si="2607"/>
        <v>7.2155954332816963E-2</v>
      </c>
      <c r="H27812">
        <f t="shared" si="2608"/>
        <v>2.6541752112779256E-3</v>
      </c>
      <c r="I27812">
        <f t="shared" si="2609"/>
        <v>801.35930908700857</v>
      </c>
      <c r="J27812">
        <f t="shared" si="2606"/>
        <v>31.861946715995099</v>
      </c>
    </row>
    <row r="27813" spans="1:10" x14ac:dyDescent="0.25">
      <c r="A27813">
        <v>62896.1</v>
      </c>
      <c r="B27813">
        <v>1.8495999999999999E-2</v>
      </c>
      <c r="E27813">
        <f t="shared" si="2604"/>
        <v>1048.2683333333332</v>
      </c>
      <c r="F27813">
        <f t="shared" si="2605"/>
        <v>0.92738276098935524</v>
      </c>
      <c r="G27813">
        <f t="shared" si="2607"/>
        <v>7.2617239010644763E-2</v>
      </c>
      <c r="H27813">
        <f t="shared" si="2608"/>
        <v>2.7700144903613387E-3</v>
      </c>
      <c r="I27813">
        <f t="shared" si="2609"/>
        <v>801.36207910149892</v>
      </c>
      <c r="J27813">
        <f t="shared" si="2606"/>
        <v>31.862056851427599</v>
      </c>
    </row>
    <row r="27814" spans="1:10" x14ac:dyDescent="0.25">
      <c r="A27814">
        <v>62898.400000000001</v>
      </c>
      <c r="B27814">
        <v>1.8510200000000001E-2</v>
      </c>
      <c r="E27814">
        <f t="shared" si="2604"/>
        <v>1048.3066666666666</v>
      </c>
      <c r="F27814">
        <f t="shared" si="2605"/>
        <v>0.92809474386165469</v>
      </c>
      <c r="G27814">
        <f t="shared" si="2607"/>
        <v>7.1905256138345308E-2</v>
      </c>
      <c r="H27814">
        <f t="shared" si="2608"/>
        <v>2.6114311691370143E-3</v>
      </c>
      <c r="I27814">
        <f t="shared" si="2609"/>
        <v>801.36469053266808</v>
      </c>
      <c r="J27814">
        <f t="shared" si="2606"/>
        <v>31.86216068160692</v>
      </c>
    </row>
    <row r="27815" spans="1:10" x14ac:dyDescent="0.25">
      <c r="A27815">
        <v>62900.6</v>
      </c>
      <c r="B27815">
        <v>1.8537499999999998E-2</v>
      </c>
      <c r="E27815">
        <f t="shared" si="2604"/>
        <v>1048.3433333333332</v>
      </c>
      <c r="F27815">
        <f t="shared" si="2605"/>
        <v>0.92946355600346953</v>
      </c>
      <c r="G27815">
        <f t="shared" si="2607"/>
        <v>7.0536443996530473E-2</v>
      </c>
      <c r="H27815">
        <f t="shared" si="2608"/>
        <v>2.5925870215353264E-3</v>
      </c>
      <c r="I27815">
        <f t="shared" si="2609"/>
        <v>801.36728311968966</v>
      </c>
      <c r="J27815">
        <f t="shared" si="2606"/>
        <v>31.862263762545268</v>
      </c>
    </row>
    <row r="27816" spans="1:10" x14ac:dyDescent="0.25">
      <c r="A27816">
        <v>62902.8</v>
      </c>
      <c r="B27816">
        <v>1.8530700000000001E-2</v>
      </c>
      <c r="E27816">
        <f t="shared" si="2604"/>
        <v>1048.3800000000001</v>
      </c>
      <c r="F27816">
        <f t="shared" si="2605"/>
        <v>0.92912260645898825</v>
      </c>
      <c r="G27816">
        <f t="shared" si="2607"/>
        <v>7.0877393541011746E-2</v>
      </c>
      <c r="H27816">
        <f t="shared" si="2608"/>
        <v>2.5837624450738557E-3</v>
      </c>
      <c r="I27816">
        <f t="shared" si="2609"/>
        <v>801.36986688213472</v>
      </c>
      <c r="J27816">
        <f t="shared" si="2606"/>
        <v>31.862366492619554</v>
      </c>
    </row>
    <row r="27817" spans="1:10" x14ac:dyDescent="0.25">
      <c r="A27817">
        <v>62905</v>
      </c>
      <c r="B27817">
        <v>1.85471E-2</v>
      </c>
      <c r="E27817">
        <f t="shared" si="2604"/>
        <v>1048.4166666666667</v>
      </c>
      <c r="F27817">
        <f t="shared" si="2605"/>
        <v>0.92994489653685508</v>
      </c>
      <c r="G27817">
        <f t="shared" si="2607"/>
        <v>7.0055103463144919E-2</v>
      </c>
      <c r="H27817">
        <f t="shared" si="2608"/>
        <v>2.7178316611819685E-3</v>
      </c>
      <c r="I27817">
        <f t="shared" si="2609"/>
        <v>801.37258471379585</v>
      </c>
      <c r="J27817">
        <f t="shared" si="2606"/>
        <v>31.862474553269237</v>
      </c>
    </row>
    <row r="27818" spans="1:10" x14ac:dyDescent="0.25">
      <c r="A27818">
        <v>62907.3</v>
      </c>
      <c r="B27818">
        <v>1.8513399999999999E-2</v>
      </c>
      <c r="E27818">
        <f t="shared" si="2604"/>
        <v>1048.4550000000002</v>
      </c>
      <c r="F27818">
        <f t="shared" si="2605"/>
        <v>0.9282551907061164</v>
      </c>
      <c r="G27818">
        <f t="shared" si="2607"/>
        <v>7.1744809293883605E-2</v>
      </c>
      <c r="H27818">
        <f t="shared" si="2608"/>
        <v>2.5841301357430583E-3</v>
      </c>
      <c r="I27818">
        <f t="shared" si="2609"/>
        <v>801.37516884393153</v>
      </c>
      <c r="J27818">
        <f t="shared" si="2606"/>
        <v>31.862577297962861</v>
      </c>
    </row>
    <row r="27819" spans="1:10" x14ac:dyDescent="0.25">
      <c r="A27819">
        <v>62909.5</v>
      </c>
      <c r="B27819">
        <v>1.8564000000000001E-2</v>
      </c>
      <c r="E27819">
        <f t="shared" si="2604"/>
        <v>1048.4916666666666</v>
      </c>
      <c r="F27819">
        <f t="shared" si="2605"/>
        <v>0.93079225643416907</v>
      </c>
      <c r="G27819">
        <f t="shared" si="2607"/>
        <v>6.9207743565830926E-2</v>
      </c>
      <c r="H27819">
        <f t="shared" si="2608"/>
        <v>2.5596787051916387E-3</v>
      </c>
      <c r="I27819">
        <f t="shared" si="2609"/>
        <v>801.37772852263674</v>
      </c>
      <c r="J27819">
        <f t="shared" si="2606"/>
        <v>31.862679070470634</v>
      </c>
    </row>
    <row r="27820" spans="1:10" x14ac:dyDescent="0.25">
      <c r="A27820">
        <v>62911.7</v>
      </c>
      <c r="B27820">
        <v>1.8540000000000001E-2</v>
      </c>
      <c r="E27820">
        <f t="shared" si="2604"/>
        <v>1048.5283333333332</v>
      </c>
      <c r="F27820">
        <f t="shared" si="2605"/>
        <v>0.92958890510070546</v>
      </c>
      <c r="G27820">
        <f t="shared" si="2607"/>
        <v>7.0411094899294535E-2</v>
      </c>
      <c r="H27820">
        <f t="shared" si="2608"/>
        <v>2.7186965699528935E-3</v>
      </c>
      <c r="I27820">
        <f t="shared" si="2609"/>
        <v>801.38044721920664</v>
      </c>
      <c r="J27820">
        <f t="shared" si="2606"/>
        <v>31.86278716550898</v>
      </c>
    </row>
    <row r="27821" spans="1:10" x14ac:dyDescent="0.25">
      <c r="A27821">
        <v>62914</v>
      </c>
      <c r="B27821">
        <v>1.8519600000000001E-2</v>
      </c>
      <c r="E27821">
        <f t="shared" si="2604"/>
        <v>1048.5666666666666</v>
      </c>
      <c r="F27821">
        <f t="shared" si="2605"/>
        <v>0.92856605646726131</v>
      </c>
      <c r="G27821">
        <f t="shared" si="2607"/>
        <v>7.1433943532738686E-2</v>
      </c>
      <c r="H27821">
        <f t="shared" si="2608"/>
        <v>2.610603865095258E-3</v>
      </c>
      <c r="I27821">
        <f t="shared" si="2609"/>
        <v>801.38305782307179</v>
      </c>
      <c r="J27821">
        <f t="shared" si="2606"/>
        <v>31.8628909627948</v>
      </c>
    </row>
    <row r="27822" spans="1:10" x14ac:dyDescent="0.25">
      <c r="A27822">
        <v>62916.2</v>
      </c>
      <c r="B27822">
        <v>1.8529E-2</v>
      </c>
      <c r="E27822">
        <f t="shared" si="2604"/>
        <v>1048.6033333333332</v>
      </c>
      <c r="F27822">
        <f t="shared" si="2605"/>
        <v>0.92903736907286782</v>
      </c>
      <c r="G27822">
        <f t="shared" si="2607"/>
        <v>7.0962630927132175E-2</v>
      </c>
      <c r="H27822">
        <f t="shared" si="2608"/>
        <v>2.6163949934037735E-3</v>
      </c>
      <c r="I27822">
        <f t="shared" si="2609"/>
        <v>801.38567421806522</v>
      </c>
      <c r="J27822">
        <f t="shared" si="2606"/>
        <v>31.86299499033516</v>
      </c>
    </row>
    <row r="27823" spans="1:10" x14ac:dyDescent="0.25">
      <c r="A27823">
        <v>62918.400000000001</v>
      </c>
      <c r="B27823">
        <v>1.85133E-2</v>
      </c>
      <c r="E27823">
        <f t="shared" si="2604"/>
        <v>1048.6400000000001</v>
      </c>
      <c r="F27823">
        <f t="shared" si="2605"/>
        <v>0.92825017674222698</v>
      </c>
      <c r="G27823">
        <f t="shared" si="2607"/>
        <v>7.1749823257773016E-2</v>
      </c>
      <c r="H27823">
        <f t="shared" si="2608"/>
        <v>2.6175899881145282E-3</v>
      </c>
      <c r="I27823">
        <f t="shared" si="2609"/>
        <v>801.38829180805328</v>
      </c>
      <c r="J27823">
        <f t="shared" si="2606"/>
        <v>31.863099065388361</v>
      </c>
    </row>
    <row r="27824" spans="1:10" x14ac:dyDescent="0.25">
      <c r="A27824">
        <v>62920.6</v>
      </c>
      <c r="B27824">
        <v>1.8527700000000001E-2</v>
      </c>
      <c r="E27824">
        <f t="shared" si="2604"/>
        <v>1048.6766666666667</v>
      </c>
      <c r="F27824">
        <f t="shared" si="2605"/>
        <v>0.92897218754230526</v>
      </c>
      <c r="G27824">
        <f t="shared" si="2607"/>
        <v>7.1027812457694739E-2</v>
      </c>
      <c r="H27824">
        <f t="shared" si="2608"/>
        <v>2.7216757001477273E-3</v>
      </c>
      <c r="I27824">
        <f t="shared" si="2609"/>
        <v>801.39101348375345</v>
      </c>
      <c r="J27824">
        <f t="shared" si="2606"/>
        <v>31.863207278876558</v>
      </c>
    </row>
    <row r="27825" spans="1:10" x14ac:dyDescent="0.25">
      <c r="A27825">
        <v>62922.9</v>
      </c>
      <c r="B27825">
        <v>1.8528800000000002E-2</v>
      </c>
      <c r="E27825">
        <f t="shared" si="2604"/>
        <v>1048.7149999999999</v>
      </c>
      <c r="F27825">
        <f t="shared" si="2605"/>
        <v>0.92902734114508911</v>
      </c>
      <c r="G27825">
        <f t="shared" si="2607"/>
        <v>7.0972658854910886E-2</v>
      </c>
      <c r="H27825">
        <f t="shared" si="2608"/>
        <v>2.4881628669154365E-3</v>
      </c>
      <c r="I27825">
        <f t="shared" si="2609"/>
        <v>801.39350164662039</v>
      </c>
      <c r="J27825">
        <f t="shared" si="2606"/>
        <v>31.863306207923475</v>
      </c>
    </row>
    <row r="27826" spans="1:10" x14ac:dyDescent="0.25">
      <c r="A27826">
        <v>62925.1</v>
      </c>
      <c r="B27826">
        <v>1.8652999999999999E-2</v>
      </c>
      <c r="E27826">
        <f t="shared" si="2604"/>
        <v>1048.7516666666666</v>
      </c>
      <c r="F27826">
        <f t="shared" si="2605"/>
        <v>0.93525468429576364</v>
      </c>
      <c r="G27826">
        <f t="shared" si="2607"/>
        <v>6.4745315704236361E-2</v>
      </c>
      <c r="H27826">
        <f t="shared" si="2608"/>
        <v>2.4080982202226947E-3</v>
      </c>
      <c r="I27826">
        <f t="shared" si="2609"/>
        <v>801.39590974484065</v>
      </c>
      <c r="J27826">
        <f t="shared" si="2606"/>
        <v>31.863401953609976</v>
      </c>
    </row>
    <row r="27827" spans="1:10" x14ac:dyDescent="0.25">
      <c r="A27827">
        <v>62927.3</v>
      </c>
      <c r="B27827">
        <v>1.8615900000000001E-2</v>
      </c>
      <c r="E27827">
        <f t="shared" si="2604"/>
        <v>1048.7883333333334</v>
      </c>
      <c r="F27827">
        <f t="shared" si="2605"/>
        <v>0.93339450369278443</v>
      </c>
      <c r="G27827">
        <f t="shared" si="2607"/>
        <v>6.6605496307215573E-2</v>
      </c>
      <c r="H27827">
        <f t="shared" si="2608"/>
        <v>2.5833863977744865E-3</v>
      </c>
      <c r="I27827">
        <f t="shared" si="2609"/>
        <v>801.39849313123841</v>
      </c>
      <c r="J27827">
        <f t="shared" si="2606"/>
        <v>31.863504668732666</v>
      </c>
    </row>
    <row r="27828" spans="1:10" x14ac:dyDescent="0.25">
      <c r="A27828">
        <v>62929.599999999999</v>
      </c>
      <c r="B27828">
        <v>1.85845E-2</v>
      </c>
      <c r="E27828">
        <f t="shared" si="2604"/>
        <v>1048.8266666666666</v>
      </c>
      <c r="F27828">
        <f t="shared" si="2605"/>
        <v>0.93182011903150264</v>
      </c>
      <c r="G27828">
        <f t="shared" si="2607"/>
        <v>6.8179880968497364E-2</v>
      </c>
      <c r="H27828">
        <f t="shared" si="2608"/>
        <v>2.5373414960799764E-3</v>
      </c>
      <c r="I27828">
        <f t="shared" si="2609"/>
        <v>801.40103047273453</v>
      </c>
      <c r="J27828">
        <f t="shared" si="2606"/>
        <v>31.863605553115782</v>
      </c>
    </row>
    <row r="27829" spans="1:10" x14ac:dyDescent="0.25">
      <c r="A27829">
        <v>62931.8</v>
      </c>
      <c r="B27829">
        <v>1.8543799999999999E-2</v>
      </c>
      <c r="E27829">
        <f t="shared" si="2604"/>
        <v>1048.8633333333335</v>
      </c>
      <c r="F27829">
        <f t="shared" si="2605"/>
        <v>0.92977943572850374</v>
      </c>
      <c r="G27829">
        <f t="shared" si="2607"/>
        <v>7.0220564271496255E-2</v>
      </c>
      <c r="H27829">
        <f t="shared" si="2608"/>
        <v>2.5720882658179746E-3</v>
      </c>
      <c r="I27829">
        <f t="shared" si="2609"/>
        <v>801.4036025610003</v>
      </c>
      <c r="J27829">
        <f t="shared" si="2606"/>
        <v>31.863707819026146</v>
      </c>
    </row>
    <row r="27830" spans="1:10" x14ac:dyDescent="0.25">
      <c r="A27830">
        <v>62934</v>
      </c>
      <c r="B27830">
        <v>1.8546699999999999E-2</v>
      </c>
      <c r="E27830">
        <f t="shared" si="2604"/>
        <v>1048.9000000000001</v>
      </c>
      <c r="F27830">
        <f t="shared" si="2605"/>
        <v>0.92992484068129733</v>
      </c>
      <c r="G27830">
        <f t="shared" si="2607"/>
        <v>7.0075159318702673E-2</v>
      </c>
      <c r="H27830">
        <f t="shared" si="2608"/>
        <v>2.5454306911391832E-3</v>
      </c>
      <c r="I27830">
        <f t="shared" si="2609"/>
        <v>801.40614799169145</v>
      </c>
      <c r="J27830">
        <f t="shared" si="2606"/>
        <v>31.863809025034652</v>
      </c>
    </row>
    <row r="27831" spans="1:10" x14ac:dyDescent="0.25">
      <c r="A27831">
        <v>62936.2</v>
      </c>
      <c r="B27831">
        <v>1.85728E-2</v>
      </c>
      <c r="E27831">
        <f t="shared" si="2604"/>
        <v>1048.9366666666667</v>
      </c>
      <c r="F27831">
        <f t="shared" si="2605"/>
        <v>0.93123348525643912</v>
      </c>
      <c r="G27831">
        <f t="shared" si="2607"/>
        <v>6.876651474356088E-2</v>
      </c>
      <c r="H27831">
        <f t="shared" si="2608"/>
        <v>2.6979387594345998E-3</v>
      </c>
      <c r="I27831">
        <f t="shared" si="2609"/>
        <v>801.40884593045087</v>
      </c>
      <c r="J27831">
        <f t="shared" si="2606"/>
        <v>31.863916294745028</v>
      </c>
    </row>
    <row r="27832" spans="1:10" x14ac:dyDescent="0.25">
      <c r="A27832">
        <v>62938.5</v>
      </c>
      <c r="B27832">
        <v>1.8508400000000001E-2</v>
      </c>
      <c r="E27832">
        <f t="shared" si="2604"/>
        <v>1048.9749999999999</v>
      </c>
      <c r="F27832">
        <f t="shared" si="2605"/>
        <v>0.92800449251164496</v>
      </c>
      <c r="G27832">
        <f t="shared" si="2607"/>
        <v>7.1995507488355037E-2</v>
      </c>
      <c r="H27832">
        <f t="shared" si="2608"/>
        <v>2.601411597964641E-3</v>
      </c>
      <c r="I27832">
        <f t="shared" si="2609"/>
        <v>801.41144734204886</v>
      </c>
      <c r="J27832">
        <f t="shared" si="2606"/>
        <v>31.864019726547443</v>
      </c>
    </row>
    <row r="27833" spans="1:10" x14ac:dyDescent="0.25">
      <c r="A27833">
        <v>62940.7</v>
      </c>
      <c r="B27833">
        <v>1.8550199999999999E-2</v>
      </c>
      <c r="E27833">
        <f t="shared" si="2604"/>
        <v>1049.0116666666665</v>
      </c>
      <c r="F27833">
        <f t="shared" si="2605"/>
        <v>0.93010032941742737</v>
      </c>
      <c r="G27833">
        <f t="shared" si="2607"/>
        <v>6.9899670582572626E-2</v>
      </c>
      <c r="H27833">
        <f t="shared" si="2608"/>
        <v>2.5560937210265516E-3</v>
      </c>
      <c r="I27833">
        <f t="shared" si="2609"/>
        <v>801.41400343576993</v>
      </c>
      <c r="J27833">
        <f t="shared" si="2606"/>
        <v>31.864121356516694</v>
      </c>
    </row>
    <row r="27834" spans="1:10" x14ac:dyDescent="0.25">
      <c r="A27834">
        <v>62942.9</v>
      </c>
      <c r="B27834">
        <v>1.85577E-2</v>
      </c>
      <c r="E27834">
        <f t="shared" si="2604"/>
        <v>1049.0483333333334</v>
      </c>
      <c r="F27834">
        <f t="shared" si="2605"/>
        <v>0.93047637670913486</v>
      </c>
      <c r="G27834">
        <f t="shared" si="2607"/>
        <v>6.9523623290865144E-2</v>
      </c>
      <c r="H27834">
        <f t="shared" si="2608"/>
        <v>2.6811210888888649E-3</v>
      </c>
      <c r="I27834">
        <f t="shared" si="2609"/>
        <v>801.41668455685885</v>
      </c>
      <c r="J27834">
        <f t="shared" si="2606"/>
        <v>31.86422795755858</v>
      </c>
    </row>
    <row r="27835" spans="1:10" x14ac:dyDescent="0.25">
      <c r="A27835">
        <v>62945.2</v>
      </c>
      <c r="B27835">
        <v>1.8540999999999998E-2</v>
      </c>
      <c r="E27835">
        <f t="shared" si="2604"/>
        <v>1049.0866666666666</v>
      </c>
      <c r="F27835">
        <f t="shared" si="2605"/>
        <v>0.92963904473959968</v>
      </c>
      <c r="G27835">
        <f t="shared" si="2607"/>
        <v>7.0360955260400315E-2</v>
      </c>
      <c r="H27835">
        <f t="shared" si="2608"/>
        <v>2.5791663115245418E-3</v>
      </c>
      <c r="I27835">
        <f t="shared" si="2609"/>
        <v>801.41926372317039</v>
      </c>
      <c r="J27835">
        <f t="shared" si="2606"/>
        <v>31.864330504891168</v>
      </c>
    </row>
    <row r="27836" spans="1:10" x14ac:dyDescent="0.25">
      <c r="A27836">
        <v>62947.4</v>
      </c>
      <c r="B27836">
        <v>1.8541800000000001E-2</v>
      </c>
      <c r="E27836">
        <f t="shared" si="2604"/>
        <v>1049.1233333333334</v>
      </c>
      <c r="F27836">
        <f t="shared" si="2605"/>
        <v>0.92967915645071519</v>
      </c>
      <c r="G27836">
        <f t="shared" si="2607"/>
        <v>7.0320843549284806E-2</v>
      </c>
      <c r="H27836">
        <f t="shared" si="2608"/>
        <v>2.5690548176648693E-3</v>
      </c>
      <c r="I27836">
        <f t="shared" si="2609"/>
        <v>801.42183277798802</v>
      </c>
      <c r="J27836">
        <f t="shared" si="2606"/>
        <v>31.864432650192008</v>
      </c>
    </row>
    <row r="27837" spans="1:10" x14ac:dyDescent="0.25">
      <c r="A27837">
        <v>62949.599999999999</v>
      </c>
      <c r="B27837">
        <v>1.8551999999999999E-2</v>
      </c>
      <c r="E27837">
        <f t="shared" si="2604"/>
        <v>1049.1600000000001</v>
      </c>
      <c r="F27837">
        <f t="shared" si="2605"/>
        <v>0.93019058076743721</v>
      </c>
      <c r="G27837">
        <f t="shared" si="2607"/>
        <v>6.9809419232562786E-2</v>
      </c>
      <c r="H27837">
        <f t="shared" si="2608"/>
        <v>2.5708013484196852E-3</v>
      </c>
      <c r="I27837">
        <f t="shared" si="2609"/>
        <v>801.4244035793364</v>
      </c>
      <c r="J27837">
        <f t="shared" si="2606"/>
        <v>31.864534864934701</v>
      </c>
    </row>
    <row r="27838" spans="1:10" x14ac:dyDescent="0.25">
      <c r="A27838">
        <v>62951.8</v>
      </c>
      <c r="B27838">
        <v>1.8539900000000002E-2</v>
      </c>
      <c r="E27838">
        <f t="shared" si="2604"/>
        <v>1049.1966666666667</v>
      </c>
      <c r="F27838">
        <f t="shared" si="2605"/>
        <v>0.92958389113681605</v>
      </c>
      <c r="G27838">
        <f t="shared" si="2607"/>
        <v>7.0416108863183946E-2</v>
      </c>
      <c r="H27838">
        <f t="shared" si="2608"/>
        <v>2.6744901216451127E-3</v>
      </c>
      <c r="I27838">
        <f t="shared" si="2609"/>
        <v>801.42707806945805</v>
      </c>
      <c r="J27838">
        <f t="shared" si="2606"/>
        <v>31.864641202330152</v>
      </c>
    </row>
    <row r="27839" spans="1:10" x14ac:dyDescent="0.25">
      <c r="A27839">
        <v>62954.1</v>
      </c>
      <c r="B27839">
        <v>1.8565700000000001E-2</v>
      </c>
      <c r="E27839">
        <f t="shared" si="2604"/>
        <v>1049.2349999999999</v>
      </c>
      <c r="F27839">
        <f t="shared" si="2605"/>
        <v>0.9308774938202895</v>
      </c>
      <c r="G27839">
        <f t="shared" si="2607"/>
        <v>6.9122506179710497E-2</v>
      </c>
      <c r="H27839">
        <f t="shared" si="2608"/>
        <v>2.5403749442330942E-3</v>
      </c>
      <c r="I27839">
        <f t="shared" si="2609"/>
        <v>801.42961844440231</v>
      </c>
      <c r="J27839">
        <f t="shared" si="2606"/>
        <v>31.864742207322784</v>
      </c>
    </row>
    <row r="27840" spans="1:10" x14ac:dyDescent="0.25">
      <c r="A27840">
        <v>62956.3</v>
      </c>
      <c r="B27840">
        <v>1.8559300000000001E-2</v>
      </c>
      <c r="E27840">
        <f t="shared" si="2604"/>
        <v>1049.2716666666668</v>
      </c>
      <c r="F27840">
        <f t="shared" si="2605"/>
        <v>0.93055660013136587</v>
      </c>
      <c r="G27840">
        <f t="shared" si="2607"/>
        <v>6.9443399868634126E-2</v>
      </c>
      <c r="H27840">
        <f t="shared" si="2608"/>
        <v>2.549015675320121E-3</v>
      </c>
      <c r="I27840">
        <f t="shared" si="2609"/>
        <v>801.43216746007761</v>
      </c>
      <c r="J27840">
        <f t="shared" si="2606"/>
        <v>31.864843555869815</v>
      </c>
    </row>
    <row r="27841" spans="1:10" x14ac:dyDescent="0.25">
      <c r="A27841">
        <v>62958.5</v>
      </c>
      <c r="B27841">
        <v>1.8556300000000001E-2</v>
      </c>
      <c r="E27841">
        <f t="shared" si="2604"/>
        <v>1049.3083333333334</v>
      </c>
      <c r="F27841">
        <f t="shared" si="2605"/>
        <v>0.93040618121468288</v>
      </c>
      <c r="G27841">
        <f t="shared" si="2607"/>
        <v>6.9593818785317119E-2</v>
      </c>
      <c r="H27841">
        <f t="shared" si="2608"/>
        <v>2.6612281871734038E-3</v>
      </c>
      <c r="I27841">
        <f t="shared" si="2609"/>
        <v>801.43482868826482</v>
      </c>
      <c r="J27841">
        <f t="shared" si="2606"/>
        <v>31.864949365972397</v>
      </c>
    </row>
    <row r="27842" spans="1:10" x14ac:dyDescent="0.25">
      <c r="A27842">
        <v>62960.800000000003</v>
      </c>
      <c r="B27842">
        <v>1.8563099999999999E-2</v>
      </c>
      <c r="E27842">
        <f t="shared" si="2604"/>
        <v>1049.3466666666668</v>
      </c>
      <c r="F27842">
        <f t="shared" si="2605"/>
        <v>0.93074713075916415</v>
      </c>
      <c r="G27842">
        <f t="shared" si="2607"/>
        <v>6.9252869240835846E-2</v>
      </c>
      <c r="H27842">
        <f t="shared" si="2608"/>
        <v>2.5537037315567406E-3</v>
      </c>
      <c r="I27842">
        <f t="shared" si="2609"/>
        <v>801.43738239199638</v>
      </c>
      <c r="J27842">
        <f t="shared" si="2606"/>
        <v>31.865050900915961</v>
      </c>
    </row>
    <row r="27843" spans="1:10" x14ac:dyDescent="0.25">
      <c r="A27843">
        <v>62963</v>
      </c>
      <c r="B27843">
        <v>1.8547399999999999E-2</v>
      </c>
      <c r="E27843">
        <f t="shared" si="2604"/>
        <v>1049.3833333333334</v>
      </c>
      <c r="F27843">
        <f t="shared" si="2605"/>
        <v>0.92995993842852331</v>
      </c>
      <c r="G27843">
        <f t="shared" si="2607"/>
        <v>7.0040061571476686E-2</v>
      </c>
      <c r="H27843">
        <f t="shared" si="2608"/>
        <v>2.5547148809252664E-3</v>
      </c>
      <c r="I27843">
        <f t="shared" si="2609"/>
        <v>801.43993710687732</v>
      </c>
      <c r="J27843">
        <f t="shared" si="2606"/>
        <v>31.865152476062701</v>
      </c>
    </row>
    <row r="27844" spans="1:10" x14ac:dyDescent="0.25">
      <c r="A27844">
        <v>62965.2</v>
      </c>
      <c r="B27844">
        <v>1.8561999999999999E-2</v>
      </c>
      <c r="E27844">
        <f t="shared" ref="E27844:E27907" si="2610">A27844/60</f>
        <v>1049.4199999999998</v>
      </c>
      <c r="F27844">
        <f t="shared" ref="F27844:F27907" si="2611">B27844/$D$4</f>
        <v>0.93069197715638041</v>
      </c>
      <c r="G27844">
        <f t="shared" si="2607"/>
        <v>6.9308022843619588E-2</v>
      </c>
      <c r="H27844">
        <f t="shared" si="2608"/>
        <v>2.5422133976592313E-3</v>
      </c>
      <c r="I27844">
        <f t="shared" si="2609"/>
        <v>801.44247932027497</v>
      </c>
      <c r="J27844">
        <f t="shared" ref="J27844:J27907" si="2612">I27844*($M$3*$M$4*$M$6*$M$7)/($M$5*$M$8*$M$9)</f>
        <v>31.865253554152016</v>
      </c>
    </row>
    <row r="27845" spans="1:10" x14ac:dyDescent="0.25">
      <c r="A27845">
        <v>62967.4</v>
      </c>
      <c r="B27845">
        <v>1.8561000000000001E-2</v>
      </c>
      <c r="E27845">
        <f t="shared" si="2610"/>
        <v>1049.4566666666667</v>
      </c>
      <c r="F27845">
        <f t="shared" si="2611"/>
        <v>0.93064183751748619</v>
      </c>
      <c r="G27845">
        <f t="shared" ref="G27845:G27908" si="2613">1-F27845</f>
        <v>6.9358162482513808E-2</v>
      </c>
      <c r="H27845">
        <f t="shared" ref="H27845:H27908" si="2614">(G27845+G27846)*(E27846-E27845)/2</f>
        <v>2.6735291118996436E-3</v>
      </c>
      <c r="I27845">
        <f t="shared" si="2609"/>
        <v>801.44515284938689</v>
      </c>
      <c r="J27845">
        <f t="shared" si="2612"/>
        <v>31.865359853337839</v>
      </c>
    </row>
    <row r="27846" spans="1:10" x14ac:dyDescent="0.25">
      <c r="A27846">
        <v>62969.7</v>
      </c>
      <c r="B27846">
        <v>1.8545599999999999E-2</v>
      </c>
      <c r="E27846">
        <f t="shared" si="2610"/>
        <v>1049.4949999999999</v>
      </c>
      <c r="F27846">
        <f t="shared" si="2611"/>
        <v>0.92986968707851358</v>
      </c>
      <c r="G27846">
        <f t="shared" si="2613"/>
        <v>7.0130312921486415E-2</v>
      </c>
      <c r="H27846">
        <f t="shared" si="2614"/>
        <v>2.5643667614441558E-3</v>
      </c>
      <c r="I27846">
        <f t="shared" ref="I27846:I27909" si="2615">H27846+I27845</f>
        <v>801.44771721614836</v>
      </c>
      <c r="J27846">
        <f t="shared" si="2612"/>
        <v>31.865461812242152</v>
      </c>
    </row>
    <row r="27847" spans="1:10" x14ac:dyDescent="0.25">
      <c r="A27847">
        <v>62971.9</v>
      </c>
      <c r="B27847">
        <v>1.8553300000000002E-2</v>
      </c>
      <c r="E27847">
        <f t="shared" si="2610"/>
        <v>1049.5316666666668</v>
      </c>
      <c r="F27847">
        <f t="shared" si="2611"/>
        <v>0.93025576229799989</v>
      </c>
      <c r="G27847">
        <f t="shared" si="2613"/>
        <v>6.9744237702000111E-2</v>
      </c>
      <c r="H27847">
        <f t="shared" si="2614"/>
        <v>2.5448791551113447E-3</v>
      </c>
      <c r="I27847">
        <f t="shared" si="2615"/>
        <v>801.45026209530351</v>
      </c>
      <c r="J27847">
        <f t="shared" si="2612"/>
        <v>31.865562996321653</v>
      </c>
    </row>
    <row r="27848" spans="1:10" x14ac:dyDescent="0.25">
      <c r="A27848">
        <v>62974.1</v>
      </c>
      <c r="B27848">
        <v>1.8566800000000001E-2</v>
      </c>
      <c r="E27848">
        <f t="shared" si="2610"/>
        <v>1049.5683333333334</v>
      </c>
      <c r="F27848">
        <f t="shared" si="2611"/>
        <v>0.93093264742307325</v>
      </c>
      <c r="G27848">
        <f t="shared" si="2613"/>
        <v>6.9067352576926755E-2</v>
      </c>
      <c r="H27848">
        <f t="shared" si="2614"/>
        <v>2.6620930959443314E-3</v>
      </c>
      <c r="I27848">
        <f t="shared" si="2615"/>
        <v>801.45292418839949</v>
      </c>
      <c r="J27848">
        <f t="shared" si="2612"/>
        <v>31.865668840812901</v>
      </c>
    </row>
    <row r="27849" spans="1:10" x14ac:dyDescent="0.25">
      <c r="A27849">
        <v>62976.4</v>
      </c>
      <c r="B27849">
        <v>1.8551700000000001E-2</v>
      </c>
      <c r="E27849">
        <f t="shared" si="2610"/>
        <v>1049.6066666666668</v>
      </c>
      <c r="F27849">
        <f t="shared" si="2611"/>
        <v>0.93017553887576898</v>
      </c>
      <c r="G27849">
        <f t="shared" si="2613"/>
        <v>6.9824461124231019E-2</v>
      </c>
      <c r="H27849">
        <f t="shared" si="2614"/>
        <v>2.5826593730021667E-3</v>
      </c>
      <c r="I27849">
        <f t="shared" si="2615"/>
        <v>801.45550684777254</v>
      </c>
      <c r="J27849">
        <f t="shared" si="2612"/>
        <v>31.865771527029178</v>
      </c>
    </row>
    <row r="27850" spans="1:10" x14ac:dyDescent="0.25">
      <c r="A27850">
        <v>62978.6</v>
      </c>
      <c r="B27850">
        <v>1.85273E-2</v>
      </c>
      <c r="E27850">
        <f t="shared" si="2610"/>
        <v>1049.6433333333332</v>
      </c>
      <c r="F27850">
        <f t="shared" si="2611"/>
        <v>0.92895213168674751</v>
      </c>
      <c r="G27850">
        <f t="shared" si="2613"/>
        <v>7.1047868313252494E-2</v>
      </c>
      <c r="H27850">
        <f t="shared" si="2614"/>
        <v>2.5873474292708418E-3</v>
      </c>
      <c r="I27850">
        <f t="shared" si="2615"/>
        <v>801.45809419520185</v>
      </c>
      <c r="J27850">
        <f t="shared" si="2612"/>
        <v>31.865874399641996</v>
      </c>
    </row>
    <row r="27851" spans="1:10" x14ac:dyDescent="0.25">
      <c r="A27851">
        <v>62980.800000000003</v>
      </c>
      <c r="B27851">
        <v>1.85466E-2</v>
      </c>
      <c r="E27851">
        <f t="shared" si="2610"/>
        <v>1049.68</v>
      </c>
      <c r="F27851">
        <f t="shared" si="2611"/>
        <v>0.92991982671740792</v>
      </c>
      <c r="G27851">
        <f t="shared" si="2613"/>
        <v>7.0080173282592084E-2</v>
      </c>
      <c r="H27851">
        <f t="shared" si="2614"/>
        <v>2.6756433333396811E-3</v>
      </c>
      <c r="I27851">
        <f t="shared" si="2615"/>
        <v>801.46076983853516</v>
      </c>
      <c r="J27851">
        <f t="shared" si="2612"/>
        <v>31.865980782888993</v>
      </c>
    </row>
    <row r="27852" spans="1:10" x14ac:dyDescent="0.25">
      <c r="A27852">
        <v>62983.1</v>
      </c>
      <c r="B27852">
        <v>1.8557799999999999E-2</v>
      </c>
      <c r="E27852">
        <f t="shared" si="2610"/>
        <v>1049.7183333333332</v>
      </c>
      <c r="F27852">
        <f t="shared" si="2611"/>
        <v>0.93048139067302427</v>
      </c>
      <c r="G27852">
        <f t="shared" si="2613"/>
        <v>6.9518609326975733E-2</v>
      </c>
      <c r="H27852">
        <f t="shared" si="2614"/>
        <v>2.5658375241850635E-3</v>
      </c>
      <c r="I27852">
        <f t="shared" si="2615"/>
        <v>801.46333567605939</v>
      </c>
      <c r="J27852">
        <f t="shared" si="2612"/>
        <v>31.866082800270654</v>
      </c>
    </row>
    <row r="27853" spans="1:10" x14ac:dyDescent="0.25">
      <c r="A27853">
        <v>62985.3</v>
      </c>
      <c r="B27853">
        <v>1.85395E-2</v>
      </c>
      <c r="E27853">
        <f t="shared" si="2610"/>
        <v>1049.7550000000001</v>
      </c>
      <c r="F27853">
        <f t="shared" si="2611"/>
        <v>0.9295638352812583</v>
      </c>
      <c r="G27853">
        <f t="shared" si="2613"/>
        <v>7.0436164718741701E-2</v>
      </c>
      <c r="H27853">
        <f t="shared" si="2614"/>
        <v>2.5669405962248262E-3</v>
      </c>
      <c r="I27853">
        <f t="shared" si="2615"/>
        <v>801.46590261665563</v>
      </c>
      <c r="J27853">
        <f t="shared" si="2612"/>
        <v>31.866184861510316</v>
      </c>
    </row>
    <row r="27854" spans="1:10" x14ac:dyDescent="0.25">
      <c r="A27854">
        <v>62987.5</v>
      </c>
      <c r="B27854">
        <v>1.8556599999999999E-2</v>
      </c>
      <c r="E27854">
        <f t="shared" si="2610"/>
        <v>1049.7916666666667</v>
      </c>
      <c r="F27854">
        <f t="shared" si="2611"/>
        <v>0.93042122310635111</v>
      </c>
      <c r="G27854">
        <f t="shared" si="2613"/>
        <v>6.9578776893648886E-2</v>
      </c>
      <c r="H27854">
        <f t="shared" si="2614"/>
        <v>2.5288846103040715E-3</v>
      </c>
      <c r="I27854">
        <f t="shared" si="2615"/>
        <v>801.46843150126597</v>
      </c>
      <c r="J27854">
        <f t="shared" si="2612"/>
        <v>31.866285409648697</v>
      </c>
    </row>
    <row r="27855" spans="1:10" x14ac:dyDescent="0.25">
      <c r="A27855">
        <v>62989.7</v>
      </c>
      <c r="B27855">
        <v>1.8580900000000001E-2</v>
      </c>
      <c r="E27855">
        <f t="shared" si="2610"/>
        <v>1049.8283333333334</v>
      </c>
      <c r="F27855">
        <f t="shared" si="2611"/>
        <v>0.93163961633148318</v>
      </c>
      <c r="G27855">
        <f t="shared" si="2613"/>
        <v>6.8360383668516822E-2</v>
      </c>
      <c r="H27855">
        <f t="shared" si="2614"/>
        <v>2.6619008939794478E-3</v>
      </c>
      <c r="I27855">
        <f t="shared" si="2615"/>
        <v>801.47109340215991</v>
      </c>
      <c r="J27855">
        <f t="shared" si="2612"/>
        <v>31.866391246498019</v>
      </c>
    </row>
    <row r="27856" spans="1:10" x14ac:dyDescent="0.25">
      <c r="A27856">
        <v>62992</v>
      </c>
      <c r="B27856">
        <v>1.85378E-2</v>
      </c>
      <c r="E27856">
        <f t="shared" si="2610"/>
        <v>1049.8666666666666</v>
      </c>
      <c r="F27856">
        <f t="shared" si="2611"/>
        <v>0.92947859789513787</v>
      </c>
      <c r="G27856">
        <f t="shared" si="2613"/>
        <v>7.052140210486213E-2</v>
      </c>
      <c r="H27856">
        <f t="shared" si="2614"/>
        <v>2.5425810883286941E-3</v>
      </c>
      <c r="I27856">
        <f t="shared" si="2615"/>
        <v>801.47363598324819</v>
      </c>
      <c r="J27856">
        <f t="shared" si="2612"/>
        <v>31.866492339206662</v>
      </c>
    </row>
    <row r="27857" spans="1:10" x14ac:dyDescent="0.25">
      <c r="A27857">
        <v>62994.2</v>
      </c>
      <c r="B27857">
        <v>1.8584799999999999E-2</v>
      </c>
      <c r="E27857">
        <f t="shared" si="2610"/>
        <v>1049.9033333333332</v>
      </c>
      <c r="F27857">
        <f t="shared" si="2611"/>
        <v>0.93183516092317087</v>
      </c>
      <c r="G27857">
        <f t="shared" si="2613"/>
        <v>6.8164839076829131E-2</v>
      </c>
      <c r="H27857">
        <f t="shared" si="2614"/>
        <v>2.5242884767544193E-3</v>
      </c>
      <c r="I27857">
        <f t="shared" si="2615"/>
        <v>801.47616027172489</v>
      </c>
      <c r="J27857">
        <f t="shared" si="2612"/>
        <v>31.866592704603349</v>
      </c>
    </row>
    <row r="27858" spans="1:10" x14ac:dyDescent="0.25">
      <c r="A27858">
        <v>62996.4</v>
      </c>
      <c r="B27858">
        <v>1.85577E-2</v>
      </c>
      <c r="E27858">
        <f t="shared" si="2610"/>
        <v>1049.94</v>
      </c>
      <c r="F27858">
        <f t="shared" si="2611"/>
        <v>0.93047637670913486</v>
      </c>
      <c r="G27858">
        <f t="shared" si="2613"/>
        <v>6.9523623290865144E-2</v>
      </c>
      <c r="H27858">
        <f t="shared" si="2614"/>
        <v>2.5734671058875651E-3</v>
      </c>
      <c r="I27858">
        <f t="shared" si="2615"/>
        <v>801.47873373883078</v>
      </c>
      <c r="J27858">
        <f t="shared" si="2612"/>
        <v>31.86669502533622</v>
      </c>
    </row>
    <row r="27859" spans="1:10" x14ac:dyDescent="0.25">
      <c r="A27859">
        <v>62998.6</v>
      </c>
      <c r="B27859">
        <v>1.8531300000000001E-2</v>
      </c>
      <c r="E27859">
        <f t="shared" si="2610"/>
        <v>1049.9766666666667</v>
      </c>
      <c r="F27859">
        <f t="shared" si="2611"/>
        <v>0.92915269024232483</v>
      </c>
      <c r="G27859">
        <f t="shared" si="2613"/>
        <v>7.084730975767517E-2</v>
      </c>
      <c r="H27859">
        <f t="shared" si="2614"/>
        <v>2.7017827984325091E-3</v>
      </c>
      <c r="I27859">
        <f t="shared" si="2615"/>
        <v>801.48143552162924</v>
      </c>
      <c r="J27859">
        <f t="shared" si="2612"/>
        <v>31.866802447885117</v>
      </c>
    </row>
    <row r="27860" spans="1:10" x14ac:dyDescent="0.25">
      <c r="A27860">
        <v>63000.9</v>
      </c>
      <c r="B27860">
        <v>1.8545900000000001E-2</v>
      </c>
      <c r="E27860">
        <f t="shared" si="2610"/>
        <v>1050.0150000000001</v>
      </c>
      <c r="F27860">
        <f t="shared" si="2611"/>
        <v>0.92988472897018193</v>
      </c>
      <c r="G27860">
        <f t="shared" si="2613"/>
        <v>7.0115271029818071E-2</v>
      </c>
      <c r="H27860">
        <f t="shared" si="2614"/>
        <v>2.5767763220545855E-3</v>
      </c>
      <c r="I27860">
        <f t="shared" si="2615"/>
        <v>801.48401229795127</v>
      </c>
      <c r="J27860">
        <f t="shared" si="2612"/>
        <v>31.866904900192015</v>
      </c>
    </row>
    <row r="27861" spans="1:10" x14ac:dyDescent="0.25">
      <c r="A27861">
        <v>63003.1</v>
      </c>
      <c r="B27861">
        <v>1.85395E-2</v>
      </c>
      <c r="E27861">
        <f t="shared" si="2610"/>
        <v>1050.0516666666667</v>
      </c>
      <c r="F27861">
        <f t="shared" si="2611"/>
        <v>0.9295638352812583</v>
      </c>
      <c r="G27861">
        <f t="shared" si="2613"/>
        <v>7.0436164718741701E-2</v>
      </c>
      <c r="H27861">
        <f t="shared" si="2614"/>
        <v>2.555174494297637E-3</v>
      </c>
      <c r="I27861">
        <f t="shared" si="2615"/>
        <v>801.48656747244559</v>
      </c>
      <c r="J27861">
        <f t="shared" si="2612"/>
        <v>31.867006493612923</v>
      </c>
    </row>
    <row r="27862" spans="1:10" x14ac:dyDescent="0.25">
      <c r="A27862">
        <v>63005.3</v>
      </c>
      <c r="B27862">
        <v>1.85694E-2</v>
      </c>
      <c r="E27862">
        <f t="shared" si="2610"/>
        <v>1050.0883333333334</v>
      </c>
      <c r="F27862">
        <f t="shared" si="2611"/>
        <v>0.93106301048419837</v>
      </c>
      <c r="G27862">
        <f t="shared" si="2613"/>
        <v>6.8936989515801628E-2</v>
      </c>
      <c r="H27862">
        <f t="shared" si="2614"/>
        <v>2.6642073173685785E-3</v>
      </c>
      <c r="I27862">
        <f t="shared" si="2615"/>
        <v>801.48923167976295</v>
      </c>
      <c r="J27862">
        <f t="shared" si="2612"/>
        <v>31.867112422165356</v>
      </c>
    </row>
    <row r="27863" spans="1:10" x14ac:dyDescent="0.25">
      <c r="A27863">
        <v>63007.6</v>
      </c>
      <c r="B27863">
        <v>1.8546900000000002E-2</v>
      </c>
      <c r="E27863">
        <f t="shared" si="2610"/>
        <v>1050.1266666666666</v>
      </c>
      <c r="F27863">
        <f t="shared" si="2611"/>
        <v>0.92993486860907626</v>
      </c>
      <c r="G27863">
        <f t="shared" si="2613"/>
        <v>7.0065131390923741E-2</v>
      </c>
      <c r="H27863">
        <f t="shared" si="2614"/>
        <v>2.5522329688316644E-3</v>
      </c>
      <c r="I27863">
        <f t="shared" si="2615"/>
        <v>801.49178391273176</v>
      </c>
      <c r="J27863">
        <f t="shared" si="2612"/>
        <v>31.867213898631572</v>
      </c>
    </row>
    <row r="27864" spans="1:10" x14ac:dyDescent="0.25">
      <c r="A27864">
        <v>63009.8</v>
      </c>
      <c r="B27864">
        <v>1.85652E-2</v>
      </c>
      <c r="E27864">
        <f t="shared" si="2610"/>
        <v>1050.1633333333334</v>
      </c>
      <c r="F27864">
        <f t="shared" si="2611"/>
        <v>0.93085242400084234</v>
      </c>
      <c r="G27864">
        <f t="shared" si="2613"/>
        <v>6.9147575999157662E-2</v>
      </c>
      <c r="H27864">
        <f t="shared" si="2614"/>
        <v>2.5445114644261197E-3</v>
      </c>
      <c r="I27864">
        <f t="shared" si="2615"/>
        <v>801.49432842419617</v>
      </c>
      <c r="J27864">
        <f t="shared" si="2612"/>
        <v>31.867315068091738</v>
      </c>
    </row>
    <row r="27865" spans="1:10" x14ac:dyDescent="0.25">
      <c r="A27865">
        <v>63012</v>
      </c>
      <c r="B27865">
        <v>1.85553E-2</v>
      </c>
      <c r="E27865">
        <f t="shared" si="2610"/>
        <v>1050.2</v>
      </c>
      <c r="F27865">
        <f t="shared" si="2611"/>
        <v>0.93035604157578855</v>
      </c>
      <c r="G27865">
        <f t="shared" si="2613"/>
        <v>6.964395842421145E-2</v>
      </c>
      <c r="H27865">
        <f t="shared" si="2614"/>
        <v>2.5671244415674376E-3</v>
      </c>
      <c r="I27865">
        <f t="shared" si="2615"/>
        <v>801.49689554863778</v>
      </c>
      <c r="J27865">
        <f t="shared" si="2612"/>
        <v>31.86741713664107</v>
      </c>
    </row>
    <row r="27866" spans="1:10" x14ac:dyDescent="0.25">
      <c r="A27866">
        <v>63014.2</v>
      </c>
      <c r="B27866">
        <v>1.8540600000000001E-2</v>
      </c>
      <c r="E27866">
        <f t="shared" si="2610"/>
        <v>1050.2366666666667</v>
      </c>
      <c r="F27866">
        <f t="shared" si="2611"/>
        <v>0.92961898888404204</v>
      </c>
      <c r="G27866">
        <f t="shared" si="2613"/>
        <v>7.0381011115957959E-2</v>
      </c>
      <c r="H27866">
        <f t="shared" si="2614"/>
        <v>2.6802561801338382E-3</v>
      </c>
      <c r="I27866">
        <f t="shared" si="2615"/>
        <v>801.49957580481794</v>
      </c>
      <c r="J27866">
        <f t="shared" si="2612"/>
        <v>31.867523703294292</v>
      </c>
    </row>
    <row r="27867" spans="1:10" x14ac:dyDescent="0.25">
      <c r="A27867">
        <v>63016.5</v>
      </c>
      <c r="B27867">
        <v>1.8558999999999999E-2</v>
      </c>
      <c r="E27867">
        <f t="shared" si="2610"/>
        <v>1050.2750000000001</v>
      </c>
      <c r="F27867">
        <f t="shared" si="2611"/>
        <v>0.93054155823969742</v>
      </c>
      <c r="G27867">
        <f t="shared" si="2613"/>
        <v>6.9458441760302581E-2</v>
      </c>
      <c r="H27867">
        <f t="shared" si="2614"/>
        <v>2.5286088422901559E-3</v>
      </c>
      <c r="I27867">
        <f t="shared" si="2615"/>
        <v>801.50210441366028</v>
      </c>
      <c r="J27867">
        <f t="shared" si="2612"/>
        <v>31.867624240468171</v>
      </c>
    </row>
    <row r="27868" spans="1:10" x14ac:dyDescent="0.25">
      <c r="A27868">
        <v>63018.7</v>
      </c>
      <c r="B27868">
        <v>1.8578799999999999E-2</v>
      </c>
      <c r="E27868">
        <f t="shared" si="2610"/>
        <v>1050.3116666666667</v>
      </c>
      <c r="F27868">
        <f t="shared" si="2611"/>
        <v>0.93153432308980499</v>
      </c>
      <c r="G27868">
        <f t="shared" si="2613"/>
        <v>6.8465676910195006E-2</v>
      </c>
      <c r="H27868">
        <f t="shared" si="2614"/>
        <v>2.5247480900952969E-3</v>
      </c>
      <c r="I27868">
        <f t="shared" si="2615"/>
        <v>801.50462916175036</v>
      </c>
      <c r="J27868">
        <f t="shared" si="2612"/>
        <v>31.867724624139029</v>
      </c>
    </row>
    <row r="27869" spans="1:10" x14ac:dyDescent="0.25">
      <c r="A27869">
        <v>63020.9</v>
      </c>
      <c r="B27869">
        <v>1.8563199999999998E-2</v>
      </c>
      <c r="E27869">
        <f t="shared" si="2610"/>
        <v>1050.3483333333334</v>
      </c>
      <c r="F27869">
        <f t="shared" si="2611"/>
        <v>0.93075214472305356</v>
      </c>
      <c r="G27869">
        <f t="shared" si="2613"/>
        <v>6.9247855276946435E-2</v>
      </c>
      <c r="H27869">
        <f t="shared" si="2614"/>
        <v>2.6658410339358805E-3</v>
      </c>
      <c r="I27869">
        <f t="shared" si="2615"/>
        <v>801.5072950027843</v>
      </c>
      <c r="J27869">
        <f t="shared" si="2612"/>
        <v>31.867830617647826</v>
      </c>
    </row>
    <row r="27870" spans="1:10" x14ac:dyDescent="0.25">
      <c r="A27870">
        <v>63023.199999999997</v>
      </c>
      <c r="B27870">
        <v>1.8551399999999999E-2</v>
      </c>
      <c r="E27870">
        <f t="shared" si="2610"/>
        <v>1050.3866666666665</v>
      </c>
      <c r="F27870">
        <f t="shared" si="2611"/>
        <v>0.93016049698410064</v>
      </c>
      <c r="G27870">
        <f t="shared" si="2613"/>
        <v>6.9839503015899362E-2</v>
      </c>
      <c r="H27870">
        <f t="shared" si="2614"/>
        <v>2.5400991762191769E-3</v>
      </c>
      <c r="I27870">
        <f t="shared" si="2615"/>
        <v>801.50983510196056</v>
      </c>
      <c r="J27870">
        <f t="shared" si="2612"/>
        <v>31.86793161167596</v>
      </c>
    </row>
    <row r="27871" spans="1:10" x14ac:dyDescent="0.25">
      <c r="A27871">
        <v>63025.4</v>
      </c>
      <c r="B27871">
        <v>1.8573900000000001E-2</v>
      </c>
      <c r="E27871">
        <f t="shared" si="2610"/>
        <v>1050.4233333333334</v>
      </c>
      <c r="F27871">
        <f t="shared" si="2611"/>
        <v>0.93128863885922286</v>
      </c>
      <c r="G27871">
        <f t="shared" si="2613"/>
        <v>6.8711361140777139E-2</v>
      </c>
      <c r="H27871">
        <f t="shared" si="2614"/>
        <v>2.5274138475631725E-3</v>
      </c>
      <c r="I27871">
        <f t="shared" si="2615"/>
        <v>801.51236251580815</v>
      </c>
      <c r="J27871">
        <f t="shared" si="2612"/>
        <v>31.868032101336993</v>
      </c>
    </row>
    <row r="27872" spans="1:10" x14ac:dyDescent="0.25">
      <c r="A27872">
        <v>63027.6</v>
      </c>
      <c r="B27872">
        <v>1.85652E-2</v>
      </c>
      <c r="E27872">
        <f t="shared" si="2610"/>
        <v>1050.46</v>
      </c>
      <c r="F27872">
        <f t="shared" si="2611"/>
        <v>0.93085242400084234</v>
      </c>
      <c r="G27872">
        <f t="shared" si="2613"/>
        <v>6.9147575999157662E-2</v>
      </c>
      <c r="H27872">
        <f t="shared" si="2614"/>
        <v>2.5482802939496728E-3</v>
      </c>
      <c r="I27872">
        <f t="shared" si="2615"/>
        <v>801.51491079610207</v>
      </c>
      <c r="J27872">
        <f t="shared" si="2612"/>
        <v>31.868133420645353</v>
      </c>
    </row>
    <row r="27873" spans="1:10" x14ac:dyDescent="0.25">
      <c r="A27873">
        <v>63029.8</v>
      </c>
      <c r="B27873">
        <v>1.85512E-2</v>
      </c>
      <c r="E27873">
        <f t="shared" si="2610"/>
        <v>1050.4966666666667</v>
      </c>
      <c r="F27873">
        <f t="shared" si="2611"/>
        <v>0.93015046905632182</v>
      </c>
      <c r="G27873">
        <f t="shared" si="2613"/>
        <v>6.9849530943678184E-2</v>
      </c>
      <c r="H27873">
        <f t="shared" si="2614"/>
        <v>2.6685318612390241E-3</v>
      </c>
      <c r="I27873">
        <f t="shared" si="2615"/>
        <v>801.51757932796329</v>
      </c>
      <c r="J27873">
        <f t="shared" si="2612"/>
        <v>31.868239521141106</v>
      </c>
    </row>
    <row r="27874" spans="1:10" x14ac:dyDescent="0.25">
      <c r="A27874">
        <v>63032.1</v>
      </c>
      <c r="B27874">
        <v>1.85606E-2</v>
      </c>
      <c r="E27874">
        <f t="shared" si="2610"/>
        <v>1050.5350000000001</v>
      </c>
      <c r="F27874">
        <f t="shared" si="2611"/>
        <v>0.93062178166192844</v>
      </c>
      <c r="G27874">
        <f t="shared" si="2613"/>
        <v>6.9378218338071562E-2</v>
      </c>
      <c r="H27874">
        <f t="shared" si="2614"/>
        <v>2.5483722166209787E-3</v>
      </c>
      <c r="I27874">
        <f t="shared" si="2615"/>
        <v>801.52012770017996</v>
      </c>
      <c r="J27874">
        <f t="shared" si="2612"/>
        <v>31.868340844104303</v>
      </c>
    </row>
    <row r="27875" spans="1:10" x14ac:dyDescent="0.25">
      <c r="A27875">
        <v>63034.3</v>
      </c>
      <c r="B27875">
        <v>1.8555700000000001E-2</v>
      </c>
      <c r="E27875">
        <f t="shared" si="2610"/>
        <v>1050.5716666666667</v>
      </c>
      <c r="F27875">
        <f t="shared" si="2611"/>
        <v>0.93037609743134631</v>
      </c>
      <c r="G27875">
        <f t="shared" si="2613"/>
        <v>6.9623902568653695E-2</v>
      </c>
      <c r="H27875">
        <f t="shared" si="2614"/>
        <v>2.5528764275149804E-3</v>
      </c>
      <c r="I27875">
        <f t="shared" si="2615"/>
        <v>801.52268057660751</v>
      </c>
      <c r="J27875">
        <f t="shared" si="2612"/>
        <v>31.868442346154367</v>
      </c>
    </row>
    <row r="27876" spans="1:10" x14ac:dyDescent="0.25">
      <c r="A27876">
        <v>63036.5</v>
      </c>
      <c r="B27876">
        <v>1.8555700000000001E-2</v>
      </c>
      <c r="E27876">
        <f t="shared" si="2610"/>
        <v>1050.6083333333333</v>
      </c>
      <c r="F27876">
        <f t="shared" si="2611"/>
        <v>0.93037609743134631</v>
      </c>
      <c r="G27876">
        <f t="shared" si="2613"/>
        <v>6.9623902568653695E-2</v>
      </c>
      <c r="H27876">
        <f t="shared" si="2614"/>
        <v>2.6824665025484331E-3</v>
      </c>
      <c r="I27876">
        <f t="shared" si="2615"/>
        <v>801.52536304311002</v>
      </c>
      <c r="J27876">
        <f t="shared" si="2612"/>
        <v>31.868549000689729</v>
      </c>
    </row>
    <row r="27877" spans="1:10" x14ac:dyDescent="0.25">
      <c r="A27877">
        <v>63038.8</v>
      </c>
      <c r="B27877">
        <v>1.8541599999999998E-2</v>
      </c>
      <c r="E27877">
        <f t="shared" si="2610"/>
        <v>1050.6466666666668</v>
      </c>
      <c r="F27877">
        <f t="shared" si="2611"/>
        <v>0.92966912852293626</v>
      </c>
      <c r="G27877">
        <f t="shared" si="2613"/>
        <v>7.0330871477063739E-2</v>
      </c>
      <c r="H27877">
        <f t="shared" si="2614"/>
        <v>2.533388821198075E-3</v>
      </c>
      <c r="I27877">
        <f t="shared" si="2615"/>
        <v>801.52789643193125</v>
      </c>
      <c r="J27877">
        <f t="shared" si="2612"/>
        <v>31.868649727914974</v>
      </c>
    </row>
    <row r="27878" spans="1:10" x14ac:dyDescent="0.25">
      <c r="A27878">
        <v>63041</v>
      </c>
      <c r="B27878">
        <v>1.8591E-2</v>
      </c>
      <c r="E27878">
        <f t="shared" si="2610"/>
        <v>1050.6833333333334</v>
      </c>
      <c r="F27878">
        <f t="shared" si="2611"/>
        <v>0.93214602668431579</v>
      </c>
      <c r="G27878">
        <f t="shared" si="2613"/>
        <v>6.7853973315684213E-2</v>
      </c>
      <c r="H27878">
        <f t="shared" si="2614"/>
        <v>2.4971712887034421E-3</v>
      </c>
      <c r="I27878">
        <f t="shared" si="2615"/>
        <v>801.53039360321998</v>
      </c>
      <c r="J27878">
        <f t="shared" si="2612"/>
        <v>31.868749015135627</v>
      </c>
    </row>
    <row r="27879" spans="1:10" x14ac:dyDescent="0.25">
      <c r="A27879">
        <v>63043.199999999997</v>
      </c>
      <c r="B27879">
        <v>1.8581E-2</v>
      </c>
      <c r="E27879">
        <f t="shared" si="2610"/>
        <v>1050.72</v>
      </c>
      <c r="F27879">
        <f t="shared" si="2611"/>
        <v>0.93164463029537259</v>
      </c>
      <c r="G27879">
        <f t="shared" si="2613"/>
        <v>6.8355369704627411E-2</v>
      </c>
      <c r="H27879">
        <f t="shared" si="2614"/>
        <v>2.5373414960642398E-3</v>
      </c>
      <c r="I27879">
        <f t="shared" si="2615"/>
        <v>801.53293094471599</v>
      </c>
      <c r="J27879">
        <f t="shared" si="2612"/>
        <v>31.868849899518736</v>
      </c>
    </row>
    <row r="27880" spans="1:10" x14ac:dyDescent="0.25">
      <c r="A27880">
        <v>63045.4</v>
      </c>
      <c r="B27880">
        <v>1.8547299999999999E-2</v>
      </c>
      <c r="E27880">
        <f t="shared" si="2610"/>
        <v>1050.7566666666667</v>
      </c>
      <c r="F27880">
        <f t="shared" si="2611"/>
        <v>0.9299549244646339</v>
      </c>
      <c r="G27880">
        <f t="shared" si="2613"/>
        <v>7.0045075535366097E-2</v>
      </c>
      <c r="H27880">
        <f t="shared" si="2614"/>
        <v>2.6724720011796262E-3</v>
      </c>
      <c r="I27880">
        <f t="shared" si="2615"/>
        <v>801.53560341671721</v>
      </c>
      <c r="J27880">
        <f t="shared" si="2612"/>
        <v>31.868956156673971</v>
      </c>
    </row>
    <row r="27881" spans="1:10" x14ac:dyDescent="0.25">
      <c r="A27881">
        <v>63047.7</v>
      </c>
      <c r="B27881">
        <v>1.8560400000000001E-2</v>
      </c>
      <c r="E27881">
        <f t="shared" si="2610"/>
        <v>1050.7949999999998</v>
      </c>
      <c r="F27881">
        <f t="shared" si="2611"/>
        <v>0.93061175373414962</v>
      </c>
      <c r="G27881">
        <f t="shared" si="2613"/>
        <v>6.9388246265850384E-2</v>
      </c>
      <c r="H27881">
        <f t="shared" si="2614"/>
        <v>2.5243803994257213E-3</v>
      </c>
      <c r="I27881">
        <f t="shared" si="2615"/>
        <v>801.53812779711666</v>
      </c>
      <c r="J27881">
        <f t="shared" si="2612"/>
        <v>31.869056525725487</v>
      </c>
    </row>
    <row r="27882" spans="1:10" x14ac:dyDescent="0.25">
      <c r="A27882">
        <v>63049.9</v>
      </c>
      <c r="B27882">
        <v>1.8582000000000001E-2</v>
      </c>
      <c r="E27882">
        <f t="shared" si="2610"/>
        <v>1050.8316666666667</v>
      </c>
      <c r="F27882">
        <f t="shared" si="2611"/>
        <v>0.93169476993426692</v>
      </c>
      <c r="G27882">
        <f t="shared" si="2613"/>
        <v>6.830523006573308E-2</v>
      </c>
      <c r="H27882">
        <f t="shared" si="2614"/>
        <v>2.5242884767387617E-3</v>
      </c>
      <c r="I27882">
        <f t="shared" si="2615"/>
        <v>801.54065208559336</v>
      </c>
      <c r="J27882">
        <f t="shared" si="2612"/>
        <v>31.869156891122167</v>
      </c>
    </row>
    <row r="27883" spans="1:10" x14ac:dyDescent="0.25">
      <c r="A27883">
        <v>63052.1</v>
      </c>
      <c r="B27883">
        <v>1.8560500000000001E-2</v>
      </c>
      <c r="E27883">
        <f t="shared" si="2610"/>
        <v>1050.8683333333333</v>
      </c>
      <c r="F27883">
        <f t="shared" si="2611"/>
        <v>0.93061676769803903</v>
      </c>
      <c r="G27883">
        <f t="shared" si="2613"/>
        <v>6.9383232301960973E-2</v>
      </c>
      <c r="H27883">
        <f t="shared" si="2614"/>
        <v>2.6569997442933064E-3</v>
      </c>
      <c r="I27883">
        <f t="shared" si="2615"/>
        <v>801.54330908533768</v>
      </c>
      <c r="J27883">
        <f t="shared" si="2612"/>
        <v>31.869262533102386</v>
      </c>
    </row>
    <row r="27884" spans="1:10" x14ac:dyDescent="0.25">
      <c r="A27884">
        <v>63054.400000000001</v>
      </c>
      <c r="B27884">
        <v>1.8563300000000001E-2</v>
      </c>
      <c r="E27884">
        <f t="shared" si="2610"/>
        <v>1050.9066666666668</v>
      </c>
      <c r="F27884">
        <f t="shared" si="2611"/>
        <v>0.93075715868694309</v>
      </c>
      <c r="G27884">
        <f t="shared" si="2613"/>
        <v>6.9242841313056913E-2</v>
      </c>
      <c r="H27884">
        <f t="shared" si="2614"/>
        <v>2.5429487790139169E-3</v>
      </c>
      <c r="I27884">
        <f t="shared" si="2615"/>
        <v>801.54585203411671</v>
      </c>
      <c r="J27884">
        <f t="shared" si="2612"/>
        <v>31.869363640430372</v>
      </c>
    </row>
    <row r="27885" spans="1:10" x14ac:dyDescent="0.25">
      <c r="A27885">
        <v>63056.6</v>
      </c>
      <c r="B27885">
        <v>1.85589E-2</v>
      </c>
      <c r="E27885">
        <f t="shared" si="2610"/>
        <v>1050.9433333333334</v>
      </c>
      <c r="F27885">
        <f t="shared" si="2611"/>
        <v>0.93053654427580801</v>
      </c>
      <c r="G27885">
        <f t="shared" si="2613"/>
        <v>6.9463455724191991E-2</v>
      </c>
      <c r="H27885">
        <f t="shared" si="2614"/>
        <v>2.5504864380610217E-3</v>
      </c>
      <c r="I27885">
        <f t="shared" si="2615"/>
        <v>801.54840252055476</v>
      </c>
      <c r="J27885">
        <f t="shared" si="2612"/>
        <v>31.869465047454749</v>
      </c>
    </row>
    <row r="27886" spans="1:10" x14ac:dyDescent="0.25">
      <c r="A27886">
        <v>63058.8</v>
      </c>
      <c r="B27886">
        <v>1.8555100000000001E-2</v>
      </c>
      <c r="E27886">
        <f t="shared" si="2610"/>
        <v>1050.98</v>
      </c>
      <c r="F27886">
        <f t="shared" si="2611"/>
        <v>0.93034601364800973</v>
      </c>
      <c r="G27886">
        <f t="shared" si="2613"/>
        <v>6.9653986351990271E-2</v>
      </c>
      <c r="H27886">
        <f t="shared" si="2614"/>
        <v>2.54598222716702E-3</v>
      </c>
      <c r="I27886">
        <f t="shared" si="2615"/>
        <v>801.55094850278192</v>
      </c>
      <c r="J27886">
        <f t="shared" si="2612"/>
        <v>31.869566275392256</v>
      </c>
    </row>
    <row r="27887" spans="1:10" x14ac:dyDescent="0.25">
      <c r="A27887">
        <v>63061</v>
      </c>
      <c r="B27887">
        <v>1.8563799999999998E-2</v>
      </c>
      <c r="E27887">
        <f t="shared" si="2610"/>
        <v>1051.0166666666667</v>
      </c>
      <c r="F27887">
        <f t="shared" si="2611"/>
        <v>0.93078222850639014</v>
      </c>
      <c r="G27887">
        <f t="shared" si="2613"/>
        <v>6.9217771493609859E-2</v>
      </c>
      <c r="H27887">
        <f t="shared" si="2614"/>
        <v>2.6374912464601358E-3</v>
      </c>
      <c r="I27887">
        <f t="shared" si="2615"/>
        <v>801.55358599402837</v>
      </c>
      <c r="J27887">
        <f t="shared" si="2612"/>
        <v>31.869671141717017</v>
      </c>
    </row>
    <row r="27888" spans="1:10" x14ac:dyDescent="0.25">
      <c r="A27888">
        <v>63063.3</v>
      </c>
      <c r="B27888">
        <v>1.8580300000000001E-2</v>
      </c>
      <c r="E27888">
        <f t="shared" si="2610"/>
        <v>1051.0550000000001</v>
      </c>
      <c r="F27888">
        <f t="shared" si="2611"/>
        <v>0.9316095325481466</v>
      </c>
      <c r="G27888">
        <f t="shared" si="2613"/>
        <v>6.8390467451853398E-2</v>
      </c>
      <c r="H27888">
        <f t="shared" si="2614"/>
        <v>2.5354111199668082E-3</v>
      </c>
      <c r="I27888">
        <f t="shared" si="2615"/>
        <v>801.55612140514836</v>
      </c>
      <c r="J27888">
        <f t="shared" si="2612"/>
        <v>31.869771949348618</v>
      </c>
    </row>
    <row r="27889" spans="1:10" x14ac:dyDescent="0.25">
      <c r="A27889">
        <v>63065.5</v>
      </c>
      <c r="B27889">
        <v>1.85501E-2</v>
      </c>
      <c r="E27889">
        <f t="shared" si="2610"/>
        <v>1051.0916666666667</v>
      </c>
      <c r="F27889">
        <f t="shared" si="2611"/>
        <v>0.93009531545353807</v>
      </c>
      <c r="G27889">
        <f t="shared" si="2613"/>
        <v>6.9904684546461926E-2</v>
      </c>
      <c r="H27889">
        <f t="shared" si="2614"/>
        <v>2.5727317245171169E-3</v>
      </c>
      <c r="I27889">
        <f t="shared" si="2615"/>
        <v>801.55869413687287</v>
      </c>
      <c r="J27889">
        <f t="shared" si="2612"/>
        <v>31.869874240842822</v>
      </c>
    </row>
    <row r="27890" spans="1:10" x14ac:dyDescent="0.25">
      <c r="A27890">
        <v>63067.7</v>
      </c>
      <c r="B27890">
        <v>1.8539699999999999E-2</v>
      </c>
      <c r="E27890">
        <f t="shared" si="2610"/>
        <v>1051.1283333333333</v>
      </c>
      <c r="F27890">
        <f t="shared" si="2611"/>
        <v>0.92957386320903701</v>
      </c>
      <c r="G27890">
        <f t="shared" si="2613"/>
        <v>7.042613679096299E-2</v>
      </c>
      <c r="H27890">
        <f t="shared" si="2614"/>
        <v>2.6997646779670132E-3</v>
      </c>
      <c r="I27890">
        <f t="shared" si="2615"/>
        <v>801.56139390155079</v>
      </c>
      <c r="J27890">
        <f t="shared" si="2612"/>
        <v>31.869981583151496</v>
      </c>
    </row>
    <row r="27891" spans="1:10" x14ac:dyDescent="0.25">
      <c r="A27891">
        <v>63070</v>
      </c>
      <c r="B27891">
        <v>1.85396E-2</v>
      </c>
      <c r="E27891">
        <f t="shared" si="2610"/>
        <v>1051.1666666666667</v>
      </c>
      <c r="F27891">
        <f t="shared" si="2611"/>
        <v>0.9295688492451476</v>
      </c>
      <c r="G27891">
        <f t="shared" si="2613"/>
        <v>7.0431150754852401E-2</v>
      </c>
      <c r="H27891">
        <f t="shared" si="2614"/>
        <v>2.5495672113479638E-3</v>
      </c>
      <c r="I27891">
        <f t="shared" si="2615"/>
        <v>801.56394346876209</v>
      </c>
      <c r="J27891">
        <f t="shared" si="2612"/>
        <v>31.870082953627527</v>
      </c>
    </row>
    <row r="27892" spans="1:10" x14ac:dyDescent="0.25">
      <c r="A27892">
        <v>63072.2</v>
      </c>
      <c r="B27892">
        <v>1.8575399999999999E-2</v>
      </c>
      <c r="E27892">
        <f t="shared" si="2610"/>
        <v>1051.2033333333334</v>
      </c>
      <c r="F27892">
        <f t="shared" si="2611"/>
        <v>0.93136384831756425</v>
      </c>
      <c r="G27892">
        <f t="shared" si="2613"/>
        <v>6.8636151682435753E-2</v>
      </c>
      <c r="H27892">
        <f t="shared" si="2614"/>
        <v>2.52686231153534E-3</v>
      </c>
      <c r="I27892">
        <f t="shared" si="2615"/>
        <v>801.56647033107367</v>
      </c>
      <c r="J27892">
        <f t="shared" si="2612"/>
        <v>31.87018342135956</v>
      </c>
    </row>
    <row r="27893" spans="1:10" x14ac:dyDescent="0.25">
      <c r="A27893">
        <v>63074.400000000001</v>
      </c>
      <c r="B27893">
        <v>1.8564299999999999E-2</v>
      </c>
      <c r="E27893">
        <f t="shared" si="2610"/>
        <v>1051.24</v>
      </c>
      <c r="F27893">
        <f t="shared" si="2611"/>
        <v>0.93080729832583731</v>
      </c>
      <c r="G27893">
        <f t="shared" si="2613"/>
        <v>6.9192701674162693E-2</v>
      </c>
      <c r="H27893">
        <f t="shared" si="2614"/>
        <v>2.5055362517923067E-3</v>
      </c>
      <c r="I27893">
        <f t="shared" si="2615"/>
        <v>801.56897586732543</v>
      </c>
      <c r="J27893">
        <f t="shared" si="2612"/>
        <v>31.870283041170108</v>
      </c>
    </row>
    <row r="27894" spans="1:10" x14ac:dyDescent="0.25">
      <c r="A27894">
        <v>63076.6</v>
      </c>
      <c r="B27894">
        <v>1.85986E-2</v>
      </c>
      <c r="E27894">
        <f t="shared" si="2610"/>
        <v>1051.2766666666666</v>
      </c>
      <c r="F27894">
        <f t="shared" si="2611"/>
        <v>0.93252708793991257</v>
      </c>
      <c r="G27894">
        <f t="shared" si="2613"/>
        <v>6.7472912060087431E-2</v>
      </c>
      <c r="H27894">
        <f t="shared" si="2614"/>
        <v>2.6041442082921011E-3</v>
      </c>
      <c r="I27894">
        <f t="shared" si="2615"/>
        <v>801.57158001153368</v>
      </c>
      <c r="J27894">
        <f t="shared" si="2612"/>
        <v>31.870386581620764</v>
      </c>
    </row>
    <row r="27895" spans="1:10" x14ac:dyDescent="0.25">
      <c r="A27895">
        <v>63078.9</v>
      </c>
      <c r="B27895">
        <v>1.8580200000000002E-2</v>
      </c>
      <c r="E27895">
        <f t="shared" si="2610"/>
        <v>1051.3150000000001</v>
      </c>
      <c r="F27895">
        <f t="shared" si="2611"/>
        <v>0.93160451858425719</v>
      </c>
      <c r="G27895">
        <f t="shared" si="2613"/>
        <v>6.8395481415742809E-2</v>
      </c>
      <c r="H27895">
        <f t="shared" si="2614"/>
        <v>2.5190488844743096E-3</v>
      </c>
      <c r="I27895">
        <f t="shared" si="2615"/>
        <v>801.57409906041812</v>
      </c>
      <c r="J27895">
        <f t="shared" si="2612"/>
        <v>31.870486738691909</v>
      </c>
    </row>
    <row r="27896" spans="1:10" x14ac:dyDescent="0.25">
      <c r="A27896">
        <v>63081.1</v>
      </c>
      <c r="B27896">
        <v>1.8568000000000001E-2</v>
      </c>
      <c r="E27896">
        <f t="shared" si="2610"/>
        <v>1051.3516666666667</v>
      </c>
      <c r="F27896">
        <f t="shared" si="2611"/>
        <v>0.9309928149897464</v>
      </c>
      <c r="G27896">
        <f t="shared" si="2613"/>
        <v>6.9007185010253602E-2</v>
      </c>
      <c r="H27896">
        <f t="shared" si="2614"/>
        <v>2.6457559302712325E-3</v>
      </c>
      <c r="I27896">
        <f t="shared" si="2615"/>
        <v>801.57674481634842</v>
      </c>
      <c r="J27896">
        <f t="shared" si="2612"/>
        <v>31.870591933619476</v>
      </c>
    </row>
    <row r="27897" spans="1:10" x14ac:dyDescent="0.25">
      <c r="A27897">
        <v>63083.4</v>
      </c>
      <c r="B27897">
        <v>1.8567500000000001E-2</v>
      </c>
      <c r="E27897">
        <f t="shared" si="2610"/>
        <v>1051.3900000000001</v>
      </c>
      <c r="F27897">
        <f t="shared" si="2611"/>
        <v>0.93096774517029923</v>
      </c>
      <c r="G27897">
        <f t="shared" si="2613"/>
        <v>6.9032254829700768E-2</v>
      </c>
      <c r="H27897">
        <f t="shared" si="2614"/>
        <v>2.5335726665406885E-3</v>
      </c>
      <c r="I27897">
        <f t="shared" si="2615"/>
        <v>801.57927838901492</v>
      </c>
      <c r="J27897">
        <f t="shared" si="2612"/>
        <v>31.870692668154391</v>
      </c>
    </row>
    <row r="27898" spans="1:10" x14ac:dyDescent="0.25">
      <c r="A27898">
        <v>63085.599999999999</v>
      </c>
      <c r="B27898">
        <v>1.8564899999999999E-2</v>
      </c>
      <c r="E27898">
        <f t="shared" si="2610"/>
        <v>1051.4266666666667</v>
      </c>
      <c r="F27898">
        <f t="shared" si="2611"/>
        <v>0.93083738210917388</v>
      </c>
      <c r="G27898">
        <f t="shared" si="2613"/>
        <v>6.9162617890826117E-2</v>
      </c>
      <c r="H27898">
        <f t="shared" si="2614"/>
        <v>2.5249319354379083E-3</v>
      </c>
      <c r="I27898">
        <f t="shared" si="2615"/>
        <v>801.58180332095037</v>
      </c>
      <c r="J27898">
        <f t="shared" si="2612"/>
        <v>31.870793059134915</v>
      </c>
    </row>
    <row r="27899" spans="1:10" x14ac:dyDescent="0.25">
      <c r="A27899">
        <v>63087.8</v>
      </c>
      <c r="B27899">
        <v>1.85769E-2</v>
      </c>
      <c r="E27899">
        <f t="shared" si="2610"/>
        <v>1051.4633333333334</v>
      </c>
      <c r="F27899">
        <f t="shared" si="2611"/>
        <v>0.93143905777590585</v>
      </c>
      <c r="G27899">
        <f t="shared" si="2613"/>
        <v>6.8560942224094146E-2</v>
      </c>
      <c r="H27899">
        <f t="shared" si="2614"/>
        <v>2.5548987262837175E-3</v>
      </c>
      <c r="I27899">
        <f t="shared" si="2615"/>
        <v>801.58435821967669</v>
      </c>
      <c r="J27899">
        <f t="shared" si="2612"/>
        <v>31.870894641591317</v>
      </c>
    </row>
    <row r="27900" spans="1:10" x14ac:dyDescent="0.25">
      <c r="A27900">
        <v>63090</v>
      </c>
      <c r="B27900">
        <v>1.8532300000000002E-2</v>
      </c>
      <c r="E27900">
        <f t="shared" si="2610"/>
        <v>1051.5</v>
      </c>
      <c r="F27900">
        <f t="shared" si="2611"/>
        <v>0.92920282988121916</v>
      </c>
      <c r="G27900">
        <f t="shared" si="2613"/>
        <v>7.0797170118780839E-2</v>
      </c>
      <c r="H27900">
        <f t="shared" si="2614"/>
        <v>2.6873676522503618E-3</v>
      </c>
      <c r="I27900">
        <f t="shared" si="2615"/>
        <v>801.58704558732893</v>
      </c>
      <c r="J27900">
        <f t="shared" si="2612"/>
        <v>31.871001490995791</v>
      </c>
    </row>
    <row r="27901" spans="1:10" x14ac:dyDescent="0.25">
      <c r="A27901">
        <v>63092.3</v>
      </c>
      <c r="B27901">
        <v>1.8559900000000001E-2</v>
      </c>
      <c r="E27901">
        <f t="shared" si="2610"/>
        <v>1051.5383333333334</v>
      </c>
      <c r="F27901">
        <f t="shared" si="2611"/>
        <v>0.93058668391470245</v>
      </c>
      <c r="G27901">
        <f t="shared" si="2613"/>
        <v>6.9413316085297549E-2</v>
      </c>
      <c r="H27901">
        <f t="shared" si="2614"/>
        <v>2.5188650391316982E-3</v>
      </c>
      <c r="I27901">
        <f t="shared" si="2615"/>
        <v>801.58956445236811</v>
      </c>
      <c r="J27901">
        <f t="shared" si="2612"/>
        <v>31.871101640757267</v>
      </c>
    </row>
    <row r="27902" spans="1:10" x14ac:dyDescent="0.25">
      <c r="A27902">
        <v>63094.5</v>
      </c>
      <c r="B27902">
        <v>1.8588500000000001E-2</v>
      </c>
      <c r="E27902">
        <f t="shared" si="2610"/>
        <v>1051.575</v>
      </c>
      <c r="F27902">
        <f t="shared" si="2611"/>
        <v>0.93202067758707996</v>
      </c>
      <c r="G27902">
        <f t="shared" si="2613"/>
        <v>6.797932241292004E-2</v>
      </c>
      <c r="H27902">
        <f t="shared" si="2614"/>
        <v>2.5112354574132879E-3</v>
      </c>
      <c r="I27902">
        <f t="shared" si="2615"/>
        <v>801.59207568782551</v>
      </c>
      <c r="J27902">
        <f t="shared" si="2612"/>
        <v>31.871201487167518</v>
      </c>
    </row>
    <row r="27903" spans="1:10" x14ac:dyDescent="0.25">
      <c r="A27903">
        <v>63096.7</v>
      </c>
      <c r="B27903">
        <v>1.85682E-2</v>
      </c>
      <c r="E27903">
        <f t="shared" si="2610"/>
        <v>1051.6116666666667</v>
      </c>
      <c r="F27903">
        <f t="shared" si="2611"/>
        <v>0.93100284291752522</v>
      </c>
      <c r="G27903">
        <f t="shared" si="2613"/>
        <v>6.899715708247478E-2</v>
      </c>
      <c r="H27903">
        <f t="shared" si="2614"/>
        <v>2.6745862226355277E-3</v>
      </c>
      <c r="I27903">
        <f t="shared" si="2615"/>
        <v>801.59475027404812</v>
      </c>
      <c r="J27903">
        <f t="shared" si="2612"/>
        <v>31.871307828383934</v>
      </c>
    </row>
    <row r="27904" spans="1:10" x14ac:dyDescent="0.25">
      <c r="A27904">
        <v>63099</v>
      </c>
      <c r="B27904">
        <v>1.85373E-2</v>
      </c>
      <c r="E27904">
        <f t="shared" si="2610"/>
        <v>1051.6500000000001</v>
      </c>
      <c r="F27904">
        <f t="shared" si="2611"/>
        <v>0.9294535280756907</v>
      </c>
      <c r="G27904">
        <f t="shared" si="2613"/>
        <v>7.0546471924309295E-2</v>
      </c>
      <c r="H27904">
        <f t="shared" si="2614"/>
        <v>2.5653779108126217E-3</v>
      </c>
      <c r="I27904">
        <f t="shared" si="2615"/>
        <v>801.59731565195898</v>
      </c>
      <c r="J27904">
        <f t="shared" si="2612"/>
        <v>31.871409827491423</v>
      </c>
    </row>
    <row r="27905" spans="1:10" x14ac:dyDescent="0.25">
      <c r="A27905">
        <v>63101.2</v>
      </c>
      <c r="B27905">
        <v>1.8560500000000001E-2</v>
      </c>
      <c r="E27905">
        <f t="shared" si="2610"/>
        <v>1051.6866666666667</v>
      </c>
      <c r="F27905">
        <f t="shared" si="2611"/>
        <v>0.93061676769803903</v>
      </c>
      <c r="G27905">
        <f t="shared" si="2613"/>
        <v>6.9383232301960973E-2</v>
      </c>
      <c r="H27905">
        <f t="shared" si="2614"/>
        <v>2.5469933765513877E-3</v>
      </c>
      <c r="I27905">
        <f t="shared" si="2615"/>
        <v>801.59986264533552</v>
      </c>
      <c r="J27905">
        <f t="shared" si="2612"/>
        <v>31.871511095632105</v>
      </c>
    </row>
    <row r="27906" spans="1:10" x14ac:dyDescent="0.25">
      <c r="A27906">
        <v>63103.4</v>
      </c>
      <c r="B27906">
        <v>1.8557299999999999E-2</v>
      </c>
      <c r="E27906">
        <f t="shared" si="2610"/>
        <v>1051.7233333333334</v>
      </c>
      <c r="F27906">
        <f t="shared" si="2611"/>
        <v>0.9304563208535771</v>
      </c>
      <c r="G27906">
        <f t="shared" si="2613"/>
        <v>6.9543679146422899E-2</v>
      </c>
      <c r="H27906">
        <f t="shared" si="2614"/>
        <v>2.511143534741982E-3</v>
      </c>
      <c r="I27906">
        <f t="shared" si="2615"/>
        <v>801.6023737888703</v>
      </c>
      <c r="J27906">
        <f t="shared" si="2612"/>
        <v>31.871610938387523</v>
      </c>
    </row>
    <row r="27907" spans="1:10" x14ac:dyDescent="0.25">
      <c r="A27907">
        <v>63105.599999999999</v>
      </c>
      <c r="B27907">
        <v>1.8599500000000001E-2</v>
      </c>
      <c r="E27907">
        <f t="shared" si="2610"/>
        <v>1051.76</v>
      </c>
      <c r="F27907">
        <f t="shared" si="2611"/>
        <v>0.93257221361491749</v>
      </c>
      <c r="G27907">
        <f t="shared" si="2613"/>
        <v>6.7427786385082511E-2</v>
      </c>
      <c r="H27907">
        <f t="shared" si="2614"/>
        <v>2.6068350355794366E-3</v>
      </c>
      <c r="I27907">
        <f t="shared" si="2615"/>
        <v>801.60498062390593</v>
      </c>
      <c r="J27907">
        <f t="shared" si="2612"/>
        <v>31.871714585825142</v>
      </c>
    </row>
    <row r="27908" spans="1:10" x14ac:dyDescent="0.25">
      <c r="A27908">
        <v>63107.9</v>
      </c>
      <c r="B27908">
        <v>1.8576499999999999E-2</v>
      </c>
      <c r="E27908">
        <f t="shared" ref="E27908:E27971" si="2616">A27908/60</f>
        <v>1051.7983333333334</v>
      </c>
      <c r="F27908">
        <f t="shared" ref="F27908:F27971" si="2617">B27908/$D$4</f>
        <v>0.9314190019203481</v>
      </c>
      <c r="G27908">
        <f t="shared" si="2613"/>
        <v>6.85809980796519E-2</v>
      </c>
      <c r="H27908">
        <f t="shared" si="2614"/>
        <v>2.521990409956109E-3</v>
      </c>
      <c r="I27908">
        <f t="shared" si="2615"/>
        <v>801.60750261431588</v>
      </c>
      <c r="J27908">
        <f t="shared" ref="J27908:J27971" si="2618">I27908*($M$3*$M$4*$M$6*$M$7)/($M$5*$M$8*$M$9)</f>
        <v>31.871814859850975</v>
      </c>
    </row>
    <row r="27909" spans="1:10" x14ac:dyDescent="0.25">
      <c r="A27909">
        <v>63110.1</v>
      </c>
      <c r="B27909">
        <v>1.8568500000000002E-2</v>
      </c>
      <c r="E27909">
        <f t="shared" si="2616"/>
        <v>1051.835</v>
      </c>
      <c r="F27909">
        <f t="shared" si="2617"/>
        <v>0.93101788480919356</v>
      </c>
      <c r="G27909">
        <f t="shared" ref="G27909:G27972" si="2619">1-F27909</f>
        <v>6.8982115190806437E-2</v>
      </c>
      <c r="H27909">
        <f t="shared" ref="H27909:H27972" si="2620">(G27909+G27910)*(E27910-E27909)/2</f>
        <v>2.5068231691905917E-3</v>
      </c>
      <c r="I27909">
        <f t="shared" si="2615"/>
        <v>801.61000943748502</v>
      </c>
      <c r="J27909">
        <f t="shared" si="2618"/>
        <v>31.871914530829201</v>
      </c>
    </row>
    <row r="27910" spans="1:10" x14ac:dyDescent="0.25">
      <c r="A27910">
        <v>63112.3</v>
      </c>
      <c r="B27910">
        <v>1.8592999999999998E-2</v>
      </c>
      <c r="E27910">
        <f t="shared" si="2616"/>
        <v>1051.8716666666667</v>
      </c>
      <c r="F27910">
        <f t="shared" si="2617"/>
        <v>0.93224630596210434</v>
      </c>
      <c r="G27910">
        <f t="shared" si="2619"/>
        <v>6.7753694037895662E-2</v>
      </c>
      <c r="H27910">
        <f t="shared" si="2620"/>
        <v>2.599435260539267E-3</v>
      </c>
      <c r="I27910">
        <f t="shared" ref="I27910:I27973" si="2621">H27910+I27909</f>
        <v>801.61260887274557</v>
      </c>
      <c r="J27910">
        <f t="shared" si="2618"/>
        <v>31.872017884052685</v>
      </c>
    </row>
    <row r="27911" spans="1:10" x14ac:dyDescent="0.25">
      <c r="A27911">
        <v>63114.6</v>
      </c>
      <c r="B27911">
        <v>1.8590700000000002E-2</v>
      </c>
      <c r="E27911">
        <f t="shared" si="2616"/>
        <v>1051.9100000000001</v>
      </c>
      <c r="F27911">
        <f t="shared" si="2617"/>
        <v>0.93213098479264755</v>
      </c>
      <c r="G27911">
        <f t="shared" si="2619"/>
        <v>6.7869015207352446E-2</v>
      </c>
      <c r="H27911">
        <f t="shared" si="2620"/>
        <v>2.5319180584571742E-3</v>
      </c>
      <c r="I27911">
        <f t="shared" si="2621"/>
        <v>801.61514079080405</v>
      </c>
      <c r="J27911">
        <f t="shared" si="2618"/>
        <v>31.87211855280059</v>
      </c>
    </row>
    <row r="27912" spans="1:10" x14ac:dyDescent="0.25">
      <c r="A27912">
        <v>63116.800000000003</v>
      </c>
      <c r="B27912">
        <v>1.8543500000000001E-2</v>
      </c>
      <c r="E27912">
        <f t="shared" si="2616"/>
        <v>1051.9466666666667</v>
      </c>
      <c r="F27912">
        <f t="shared" si="2617"/>
        <v>0.92976439383683551</v>
      </c>
      <c r="G27912">
        <f t="shared" si="2619"/>
        <v>7.0235606163164488E-2</v>
      </c>
      <c r="H27912">
        <f t="shared" si="2620"/>
        <v>2.5571967930663746E-3</v>
      </c>
      <c r="I27912">
        <f t="shared" si="2621"/>
        <v>801.61769798759713</v>
      </c>
      <c r="J27912">
        <f t="shared" si="2618"/>
        <v>31.872220226627846</v>
      </c>
    </row>
    <row r="27913" spans="1:10" x14ac:dyDescent="0.25">
      <c r="A27913">
        <v>63119</v>
      </c>
      <c r="B27913">
        <v>1.8563199999999998E-2</v>
      </c>
      <c r="E27913">
        <f t="shared" si="2616"/>
        <v>1051.9833333333333</v>
      </c>
      <c r="F27913">
        <f t="shared" si="2617"/>
        <v>0.93075214472305356</v>
      </c>
      <c r="G27913">
        <f t="shared" si="2619"/>
        <v>6.9247855276946435E-2</v>
      </c>
      <c r="H27913">
        <f t="shared" si="2620"/>
        <v>2.5415699389443242E-3</v>
      </c>
      <c r="I27913">
        <f t="shared" si="2621"/>
        <v>801.62023955753602</v>
      </c>
      <c r="J27913">
        <f t="shared" si="2618"/>
        <v>31.87232127913332</v>
      </c>
    </row>
    <row r="27914" spans="1:10" x14ac:dyDescent="0.25">
      <c r="A27914">
        <v>63121.2</v>
      </c>
      <c r="B27914">
        <v>1.8560500000000001E-2</v>
      </c>
      <c r="E27914">
        <f t="shared" si="2616"/>
        <v>1052.02</v>
      </c>
      <c r="F27914">
        <f t="shared" si="2617"/>
        <v>0.93061676769803903</v>
      </c>
      <c r="G27914">
        <f t="shared" si="2619"/>
        <v>6.9383232301960973E-2</v>
      </c>
      <c r="H27914">
        <f t="shared" si="2620"/>
        <v>2.6745862226355277E-3</v>
      </c>
      <c r="I27914">
        <f t="shared" si="2621"/>
        <v>801.62291414375863</v>
      </c>
      <c r="J27914">
        <f t="shared" si="2618"/>
        <v>31.872427620349733</v>
      </c>
    </row>
    <row r="27915" spans="1:10" x14ac:dyDescent="0.25">
      <c r="A27915">
        <v>63123.5</v>
      </c>
      <c r="B27915">
        <v>1.8544999999999999E-2</v>
      </c>
      <c r="E27915">
        <f t="shared" si="2616"/>
        <v>1052.0583333333334</v>
      </c>
      <c r="F27915">
        <f t="shared" si="2617"/>
        <v>0.9298396032951769</v>
      </c>
      <c r="G27915">
        <f t="shared" si="2619"/>
        <v>7.0160396704823103E-2</v>
      </c>
      <c r="H27915">
        <f t="shared" si="2620"/>
        <v>2.5476368352505322E-3</v>
      </c>
      <c r="I27915">
        <f t="shared" si="2621"/>
        <v>801.62546178059392</v>
      </c>
      <c r="J27915">
        <f t="shared" si="2618"/>
        <v>31.872528914074255</v>
      </c>
    </row>
    <row r="27916" spans="1:10" x14ac:dyDescent="0.25">
      <c r="A27916">
        <v>63125.7</v>
      </c>
      <c r="B27916">
        <v>1.8572100000000001E-2</v>
      </c>
      <c r="E27916">
        <f t="shared" si="2616"/>
        <v>1052.095</v>
      </c>
      <c r="F27916">
        <f t="shared" si="2617"/>
        <v>0.93119838750921313</v>
      </c>
      <c r="G27916">
        <f t="shared" si="2619"/>
        <v>6.8801612490786868E-2</v>
      </c>
      <c r="H27916">
        <f t="shared" si="2620"/>
        <v>2.5172104310481882E-3</v>
      </c>
      <c r="I27916">
        <f t="shared" si="2621"/>
        <v>801.62797899102497</v>
      </c>
      <c r="J27916">
        <f t="shared" si="2618"/>
        <v>31.872628998048715</v>
      </c>
    </row>
    <row r="27917" spans="1:10" x14ac:dyDescent="0.25">
      <c r="A27917">
        <v>63127.9</v>
      </c>
      <c r="B27917">
        <v>1.85781E-2</v>
      </c>
      <c r="E27917">
        <f t="shared" si="2616"/>
        <v>1052.1316666666667</v>
      </c>
      <c r="F27917">
        <f t="shared" si="2617"/>
        <v>0.93149922534257901</v>
      </c>
      <c r="G27917">
        <f t="shared" si="2619"/>
        <v>6.8500774657420993E-2</v>
      </c>
      <c r="H27917">
        <f t="shared" si="2620"/>
        <v>2.6241332109824492E-3</v>
      </c>
      <c r="I27917">
        <f t="shared" si="2621"/>
        <v>801.6306031242359</v>
      </c>
      <c r="J27917">
        <f t="shared" si="2618"/>
        <v>31.872733333259646</v>
      </c>
    </row>
    <row r="27918" spans="1:10" x14ac:dyDescent="0.25">
      <c r="A27918">
        <v>63130.2</v>
      </c>
      <c r="B27918">
        <v>1.85799E-2</v>
      </c>
      <c r="E27918">
        <f t="shared" si="2616"/>
        <v>1052.1699999999998</v>
      </c>
      <c r="F27918">
        <f t="shared" si="2617"/>
        <v>0.93158947669258874</v>
      </c>
      <c r="G27918">
        <f t="shared" si="2619"/>
        <v>6.8410523307411264E-2</v>
      </c>
      <c r="H27918">
        <f t="shared" si="2620"/>
        <v>2.5326534398433321E-3</v>
      </c>
      <c r="I27918">
        <f t="shared" si="2621"/>
        <v>801.63313577767576</v>
      </c>
      <c r="J27918">
        <f t="shared" si="2618"/>
        <v>31.872834031246224</v>
      </c>
    </row>
    <row r="27919" spans="1:10" x14ac:dyDescent="0.25">
      <c r="A27919">
        <v>63132.4</v>
      </c>
      <c r="B27919">
        <v>1.8553500000000001E-2</v>
      </c>
      <c r="E27919">
        <f t="shared" si="2616"/>
        <v>1052.2066666666667</v>
      </c>
      <c r="F27919">
        <f t="shared" si="2617"/>
        <v>0.93026579022577871</v>
      </c>
      <c r="G27919">
        <f t="shared" si="2619"/>
        <v>6.973420977422129E-2</v>
      </c>
      <c r="H27919">
        <f t="shared" si="2620"/>
        <v>2.5265865435214188E-3</v>
      </c>
      <c r="I27919">
        <f t="shared" si="2621"/>
        <v>801.63566236421923</v>
      </c>
      <c r="J27919">
        <f t="shared" si="2618"/>
        <v>31.872934488013751</v>
      </c>
    </row>
    <row r="27920" spans="1:10" x14ac:dyDescent="0.25">
      <c r="A27920">
        <v>63134.6</v>
      </c>
      <c r="B27920">
        <v>1.8586499999999999E-2</v>
      </c>
      <c r="E27920">
        <f t="shared" si="2616"/>
        <v>1052.2433333333333</v>
      </c>
      <c r="F27920">
        <f t="shared" si="2617"/>
        <v>0.9319203983092913</v>
      </c>
      <c r="G27920">
        <f t="shared" si="2619"/>
        <v>6.8079601690708702E-2</v>
      </c>
      <c r="H27920">
        <f t="shared" si="2620"/>
        <v>2.6060662277830543E-3</v>
      </c>
      <c r="I27920">
        <f t="shared" si="2621"/>
        <v>801.63826843044706</v>
      </c>
      <c r="J27920">
        <f t="shared" si="2618"/>
        <v>31.873038104883673</v>
      </c>
    </row>
    <row r="27921" spans="1:10" x14ac:dyDescent="0.25">
      <c r="A27921">
        <v>63136.9</v>
      </c>
      <c r="B27921">
        <v>1.8590300000000001E-2</v>
      </c>
      <c r="E27921">
        <f t="shared" si="2616"/>
        <v>1052.2816666666668</v>
      </c>
      <c r="F27921">
        <f t="shared" si="2617"/>
        <v>0.9321109289370898</v>
      </c>
      <c r="G27921">
        <f t="shared" si="2619"/>
        <v>6.78890710629102E-2</v>
      </c>
      <c r="H27921">
        <f t="shared" si="2620"/>
        <v>2.4605860655235877E-3</v>
      </c>
      <c r="I27921">
        <f t="shared" si="2621"/>
        <v>801.64072901651252</v>
      </c>
      <c r="J27921">
        <f t="shared" si="2618"/>
        <v>31.873135937480384</v>
      </c>
    </row>
    <row r="27922" spans="1:10" x14ac:dyDescent="0.25">
      <c r="A27922">
        <v>63139.1</v>
      </c>
      <c r="B27922">
        <v>1.8621499999999999E-2</v>
      </c>
      <c r="E27922">
        <f t="shared" si="2616"/>
        <v>1052.3183333333334</v>
      </c>
      <c r="F27922">
        <f t="shared" si="2617"/>
        <v>0.93367528567059244</v>
      </c>
      <c r="G27922">
        <f t="shared" si="2619"/>
        <v>6.6324714329407564E-2</v>
      </c>
      <c r="H27922">
        <f t="shared" si="2620"/>
        <v>2.5076504732323502E-3</v>
      </c>
      <c r="I27922">
        <f t="shared" si="2621"/>
        <v>801.64323666698579</v>
      </c>
      <c r="J27922">
        <f t="shared" si="2618"/>
        <v>31.873235641352117</v>
      </c>
    </row>
    <row r="27923" spans="1:10" x14ac:dyDescent="0.25">
      <c r="A27923">
        <v>63141.3</v>
      </c>
      <c r="B27923">
        <v>1.8539099999999999E-2</v>
      </c>
      <c r="E27923">
        <f t="shared" si="2616"/>
        <v>1052.355</v>
      </c>
      <c r="F27923">
        <f t="shared" si="2617"/>
        <v>0.92954377942570043</v>
      </c>
      <c r="G27923">
        <f t="shared" si="2619"/>
        <v>7.0456220574299566E-2</v>
      </c>
      <c r="H27923">
        <f t="shared" si="2620"/>
        <v>2.5379849547633843E-3</v>
      </c>
      <c r="I27923">
        <f t="shared" si="2621"/>
        <v>801.64577465194054</v>
      </c>
      <c r="J27923">
        <f t="shared" si="2618"/>
        <v>31.873336551319067</v>
      </c>
    </row>
    <row r="27924" spans="1:10" x14ac:dyDescent="0.25">
      <c r="A27924">
        <v>63143.5</v>
      </c>
      <c r="B27924">
        <v>1.8588500000000001E-2</v>
      </c>
      <c r="E27924">
        <f t="shared" si="2616"/>
        <v>1052.3916666666667</v>
      </c>
      <c r="F27924">
        <f t="shared" si="2617"/>
        <v>0.93202067758707996</v>
      </c>
      <c r="G27924">
        <f t="shared" si="2619"/>
        <v>6.797932241292004E-2</v>
      </c>
      <c r="H27924">
        <f t="shared" si="2620"/>
        <v>2.6393171649765419E-3</v>
      </c>
      <c r="I27924">
        <f t="shared" si="2621"/>
        <v>801.64841396910549</v>
      </c>
      <c r="J27924">
        <f t="shared" si="2618"/>
        <v>31.873441490242119</v>
      </c>
    </row>
    <row r="27925" spans="1:10" x14ac:dyDescent="0.25">
      <c r="A27925">
        <v>63145.8</v>
      </c>
      <c r="B27925">
        <v>1.8553699999999999E-2</v>
      </c>
      <c r="E27925">
        <f t="shared" si="2616"/>
        <v>1052.43</v>
      </c>
      <c r="F27925">
        <f t="shared" si="2617"/>
        <v>0.93027581815355753</v>
      </c>
      <c r="G27925">
        <f t="shared" si="2619"/>
        <v>6.9724181846442468E-2</v>
      </c>
      <c r="H27925">
        <f t="shared" si="2620"/>
        <v>2.5329292078415462E-3</v>
      </c>
      <c r="I27925">
        <f t="shared" si="2621"/>
        <v>801.65094689831335</v>
      </c>
      <c r="J27925">
        <f t="shared" si="2618"/>
        <v>31.873542199193203</v>
      </c>
    </row>
    <row r="27926" spans="1:10" x14ac:dyDescent="0.25">
      <c r="A27926">
        <v>63148</v>
      </c>
      <c r="B27926">
        <v>1.8579399999999999E-2</v>
      </c>
      <c r="E27926">
        <f t="shared" si="2616"/>
        <v>1052.4666666666667</v>
      </c>
      <c r="F27926">
        <f t="shared" si="2617"/>
        <v>0.93156440687314157</v>
      </c>
      <c r="G27926">
        <f t="shared" si="2619"/>
        <v>6.8435593126858429E-2</v>
      </c>
      <c r="H27926">
        <f t="shared" si="2620"/>
        <v>2.5110516120706761E-3</v>
      </c>
      <c r="I27926">
        <f t="shared" si="2621"/>
        <v>801.65345794992538</v>
      </c>
      <c r="J27926">
        <f t="shared" si="2618"/>
        <v>31.873642038293784</v>
      </c>
    </row>
    <row r="27927" spans="1:10" x14ac:dyDescent="0.25">
      <c r="A27927">
        <v>63150.2</v>
      </c>
      <c r="B27927">
        <v>1.85775E-2</v>
      </c>
      <c r="E27927">
        <f t="shared" si="2616"/>
        <v>1052.5033333333333</v>
      </c>
      <c r="F27927">
        <f t="shared" si="2617"/>
        <v>0.93146914155924243</v>
      </c>
      <c r="G27927">
        <f t="shared" si="2619"/>
        <v>6.8530858440757569E-2</v>
      </c>
      <c r="H27927">
        <f t="shared" si="2620"/>
        <v>2.6567114413696647E-3</v>
      </c>
      <c r="I27927">
        <f t="shared" si="2621"/>
        <v>801.6561146613667</v>
      </c>
      <c r="J27927">
        <f t="shared" si="2618"/>
        <v>31.873747668811113</v>
      </c>
    </row>
    <row r="27928" spans="1:10" x14ac:dyDescent="0.25">
      <c r="A27928">
        <v>63152.5</v>
      </c>
      <c r="B27928">
        <v>1.85466E-2</v>
      </c>
      <c r="E27928">
        <f t="shared" si="2616"/>
        <v>1052.5416666666667</v>
      </c>
      <c r="F27928">
        <f t="shared" si="2617"/>
        <v>0.92991982671740792</v>
      </c>
      <c r="G27928">
        <f t="shared" si="2619"/>
        <v>7.0080173282592084E-2</v>
      </c>
      <c r="H27928">
        <f t="shared" si="2620"/>
        <v>2.5492914433340426E-3</v>
      </c>
      <c r="I27928">
        <f t="shared" si="2621"/>
        <v>801.65866395281</v>
      </c>
      <c r="J27928">
        <f t="shared" si="2618"/>
        <v>31.873849028322642</v>
      </c>
    </row>
    <row r="27929" spans="1:10" x14ac:dyDescent="0.25">
      <c r="A27929">
        <v>63154.7</v>
      </c>
      <c r="B27929">
        <v>1.85687E-2</v>
      </c>
      <c r="E27929">
        <f t="shared" si="2616"/>
        <v>1052.5783333333334</v>
      </c>
      <c r="F27929">
        <f t="shared" si="2617"/>
        <v>0.93102791273697239</v>
      </c>
      <c r="G27929">
        <f t="shared" si="2619"/>
        <v>6.8972087263027615E-2</v>
      </c>
      <c r="H27929">
        <f t="shared" si="2620"/>
        <v>2.5425810883286898E-3</v>
      </c>
      <c r="I27929">
        <f t="shared" si="2621"/>
        <v>801.66120653389828</v>
      </c>
      <c r="J27929">
        <f t="shared" si="2618"/>
        <v>31.873950121031292</v>
      </c>
    </row>
    <row r="27930" spans="1:10" x14ac:dyDescent="0.25">
      <c r="A27930">
        <v>63156.9</v>
      </c>
      <c r="B27930">
        <v>1.8553900000000002E-2</v>
      </c>
      <c r="E27930">
        <f t="shared" si="2616"/>
        <v>1052.615</v>
      </c>
      <c r="F27930">
        <f t="shared" si="2617"/>
        <v>0.93028584608133658</v>
      </c>
      <c r="G27930">
        <f t="shared" si="2619"/>
        <v>6.9714153918663424E-2</v>
      </c>
      <c r="H27930">
        <f t="shared" si="2620"/>
        <v>2.6376834483935849E-3</v>
      </c>
      <c r="I27930">
        <f t="shared" si="2621"/>
        <v>801.66384421734665</v>
      </c>
      <c r="J27930">
        <f t="shared" si="2618"/>
        <v>31.874054994997973</v>
      </c>
    </row>
    <row r="27931" spans="1:10" x14ac:dyDescent="0.25">
      <c r="A27931">
        <v>63159.199999999997</v>
      </c>
      <c r="B27931">
        <v>1.8589999999999999E-2</v>
      </c>
      <c r="E27931">
        <f t="shared" si="2616"/>
        <v>1052.6533333333332</v>
      </c>
      <c r="F27931">
        <f t="shared" si="2617"/>
        <v>0.93209588704542135</v>
      </c>
      <c r="G27931">
        <f t="shared" si="2619"/>
        <v>6.7904112954578655E-2</v>
      </c>
      <c r="H27931">
        <f t="shared" si="2620"/>
        <v>2.5126142974984614E-3</v>
      </c>
      <c r="I27931">
        <f t="shared" si="2621"/>
        <v>801.66635683164418</v>
      </c>
      <c r="J27931">
        <f t="shared" si="2618"/>
        <v>31.874154896230742</v>
      </c>
    </row>
    <row r="27932" spans="1:10" x14ac:dyDescent="0.25">
      <c r="A27932">
        <v>63161.4</v>
      </c>
      <c r="B27932">
        <v>1.85652E-2</v>
      </c>
      <c r="E27932">
        <f t="shared" si="2616"/>
        <v>1052.69</v>
      </c>
      <c r="F27932">
        <f t="shared" si="2617"/>
        <v>0.93085242400084234</v>
      </c>
      <c r="G27932">
        <f t="shared" si="2619"/>
        <v>6.9147575999157662E-2</v>
      </c>
      <c r="H27932">
        <f t="shared" si="2620"/>
        <v>2.5055362517923028E-3</v>
      </c>
      <c r="I27932">
        <f t="shared" si="2621"/>
        <v>801.66886236789594</v>
      </c>
      <c r="J27932">
        <f t="shared" si="2618"/>
        <v>31.874254516041287</v>
      </c>
    </row>
    <row r="27933" spans="1:10" x14ac:dyDescent="0.25">
      <c r="A27933">
        <v>63163.6</v>
      </c>
      <c r="B27933">
        <v>1.8597700000000002E-2</v>
      </c>
      <c r="E27933">
        <f t="shared" si="2616"/>
        <v>1052.7266666666667</v>
      </c>
      <c r="F27933">
        <f t="shared" si="2617"/>
        <v>0.93248196226490776</v>
      </c>
      <c r="G27933">
        <f t="shared" si="2619"/>
        <v>6.751803773509224E-2</v>
      </c>
      <c r="H27933">
        <f t="shared" si="2620"/>
        <v>2.4934943818511962E-3</v>
      </c>
      <c r="I27933">
        <f t="shared" si="2621"/>
        <v>801.67135586227778</v>
      </c>
      <c r="J27933">
        <f t="shared" si="2618"/>
        <v>31.874353657068575</v>
      </c>
    </row>
    <row r="27934" spans="1:10" x14ac:dyDescent="0.25">
      <c r="A27934">
        <v>63165.8</v>
      </c>
      <c r="B27934">
        <v>1.8578299999999999E-2</v>
      </c>
      <c r="E27934">
        <f t="shared" si="2616"/>
        <v>1052.7633333333333</v>
      </c>
      <c r="F27934">
        <f t="shared" si="2617"/>
        <v>0.93150925327035783</v>
      </c>
      <c r="G27934">
        <f t="shared" si="2619"/>
        <v>6.8490746729642171E-2</v>
      </c>
      <c r="H27934">
        <f t="shared" si="2620"/>
        <v>2.6104868726122485E-3</v>
      </c>
      <c r="I27934">
        <f t="shared" si="2621"/>
        <v>801.67396634915042</v>
      </c>
      <c r="J27934">
        <f t="shared" si="2618"/>
        <v>31.874457449702788</v>
      </c>
    </row>
    <row r="27935" spans="1:10" x14ac:dyDescent="0.25">
      <c r="A27935">
        <v>63168.1</v>
      </c>
      <c r="B27935">
        <v>1.85939E-2</v>
      </c>
      <c r="E27935">
        <f t="shared" si="2616"/>
        <v>1052.8016666666667</v>
      </c>
      <c r="F27935">
        <f t="shared" si="2617"/>
        <v>0.93229143163710926</v>
      </c>
      <c r="G27935">
        <f t="shared" si="2619"/>
        <v>6.7708568362890742E-2</v>
      </c>
      <c r="H27935">
        <f t="shared" si="2620"/>
        <v>2.5059958651488358E-3</v>
      </c>
      <c r="I27935">
        <f t="shared" si="2621"/>
        <v>801.67647234501555</v>
      </c>
      <c r="J27935">
        <f t="shared" si="2618"/>
        <v>31.874557087787498</v>
      </c>
    </row>
    <row r="27936" spans="1:10" x14ac:dyDescent="0.25">
      <c r="A27936">
        <v>63170.3</v>
      </c>
      <c r="B27936">
        <v>1.8568500000000002E-2</v>
      </c>
      <c r="E27936">
        <f t="shared" si="2616"/>
        <v>1052.8383333333334</v>
      </c>
      <c r="F27936">
        <f t="shared" si="2617"/>
        <v>0.93101788480919356</v>
      </c>
      <c r="G27936">
        <f t="shared" si="2619"/>
        <v>6.8982115190806437E-2</v>
      </c>
      <c r="H27936">
        <f t="shared" si="2620"/>
        <v>2.4969874433608302E-3</v>
      </c>
      <c r="I27936">
        <f t="shared" si="2621"/>
        <v>801.67896933245891</v>
      </c>
      <c r="J27936">
        <f t="shared" si="2618"/>
        <v>31.874656367698481</v>
      </c>
    </row>
    <row r="27937" spans="1:10" x14ac:dyDescent="0.25">
      <c r="A27937">
        <v>63172.5</v>
      </c>
      <c r="B27937">
        <v>1.8603700000000001E-2</v>
      </c>
      <c r="E27937">
        <f t="shared" si="2616"/>
        <v>1052.875</v>
      </c>
      <c r="F27937">
        <f t="shared" si="2617"/>
        <v>0.93278280009827363</v>
      </c>
      <c r="G27937">
        <f t="shared" si="2619"/>
        <v>6.7217199901726365E-2</v>
      </c>
      <c r="H27937">
        <f t="shared" si="2620"/>
        <v>2.5764671276223812E-3</v>
      </c>
      <c r="I27937">
        <f t="shared" si="2621"/>
        <v>801.6815457995865</v>
      </c>
      <c r="J27937">
        <f t="shared" si="2618"/>
        <v>31.874758807711849</v>
      </c>
    </row>
    <row r="27938" spans="1:10" x14ac:dyDescent="0.25">
      <c r="A27938">
        <v>63174.8</v>
      </c>
      <c r="B27938">
        <v>1.86039E-2</v>
      </c>
      <c r="E27938">
        <f t="shared" si="2616"/>
        <v>1052.9133333333334</v>
      </c>
      <c r="F27938">
        <f t="shared" si="2617"/>
        <v>0.93279282802605246</v>
      </c>
      <c r="G27938">
        <f t="shared" si="2619"/>
        <v>6.7207171973947544E-2</v>
      </c>
      <c r="H27938">
        <f t="shared" si="2620"/>
        <v>2.4795221358126585E-3</v>
      </c>
      <c r="I27938">
        <f t="shared" si="2621"/>
        <v>801.68402532172229</v>
      </c>
      <c r="J27938">
        <f t="shared" si="2618"/>
        <v>31.874857393204369</v>
      </c>
    </row>
    <row r="27939" spans="1:10" x14ac:dyDescent="0.25">
      <c r="A27939">
        <v>63177</v>
      </c>
      <c r="B27939">
        <v>1.8587300000000001E-2</v>
      </c>
      <c r="E27939">
        <f t="shared" si="2616"/>
        <v>1052.95</v>
      </c>
      <c r="F27939">
        <f t="shared" si="2617"/>
        <v>0.93196051002040681</v>
      </c>
      <c r="G27939">
        <f t="shared" si="2619"/>
        <v>6.8039489979593193E-2</v>
      </c>
      <c r="H27939">
        <f t="shared" si="2620"/>
        <v>2.4859567228040897E-3</v>
      </c>
      <c r="I27939">
        <f t="shared" si="2621"/>
        <v>801.6865112784451</v>
      </c>
      <c r="J27939">
        <f t="shared" si="2618"/>
        <v>31.874956234535272</v>
      </c>
    </row>
    <row r="27940" spans="1:10" x14ac:dyDescent="0.25">
      <c r="A27940">
        <v>63179.199999999997</v>
      </c>
      <c r="B27940">
        <v>1.85969E-2</v>
      </c>
      <c r="E27940">
        <f t="shared" si="2616"/>
        <v>1052.9866666666667</v>
      </c>
      <c r="F27940">
        <f t="shared" si="2617"/>
        <v>0.93244185055379225</v>
      </c>
      <c r="G27940">
        <f t="shared" si="2619"/>
        <v>6.7558149446207749E-2</v>
      </c>
      <c r="H27940">
        <f t="shared" si="2620"/>
        <v>2.6062584297321489E-3</v>
      </c>
      <c r="I27940">
        <f t="shared" si="2621"/>
        <v>801.68911753687485</v>
      </c>
      <c r="J27940">
        <f t="shared" si="2618"/>
        <v>31.875059859047113</v>
      </c>
    </row>
    <row r="27941" spans="1:10" x14ac:dyDescent="0.25">
      <c r="A27941">
        <v>63181.5</v>
      </c>
      <c r="B27941">
        <v>1.8579700000000001E-2</v>
      </c>
      <c r="E27941">
        <f t="shared" si="2616"/>
        <v>1053.0250000000001</v>
      </c>
      <c r="F27941">
        <f t="shared" si="2617"/>
        <v>0.93157944876481003</v>
      </c>
      <c r="G27941">
        <f t="shared" si="2619"/>
        <v>6.8420551235189975E-2</v>
      </c>
      <c r="H27941">
        <f t="shared" si="2620"/>
        <v>2.5063635558340591E-3</v>
      </c>
      <c r="I27941">
        <f t="shared" si="2621"/>
        <v>801.69162390043073</v>
      </c>
      <c r="J27941">
        <f t="shared" si="2618"/>
        <v>31.875159511751168</v>
      </c>
    </row>
    <row r="27942" spans="1:10" x14ac:dyDescent="0.25">
      <c r="A27942">
        <v>63183.7</v>
      </c>
      <c r="B27942">
        <v>1.85823E-2</v>
      </c>
      <c r="E27942">
        <f t="shared" si="2616"/>
        <v>1053.0616666666667</v>
      </c>
      <c r="F27942">
        <f t="shared" si="2617"/>
        <v>0.93170981182593515</v>
      </c>
      <c r="G27942">
        <f t="shared" si="2619"/>
        <v>6.8290188174064848E-2</v>
      </c>
      <c r="H27942">
        <f t="shared" si="2620"/>
        <v>2.4954247579486262E-3</v>
      </c>
      <c r="I27942">
        <f t="shared" si="2621"/>
        <v>801.69411932518869</v>
      </c>
      <c r="J27942">
        <f t="shared" si="2618"/>
        <v>31.875258729529971</v>
      </c>
    </row>
    <row r="27943" spans="1:10" x14ac:dyDescent="0.25">
      <c r="A27943">
        <v>63185.9</v>
      </c>
      <c r="B27943">
        <v>1.85916E-2</v>
      </c>
      <c r="E27943">
        <f t="shared" si="2616"/>
        <v>1053.0983333333334</v>
      </c>
      <c r="F27943">
        <f t="shared" si="2617"/>
        <v>0.93217611046765236</v>
      </c>
      <c r="G27943">
        <f t="shared" si="2619"/>
        <v>6.7823889532347637E-2</v>
      </c>
      <c r="H27943">
        <f t="shared" si="2620"/>
        <v>2.4820959706092303E-3</v>
      </c>
      <c r="I27943">
        <f t="shared" si="2621"/>
        <v>801.69660142115936</v>
      </c>
      <c r="J27943">
        <f t="shared" si="2618"/>
        <v>31.875357417357847</v>
      </c>
    </row>
    <row r="27944" spans="1:10" x14ac:dyDescent="0.25">
      <c r="A27944">
        <v>63188.1</v>
      </c>
      <c r="B27944">
        <v>1.85968E-2</v>
      </c>
      <c r="E27944">
        <f t="shared" si="2616"/>
        <v>1053.135</v>
      </c>
      <c r="F27944">
        <f t="shared" si="2617"/>
        <v>0.93243683658990284</v>
      </c>
      <c r="G27944">
        <f t="shared" si="2619"/>
        <v>6.756316341009716E-2</v>
      </c>
      <c r="H27944">
        <f t="shared" si="2620"/>
        <v>2.591747182575454E-3</v>
      </c>
      <c r="I27944">
        <f t="shared" si="2621"/>
        <v>801.69919316834194</v>
      </c>
      <c r="J27944">
        <f t="shared" si="2618"/>
        <v>31.875460464904307</v>
      </c>
    </row>
    <row r="27945" spans="1:10" x14ac:dyDescent="0.25">
      <c r="A27945">
        <v>63190.400000000001</v>
      </c>
      <c r="B27945">
        <v>1.8594900000000001E-2</v>
      </c>
      <c r="E27945">
        <f t="shared" si="2616"/>
        <v>1053.1733333333334</v>
      </c>
      <c r="F27945">
        <f t="shared" si="2617"/>
        <v>0.9323415712760037</v>
      </c>
      <c r="G27945">
        <f t="shared" si="2619"/>
        <v>6.76584287239963E-2</v>
      </c>
      <c r="H27945">
        <f t="shared" si="2620"/>
        <v>2.4559899319582762E-3</v>
      </c>
      <c r="I27945">
        <f t="shared" si="2621"/>
        <v>801.70164915827388</v>
      </c>
      <c r="J27945">
        <f t="shared" si="2618"/>
        <v>31.875558114759318</v>
      </c>
    </row>
    <row r="27946" spans="1:10" x14ac:dyDescent="0.25">
      <c r="A27946">
        <v>63192.6</v>
      </c>
      <c r="B27946">
        <v>1.86219E-2</v>
      </c>
      <c r="E27946">
        <f t="shared" si="2616"/>
        <v>1053.21</v>
      </c>
      <c r="F27946">
        <f t="shared" si="2617"/>
        <v>0.9336953415261503</v>
      </c>
      <c r="G27946">
        <f t="shared" si="2619"/>
        <v>6.6304658473849698E-2</v>
      </c>
      <c r="H27946">
        <f t="shared" si="2620"/>
        <v>2.4328254187891232E-3</v>
      </c>
      <c r="I27946">
        <f t="shared" si="2621"/>
        <v>801.70408198369262</v>
      </c>
      <c r="J27946">
        <f t="shared" si="2618"/>
        <v>31.875654843596163</v>
      </c>
    </row>
    <row r="27947" spans="1:10" x14ac:dyDescent="0.25">
      <c r="A27947">
        <v>63194.8</v>
      </c>
      <c r="B27947">
        <v>1.8620100000000001E-2</v>
      </c>
      <c r="E27947">
        <f t="shared" si="2616"/>
        <v>1053.2466666666667</v>
      </c>
      <c r="F27947">
        <f t="shared" si="2617"/>
        <v>0.93360509017614046</v>
      </c>
      <c r="G27947">
        <f t="shared" si="2619"/>
        <v>6.6394909823859538E-2</v>
      </c>
      <c r="H27947">
        <f t="shared" si="2620"/>
        <v>2.5696439584294993E-3</v>
      </c>
      <c r="I27947">
        <f t="shared" si="2621"/>
        <v>801.70665162765101</v>
      </c>
      <c r="J27947">
        <f t="shared" si="2618"/>
        <v>31.87575701232117</v>
      </c>
    </row>
    <row r="27948" spans="1:10" x14ac:dyDescent="0.25">
      <c r="A27948">
        <v>63197.1</v>
      </c>
      <c r="B27948">
        <v>1.8594599999999999E-2</v>
      </c>
      <c r="E27948">
        <f t="shared" si="2616"/>
        <v>1053.2850000000001</v>
      </c>
      <c r="F27948">
        <f t="shared" si="2617"/>
        <v>0.93232652938433525</v>
      </c>
      <c r="G27948">
        <f t="shared" si="2619"/>
        <v>6.7673470615664755E-2</v>
      </c>
      <c r="H27948">
        <f t="shared" si="2620"/>
        <v>2.4524049477773406E-3</v>
      </c>
      <c r="I27948">
        <f t="shared" si="2621"/>
        <v>801.70910403259882</v>
      </c>
      <c r="J27948">
        <f t="shared" si="2618"/>
        <v>31.875854519637659</v>
      </c>
    </row>
    <row r="27949" spans="1:10" x14ac:dyDescent="0.25">
      <c r="A27949">
        <v>63199.3</v>
      </c>
      <c r="B27949">
        <v>1.86261E-2</v>
      </c>
      <c r="E27949">
        <f t="shared" si="2616"/>
        <v>1053.3216666666667</v>
      </c>
      <c r="F27949">
        <f t="shared" si="2617"/>
        <v>0.93390592800950634</v>
      </c>
      <c r="G27949">
        <f t="shared" si="2619"/>
        <v>6.6094071990493664E-2</v>
      </c>
      <c r="H27949">
        <f t="shared" si="2620"/>
        <v>2.4290565892655719E-3</v>
      </c>
      <c r="I27949">
        <f t="shared" si="2621"/>
        <v>801.71153308918804</v>
      </c>
      <c r="J27949">
        <f t="shared" si="2618"/>
        <v>31.875951098626306</v>
      </c>
    </row>
    <row r="27950" spans="1:10" x14ac:dyDescent="0.25">
      <c r="A27950">
        <v>63201.5</v>
      </c>
      <c r="B27950">
        <v>1.8620000000000001E-2</v>
      </c>
      <c r="E27950">
        <f t="shared" si="2616"/>
        <v>1053.3583333333333</v>
      </c>
      <c r="F27950">
        <f t="shared" si="2617"/>
        <v>0.93360007621225105</v>
      </c>
      <c r="G27950">
        <f t="shared" si="2619"/>
        <v>6.6399923787748949E-2</v>
      </c>
      <c r="H27950">
        <f t="shared" si="2620"/>
        <v>2.4654579671028148E-3</v>
      </c>
      <c r="I27950">
        <f t="shared" si="2621"/>
        <v>801.71399854715514</v>
      </c>
      <c r="J27950">
        <f t="shared" si="2618"/>
        <v>31.876049124929228</v>
      </c>
    </row>
    <row r="27951" spans="1:10" x14ac:dyDescent="0.25">
      <c r="A27951">
        <v>63203.7</v>
      </c>
      <c r="B27951">
        <v>1.8586499999999999E-2</v>
      </c>
      <c r="E27951">
        <f t="shared" si="2616"/>
        <v>1053.395</v>
      </c>
      <c r="F27951">
        <f t="shared" si="2617"/>
        <v>0.9319203983092913</v>
      </c>
      <c r="G27951">
        <f t="shared" si="2619"/>
        <v>6.8079601690708702E-2</v>
      </c>
      <c r="H27951">
        <f t="shared" si="2620"/>
        <v>2.58915245626267E-3</v>
      </c>
      <c r="I27951">
        <f t="shared" si="2621"/>
        <v>801.71658769961141</v>
      </c>
      <c r="J27951">
        <f t="shared" si="2618"/>
        <v>31.876152069309686</v>
      </c>
    </row>
    <row r="27952" spans="1:10" x14ac:dyDescent="0.25">
      <c r="A27952">
        <v>63206</v>
      </c>
      <c r="B27952">
        <v>1.86079E-2</v>
      </c>
      <c r="E27952">
        <f t="shared" si="2616"/>
        <v>1053.4333333333334</v>
      </c>
      <c r="F27952">
        <f t="shared" si="2617"/>
        <v>0.93299338658162978</v>
      </c>
      <c r="G27952">
        <f t="shared" si="2619"/>
        <v>6.700661341837022E-2</v>
      </c>
      <c r="H27952">
        <f t="shared" si="2620"/>
        <v>2.479614058483964E-3</v>
      </c>
      <c r="I27952">
        <f t="shared" si="2621"/>
        <v>801.71906731366994</v>
      </c>
      <c r="J27952">
        <f t="shared" si="2618"/>
        <v>31.876250658457046</v>
      </c>
    </row>
    <row r="27953" spans="1:10" x14ac:dyDescent="0.25">
      <c r="A27953">
        <v>63208.2</v>
      </c>
      <c r="B27953">
        <v>1.8583200000000001E-2</v>
      </c>
      <c r="E27953">
        <f t="shared" si="2616"/>
        <v>1053.47</v>
      </c>
      <c r="F27953">
        <f t="shared" si="2617"/>
        <v>0.93175493750094007</v>
      </c>
      <c r="G27953">
        <f t="shared" si="2619"/>
        <v>6.8245062499059927E-2</v>
      </c>
      <c r="H27953">
        <f t="shared" si="2620"/>
        <v>2.4987339741156483E-3</v>
      </c>
      <c r="I27953">
        <f t="shared" si="2621"/>
        <v>801.72156604764405</v>
      </c>
      <c r="J27953">
        <f t="shared" si="2618"/>
        <v>31.876350007809869</v>
      </c>
    </row>
    <row r="27954" spans="1:10" x14ac:dyDescent="0.25">
      <c r="A27954">
        <v>63210.400000000001</v>
      </c>
      <c r="B27954">
        <v>1.8587099999999999E-2</v>
      </c>
      <c r="E27954">
        <f t="shared" si="2616"/>
        <v>1053.5066666666667</v>
      </c>
      <c r="F27954">
        <f t="shared" si="2617"/>
        <v>0.93195048209262787</v>
      </c>
      <c r="G27954">
        <f t="shared" si="2619"/>
        <v>6.8049517907372126E-2</v>
      </c>
      <c r="H27954">
        <f t="shared" si="2620"/>
        <v>2.5933808991273851E-3</v>
      </c>
      <c r="I27954">
        <f t="shared" si="2621"/>
        <v>801.7241594285432</v>
      </c>
      <c r="J27954">
        <f t="shared" si="2618"/>
        <v>31.8764531203127</v>
      </c>
    </row>
    <row r="27955" spans="1:10" x14ac:dyDescent="0.25">
      <c r="A27955">
        <v>63212.7</v>
      </c>
      <c r="B27955">
        <v>1.8602899999999999E-2</v>
      </c>
      <c r="E27955">
        <f t="shared" si="2616"/>
        <v>1053.5449999999998</v>
      </c>
      <c r="F27955">
        <f t="shared" si="2617"/>
        <v>0.93274268838715813</v>
      </c>
      <c r="G27955">
        <f t="shared" si="2619"/>
        <v>6.7257311612841875E-2</v>
      </c>
      <c r="H27955">
        <f t="shared" si="2620"/>
        <v>2.4601264521823124E-3</v>
      </c>
      <c r="I27955">
        <f t="shared" si="2621"/>
        <v>801.72661955499541</v>
      </c>
      <c r="J27955">
        <f t="shared" si="2618"/>
        <v>31.87655093463524</v>
      </c>
    </row>
    <row r="27956" spans="1:10" x14ac:dyDescent="0.25">
      <c r="A27956">
        <v>63214.9</v>
      </c>
      <c r="B27956">
        <v>1.8609400000000002E-2</v>
      </c>
      <c r="E27956">
        <f t="shared" si="2616"/>
        <v>1053.5816666666667</v>
      </c>
      <c r="F27956">
        <f t="shared" si="2617"/>
        <v>0.93306859603997128</v>
      </c>
      <c r="G27956">
        <f t="shared" si="2619"/>
        <v>6.6931403960028724E-2</v>
      </c>
      <c r="H27956">
        <f t="shared" si="2620"/>
        <v>2.4650902764175894E-3</v>
      </c>
      <c r="I27956">
        <f t="shared" si="2621"/>
        <v>801.72908464527188</v>
      </c>
      <c r="J27956">
        <f t="shared" si="2618"/>
        <v>31.876648946318831</v>
      </c>
    </row>
    <row r="27957" spans="1:10" x14ac:dyDescent="0.25">
      <c r="A27957">
        <v>63217.1</v>
      </c>
      <c r="B27957">
        <v>1.8597499999999999E-2</v>
      </c>
      <c r="E27957">
        <f t="shared" si="2616"/>
        <v>1053.6183333333333</v>
      </c>
      <c r="F27957">
        <f t="shared" si="2617"/>
        <v>0.93247193433712883</v>
      </c>
      <c r="G27957">
        <f t="shared" si="2619"/>
        <v>6.7528065662871173E-2</v>
      </c>
      <c r="H27957">
        <f t="shared" si="2620"/>
        <v>2.432090037418675E-3</v>
      </c>
      <c r="I27957">
        <f t="shared" si="2621"/>
        <v>801.73151673530936</v>
      </c>
      <c r="J27957">
        <f t="shared" si="2618"/>
        <v>31.876745645917005</v>
      </c>
    </row>
    <row r="27958" spans="1:10" x14ac:dyDescent="0.25">
      <c r="A27958">
        <v>63219.3</v>
      </c>
      <c r="B27958">
        <v>1.86453E-2</v>
      </c>
      <c r="E27958">
        <f t="shared" si="2616"/>
        <v>1053.655</v>
      </c>
      <c r="F27958">
        <f t="shared" si="2617"/>
        <v>0.93486860907627733</v>
      </c>
      <c r="G27958">
        <f t="shared" si="2619"/>
        <v>6.5131390923722665E-2</v>
      </c>
      <c r="H27958">
        <f t="shared" si="2620"/>
        <v>2.5115989698027219E-3</v>
      </c>
      <c r="I27958">
        <f t="shared" si="2621"/>
        <v>801.73402833427917</v>
      </c>
      <c r="J27958">
        <f t="shared" si="2618"/>
        <v>31.876845506780462</v>
      </c>
    </row>
    <row r="27959" spans="1:10" x14ac:dyDescent="0.25">
      <c r="A27959">
        <v>63221.599999999999</v>
      </c>
      <c r="B27959">
        <v>1.8629799999999998E-2</v>
      </c>
      <c r="E27959">
        <f t="shared" si="2616"/>
        <v>1053.6933333333334</v>
      </c>
      <c r="F27959">
        <f t="shared" si="2617"/>
        <v>0.93409144467341532</v>
      </c>
      <c r="G27959">
        <f t="shared" si="2619"/>
        <v>6.5908555326584684E-2</v>
      </c>
      <c r="H27959">
        <f t="shared" si="2620"/>
        <v>2.426850445154225E-3</v>
      </c>
      <c r="I27959">
        <f t="shared" si="2621"/>
        <v>801.73645518472438</v>
      </c>
      <c r="J27959">
        <f t="shared" si="2618"/>
        <v>31.876941998053098</v>
      </c>
    </row>
    <row r="27960" spans="1:10" x14ac:dyDescent="0.25">
      <c r="A27960">
        <v>63223.8</v>
      </c>
      <c r="B27960">
        <v>1.8618699999999998E-2</v>
      </c>
      <c r="E27960">
        <f t="shared" si="2616"/>
        <v>1053.73</v>
      </c>
      <c r="F27960">
        <f t="shared" si="2617"/>
        <v>0.93353489468168838</v>
      </c>
      <c r="G27960">
        <f t="shared" si="2619"/>
        <v>6.6465105318311624E-2</v>
      </c>
      <c r="H27960">
        <f t="shared" si="2620"/>
        <v>2.4513018757216652E-3</v>
      </c>
      <c r="I27960">
        <f t="shared" si="2621"/>
        <v>801.73890648660006</v>
      </c>
      <c r="J27960">
        <f t="shared" si="2618"/>
        <v>31.877039461511583</v>
      </c>
    </row>
    <row r="27961" spans="1:10" x14ac:dyDescent="0.25">
      <c r="A27961">
        <v>63226</v>
      </c>
      <c r="B27961">
        <v>1.86032E-2</v>
      </c>
      <c r="E27961">
        <f t="shared" si="2616"/>
        <v>1053.7666666666667</v>
      </c>
      <c r="F27961">
        <f t="shared" si="2617"/>
        <v>0.93275773027882647</v>
      </c>
      <c r="G27961">
        <f t="shared" si="2619"/>
        <v>6.7242269721173531E-2</v>
      </c>
      <c r="H27961">
        <f t="shared" si="2620"/>
        <v>2.539660454370631E-3</v>
      </c>
      <c r="I27961">
        <f t="shared" si="2621"/>
        <v>801.74144614705438</v>
      </c>
      <c r="J27961">
        <f t="shared" si="2618"/>
        <v>31.877140438096184</v>
      </c>
    </row>
    <row r="27962" spans="1:10" x14ac:dyDescent="0.25">
      <c r="A27962">
        <v>63228.3</v>
      </c>
      <c r="B27962">
        <v>1.8642700000000002E-2</v>
      </c>
      <c r="E27962">
        <f t="shared" si="2616"/>
        <v>1053.8050000000001</v>
      </c>
      <c r="F27962">
        <f t="shared" si="2617"/>
        <v>0.93473824601515221</v>
      </c>
      <c r="G27962">
        <f t="shared" si="2619"/>
        <v>6.5261753984847792E-2</v>
      </c>
      <c r="H27962">
        <f t="shared" si="2620"/>
        <v>2.3912763713587323E-3</v>
      </c>
      <c r="I27962">
        <f t="shared" si="2621"/>
        <v>801.7438374234257</v>
      </c>
      <c r="J27962">
        <f t="shared" si="2618"/>
        <v>31.877235514948055</v>
      </c>
    </row>
    <row r="27963" spans="1:10" x14ac:dyDescent="0.25">
      <c r="A27963">
        <v>63230.5</v>
      </c>
      <c r="B27963">
        <v>1.8644500000000001E-2</v>
      </c>
      <c r="E27963">
        <f t="shared" si="2616"/>
        <v>1053.8416666666667</v>
      </c>
      <c r="F27963">
        <f t="shared" si="2617"/>
        <v>0.93482849736516194</v>
      </c>
      <c r="G27963">
        <f t="shared" si="2619"/>
        <v>6.5171502634838063E-2</v>
      </c>
      <c r="H27963">
        <f t="shared" si="2620"/>
        <v>2.4231735383019753E-3</v>
      </c>
      <c r="I27963">
        <f t="shared" si="2621"/>
        <v>801.74626059696402</v>
      </c>
      <c r="J27963">
        <f t="shared" si="2618"/>
        <v>31.877331860027329</v>
      </c>
    </row>
    <row r="27964" spans="1:10" x14ac:dyDescent="0.25">
      <c r="A27964">
        <v>63232.7</v>
      </c>
      <c r="B27964">
        <v>1.8608E-2</v>
      </c>
      <c r="E27964">
        <f t="shared" si="2616"/>
        <v>1053.8783333333333</v>
      </c>
      <c r="F27964">
        <f t="shared" si="2617"/>
        <v>0.93299840054551919</v>
      </c>
      <c r="G27964">
        <f t="shared" si="2619"/>
        <v>6.7001599454480809E-2</v>
      </c>
      <c r="H27964">
        <f t="shared" si="2620"/>
        <v>2.4589314574400777E-3</v>
      </c>
      <c r="I27964">
        <f t="shared" si="2621"/>
        <v>801.74871952842147</v>
      </c>
      <c r="J27964">
        <f t="shared" si="2618"/>
        <v>31.877429626837031</v>
      </c>
    </row>
    <row r="27965" spans="1:10" x14ac:dyDescent="0.25">
      <c r="A27965">
        <v>63234.9</v>
      </c>
      <c r="B27965">
        <v>1.86056E-2</v>
      </c>
      <c r="E27965">
        <f t="shared" si="2616"/>
        <v>1053.915</v>
      </c>
      <c r="F27965">
        <f t="shared" si="2617"/>
        <v>0.93287806541217277</v>
      </c>
      <c r="G27965">
        <f t="shared" si="2619"/>
        <v>6.7121934587827226E-2</v>
      </c>
      <c r="H27965">
        <f t="shared" si="2620"/>
        <v>2.5629168902111628E-3</v>
      </c>
      <c r="I27965">
        <f t="shared" si="2621"/>
        <v>801.75128244531163</v>
      </c>
      <c r="J27965">
        <f t="shared" si="2618"/>
        <v>31.877531528094643</v>
      </c>
    </row>
    <row r="27966" spans="1:10" x14ac:dyDescent="0.25">
      <c r="A27966">
        <v>63237.2</v>
      </c>
      <c r="B27966">
        <v>1.86161E-2</v>
      </c>
      <c r="E27966">
        <f t="shared" si="2616"/>
        <v>1053.9533333333334</v>
      </c>
      <c r="F27966">
        <f t="shared" si="2617"/>
        <v>0.93340453162056325</v>
      </c>
      <c r="G27966">
        <f t="shared" si="2619"/>
        <v>6.6595468379436751E-2</v>
      </c>
      <c r="H27966">
        <f t="shared" si="2620"/>
        <v>2.4524049477773384E-3</v>
      </c>
      <c r="I27966">
        <f t="shared" si="2621"/>
        <v>801.75373485025943</v>
      </c>
      <c r="J27966">
        <f t="shared" si="2618"/>
        <v>31.877629035411129</v>
      </c>
    </row>
    <row r="27967" spans="1:10" x14ac:dyDescent="0.25">
      <c r="A27967">
        <v>63239.4</v>
      </c>
      <c r="B27967">
        <v>1.8604599999999999E-2</v>
      </c>
      <c r="E27967">
        <f t="shared" si="2616"/>
        <v>1053.99</v>
      </c>
      <c r="F27967">
        <f t="shared" si="2617"/>
        <v>0.93282792577327844</v>
      </c>
      <c r="G27967">
        <f t="shared" si="2619"/>
        <v>6.7172074226721556E-2</v>
      </c>
      <c r="H27967">
        <f t="shared" si="2620"/>
        <v>2.4536918651756256E-3</v>
      </c>
      <c r="I27967">
        <f t="shared" si="2621"/>
        <v>801.75618854212462</v>
      </c>
      <c r="J27967">
        <f t="shared" si="2618"/>
        <v>31.877726593895297</v>
      </c>
    </row>
    <row r="27968" spans="1:10" x14ac:dyDescent="0.25">
      <c r="A27968">
        <v>63241.599999999999</v>
      </c>
      <c r="B27968">
        <v>1.8614700000000001E-2</v>
      </c>
      <c r="E27968">
        <f t="shared" si="2616"/>
        <v>1054.0266666666666</v>
      </c>
      <c r="F27968">
        <f t="shared" si="2617"/>
        <v>0.93333433612611116</v>
      </c>
      <c r="G27968">
        <f t="shared" si="2619"/>
        <v>6.6665663873888836E-2</v>
      </c>
      <c r="H27968">
        <f t="shared" si="2620"/>
        <v>2.540429262167015E-3</v>
      </c>
      <c r="I27968">
        <f t="shared" si="2621"/>
        <v>801.75872897138674</v>
      </c>
      <c r="J27968">
        <f t="shared" si="2618"/>
        <v>31.877827601047603</v>
      </c>
    </row>
    <row r="27969" spans="1:10" x14ac:dyDescent="0.25">
      <c r="A27969">
        <v>63243.9</v>
      </c>
      <c r="B27969">
        <v>1.8630399999999998E-2</v>
      </c>
      <c r="E27969">
        <f t="shared" si="2616"/>
        <v>1054.0650000000001</v>
      </c>
      <c r="F27969">
        <f t="shared" si="2617"/>
        <v>0.93412152845675189</v>
      </c>
      <c r="G27969">
        <f t="shared" si="2619"/>
        <v>6.5878471543248107E-2</v>
      </c>
      <c r="H27969">
        <f t="shared" si="2620"/>
        <v>2.4348477175578608E-3</v>
      </c>
      <c r="I27969">
        <f t="shared" si="2621"/>
        <v>801.76116381910435</v>
      </c>
      <c r="J27969">
        <f t="shared" si="2618"/>
        <v>31.877924410290795</v>
      </c>
    </row>
    <row r="27970" spans="1:10" x14ac:dyDescent="0.25">
      <c r="A27970">
        <v>63246.1</v>
      </c>
      <c r="B27970">
        <v>1.8609400000000002E-2</v>
      </c>
      <c r="E27970">
        <f t="shared" si="2616"/>
        <v>1054.1016666666667</v>
      </c>
      <c r="F27970">
        <f t="shared" si="2617"/>
        <v>0.93306859603997128</v>
      </c>
      <c r="G27970">
        <f t="shared" si="2619"/>
        <v>6.6931403960028724E-2</v>
      </c>
      <c r="H27970">
        <f t="shared" si="2620"/>
        <v>2.4323658054325923E-3</v>
      </c>
      <c r="I27970">
        <f t="shared" si="2621"/>
        <v>801.76359618490983</v>
      </c>
      <c r="J27970">
        <f t="shared" si="2618"/>
        <v>31.878021120853472</v>
      </c>
    </row>
    <row r="27971" spans="1:10" x14ac:dyDescent="0.25">
      <c r="A27971">
        <v>63248.3</v>
      </c>
      <c r="B27971">
        <v>1.86331E-2</v>
      </c>
      <c r="E27971">
        <f t="shared" si="2616"/>
        <v>1054.1383333333333</v>
      </c>
      <c r="F27971">
        <f t="shared" si="2617"/>
        <v>0.93425690548176665</v>
      </c>
      <c r="G27971">
        <f t="shared" si="2619"/>
        <v>6.5743094518233347E-2</v>
      </c>
      <c r="H27971">
        <f t="shared" si="2620"/>
        <v>2.5539794995782313E-3</v>
      </c>
      <c r="I27971">
        <f t="shared" si="2621"/>
        <v>801.7661501644094</v>
      </c>
      <c r="J27971">
        <f t="shared" si="2618"/>
        <v>31.878122666761541</v>
      </c>
    </row>
    <row r="27972" spans="1:10" x14ac:dyDescent="0.25">
      <c r="A27972">
        <v>63250.6</v>
      </c>
      <c r="B27972">
        <v>1.8597900000000001E-2</v>
      </c>
      <c r="E27972">
        <f t="shared" ref="E27972:E28035" si="2622">A27972/60</f>
        <v>1054.1766666666667</v>
      </c>
      <c r="F27972">
        <f t="shared" ref="F27972:F28035" si="2623">B27972/$D$4</f>
        <v>0.93249199019268658</v>
      </c>
      <c r="G27972">
        <f t="shared" si="2619"/>
        <v>6.7508009807313418E-2</v>
      </c>
      <c r="H27972">
        <f t="shared" si="2620"/>
        <v>2.416279337954011E-3</v>
      </c>
      <c r="I27972">
        <f t="shared" si="2621"/>
        <v>801.76856644374732</v>
      </c>
      <c r="J27972">
        <f t="shared" ref="J27972:J28035" si="2624">I27972*($M$3*$M$4*$M$6*$M$7)/($M$5*$M$8*$M$9)</f>
        <v>31.878218737728265</v>
      </c>
    </row>
    <row r="27973" spans="1:10" x14ac:dyDescent="0.25">
      <c r="A27973">
        <v>63252.800000000003</v>
      </c>
      <c r="B27973">
        <v>1.8662100000000001E-2</v>
      </c>
      <c r="E27973">
        <f t="shared" si="2622"/>
        <v>1054.2133333333334</v>
      </c>
      <c r="F27973">
        <f t="shared" si="2623"/>
        <v>0.93571095500970203</v>
      </c>
      <c r="G27973">
        <f t="shared" ref="G27973:G28036" si="2625">1-F27973</f>
        <v>6.4289044990297972E-2</v>
      </c>
      <c r="H27973">
        <f t="shared" ref="H27973:H28036" si="2626">(G27973+G27974)*(E27974-E27973)/2</f>
        <v>2.3882429232056296E-3</v>
      </c>
      <c r="I27973">
        <f t="shared" si="2621"/>
        <v>801.77095468667051</v>
      </c>
      <c r="J27973">
        <f t="shared" si="2624"/>
        <v>31.878313693970611</v>
      </c>
    </row>
    <row r="27974" spans="1:10" x14ac:dyDescent="0.25">
      <c r="A27974">
        <v>63255</v>
      </c>
      <c r="B27974">
        <v>1.86284E-2</v>
      </c>
      <c r="E27974">
        <f t="shared" si="2622"/>
        <v>1054.25</v>
      </c>
      <c r="F27974">
        <f t="shared" si="2623"/>
        <v>0.93402124917896334</v>
      </c>
      <c r="G27974">
        <f t="shared" si="2625"/>
        <v>6.5978750821036658E-2</v>
      </c>
      <c r="H27974">
        <f t="shared" si="2626"/>
        <v>2.5275517315776299E-3</v>
      </c>
      <c r="I27974">
        <f t="shared" ref="I27974:I28037" si="2627">H27974+I27973</f>
        <v>801.77348223840204</v>
      </c>
      <c r="J27974">
        <f t="shared" si="2624"/>
        <v>31.878414189113901</v>
      </c>
    </row>
    <row r="27975" spans="1:10" x14ac:dyDescent="0.25">
      <c r="A27975">
        <v>63257.3</v>
      </c>
      <c r="B27975">
        <v>1.86301E-2</v>
      </c>
      <c r="E27975">
        <f t="shared" si="2622"/>
        <v>1054.2883333333334</v>
      </c>
      <c r="F27975">
        <f t="shared" si="2623"/>
        <v>0.93410648656508366</v>
      </c>
      <c r="G27975">
        <f t="shared" si="2625"/>
        <v>6.589351343491634E-2</v>
      </c>
      <c r="H27975">
        <f t="shared" si="2626"/>
        <v>2.4034101639711486E-3</v>
      </c>
      <c r="I27975">
        <f t="shared" si="2627"/>
        <v>801.77588564856603</v>
      </c>
      <c r="J27975">
        <f t="shared" si="2624"/>
        <v>31.878509748403861</v>
      </c>
    </row>
    <row r="27976" spans="1:10" x14ac:dyDescent="0.25">
      <c r="A27976">
        <v>63259.5</v>
      </c>
      <c r="B27976">
        <v>1.8643900000000001E-2</v>
      </c>
      <c r="E27976">
        <f t="shared" si="2622"/>
        <v>1054.325</v>
      </c>
      <c r="F27976">
        <f t="shared" si="2623"/>
        <v>0.93479841358182536</v>
      </c>
      <c r="G27976">
        <f t="shared" si="2625"/>
        <v>6.520158641817464E-2</v>
      </c>
      <c r="H27976">
        <f t="shared" si="2626"/>
        <v>2.3931148247848585E-3</v>
      </c>
      <c r="I27976">
        <f t="shared" si="2627"/>
        <v>801.77827876339086</v>
      </c>
      <c r="J27976">
        <f t="shared" si="2624"/>
        <v>31.878604898352418</v>
      </c>
    </row>
    <row r="27977" spans="1:10" x14ac:dyDescent="0.25">
      <c r="A27977">
        <v>63261.7</v>
      </c>
      <c r="B27977">
        <v>1.86413E-2</v>
      </c>
      <c r="E27977">
        <f t="shared" si="2622"/>
        <v>1054.3616666666667</v>
      </c>
      <c r="F27977">
        <f t="shared" si="2623"/>
        <v>0.93466805052070001</v>
      </c>
      <c r="G27977">
        <f t="shared" si="2625"/>
        <v>6.5331949479299989E-2</v>
      </c>
      <c r="H27977">
        <f t="shared" si="2626"/>
        <v>2.3989978757484529E-3</v>
      </c>
      <c r="I27977">
        <f t="shared" si="2627"/>
        <v>801.78067776126659</v>
      </c>
      <c r="J27977">
        <f t="shared" si="2624"/>
        <v>31.87870028221035</v>
      </c>
    </row>
    <row r="27978" spans="1:10" x14ac:dyDescent="0.25">
      <c r="A27978">
        <v>63263.9</v>
      </c>
      <c r="B27978">
        <v>1.8637500000000001E-2</v>
      </c>
      <c r="E27978">
        <f t="shared" si="2622"/>
        <v>1054.3983333333333</v>
      </c>
      <c r="F27978">
        <f t="shared" si="2623"/>
        <v>0.93447751989290173</v>
      </c>
      <c r="G27978">
        <f t="shared" si="2625"/>
        <v>6.5522480107098269E-2</v>
      </c>
      <c r="H27978">
        <f t="shared" si="2626"/>
        <v>2.4986253382387872E-3</v>
      </c>
      <c r="I27978">
        <f t="shared" si="2627"/>
        <v>801.78317638660485</v>
      </c>
      <c r="J27978">
        <f t="shared" si="2624"/>
        <v>31.878799627243833</v>
      </c>
    </row>
    <row r="27979" spans="1:10" x14ac:dyDescent="0.25">
      <c r="A27979">
        <v>63266.2</v>
      </c>
      <c r="B27979">
        <v>1.86511E-2</v>
      </c>
      <c r="E27979">
        <f t="shared" si="2622"/>
        <v>1054.4366666666667</v>
      </c>
      <c r="F27979">
        <f t="shared" si="2623"/>
        <v>0.93515941898186439</v>
      </c>
      <c r="G27979">
        <f t="shared" si="2625"/>
        <v>6.4840581018135612E-2</v>
      </c>
      <c r="H27979">
        <f t="shared" si="2626"/>
        <v>2.381440645528973E-3</v>
      </c>
      <c r="I27979">
        <f t="shared" si="2627"/>
        <v>801.78555782725039</v>
      </c>
      <c r="J27979">
        <f t="shared" si="2624"/>
        <v>31.878894313028464</v>
      </c>
    </row>
    <row r="27980" spans="1:10" x14ac:dyDescent="0.25">
      <c r="A27980">
        <v>63268.4</v>
      </c>
      <c r="B27980">
        <v>1.8646800000000002E-2</v>
      </c>
      <c r="E27980">
        <f t="shared" si="2622"/>
        <v>1054.4733333333334</v>
      </c>
      <c r="F27980">
        <f t="shared" si="2623"/>
        <v>0.93494381853461894</v>
      </c>
      <c r="G27980">
        <f t="shared" si="2625"/>
        <v>6.5056181465381058E-2</v>
      </c>
      <c r="H27980">
        <f t="shared" si="2626"/>
        <v>2.3645268740086376E-3</v>
      </c>
      <c r="I27980">
        <f t="shared" si="2627"/>
        <v>801.78792235412436</v>
      </c>
      <c r="J27980">
        <f t="shared" si="2624"/>
        <v>31.878988326323636</v>
      </c>
    </row>
    <row r="27981" spans="1:10" x14ac:dyDescent="0.25">
      <c r="A27981">
        <v>63270.6</v>
      </c>
      <c r="B27981">
        <v>1.8669499999999999E-2</v>
      </c>
      <c r="E27981">
        <f t="shared" si="2622"/>
        <v>1054.51</v>
      </c>
      <c r="F27981">
        <f t="shared" si="2623"/>
        <v>0.93608198833751988</v>
      </c>
      <c r="G27981">
        <f t="shared" si="2625"/>
        <v>6.3918011662480123E-2</v>
      </c>
      <c r="H27981">
        <f t="shared" si="2626"/>
        <v>2.493051481715026E-3</v>
      </c>
      <c r="I27981">
        <f t="shared" si="2627"/>
        <v>801.79041540560604</v>
      </c>
      <c r="J27981">
        <f t="shared" si="2624"/>
        <v>31.879087449741277</v>
      </c>
    </row>
    <row r="27982" spans="1:10" x14ac:dyDescent="0.25">
      <c r="A27982">
        <v>63272.9</v>
      </c>
      <c r="B27982">
        <v>1.86249E-2</v>
      </c>
      <c r="E27982">
        <f t="shared" si="2622"/>
        <v>1054.5483333333334</v>
      </c>
      <c r="F27982">
        <f t="shared" si="2623"/>
        <v>0.93384576044283318</v>
      </c>
      <c r="G27982">
        <f t="shared" si="2625"/>
        <v>6.6154239557166816E-2</v>
      </c>
      <c r="H27982">
        <f t="shared" si="2626"/>
        <v>2.4091093695921316E-3</v>
      </c>
      <c r="I27982">
        <f t="shared" si="2627"/>
        <v>801.79282451497568</v>
      </c>
      <c r="J27982">
        <f t="shared" si="2624"/>
        <v>31.879183235630951</v>
      </c>
    </row>
    <row r="27983" spans="1:10" x14ac:dyDescent="0.25">
      <c r="A27983">
        <v>63275.1</v>
      </c>
      <c r="B27983">
        <v>1.86429E-2</v>
      </c>
      <c r="E27983">
        <f t="shared" si="2622"/>
        <v>1054.585</v>
      </c>
      <c r="F27983">
        <f t="shared" si="2623"/>
        <v>0.93474827394293103</v>
      </c>
      <c r="G27983">
        <f t="shared" si="2625"/>
        <v>6.5251726057068971E-2</v>
      </c>
      <c r="H27983">
        <f t="shared" si="2626"/>
        <v>2.3902652219743668E-3</v>
      </c>
      <c r="I27983">
        <f t="shared" si="2627"/>
        <v>801.79521478019763</v>
      </c>
      <c r="J27983">
        <f t="shared" si="2624"/>
        <v>31.879278272279645</v>
      </c>
    </row>
    <row r="27984" spans="1:10" x14ac:dyDescent="0.25">
      <c r="A27984">
        <v>63277.3</v>
      </c>
      <c r="B27984">
        <v>1.8645399999999999E-2</v>
      </c>
      <c r="E27984">
        <f t="shared" si="2622"/>
        <v>1054.6216666666667</v>
      </c>
      <c r="F27984">
        <f t="shared" si="2623"/>
        <v>0.93487362304016675</v>
      </c>
      <c r="G27984">
        <f t="shared" si="2625"/>
        <v>6.5126376959833254E-2</v>
      </c>
      <c r="H27984">
        <f t="shared" si="2626"/>
        <v>2.3881510005343259E-3</v>
      </c>
      <c r="I27984">
        <f t="shared" si="2627"/>
        <v>801.79760293119818</v>
      </c>
      <c r="J27984">
        <f t="shared" si="2624"/>
        <v>31.879373224867162</v>
      </c>
    </row>
    <row r="27985" spans="1:10" x14ac:dyDescent="0.25">
      <c r="A27985">
        <v>63279.5</v>
      </c>
      <c r="B27985">
        <v>1.8645200000000001E-2</v>
      </c>
      <c r="E27985">
        <f t="shared" si="2622"/>
        <v>1054.6583333333333</v>
      </c>
      <c r="F27985">
        <f t="shared" si="2623"/>
        <v>0.93486359511238792</v>
      </c>
      <c r="G27985">
        <f t="shared" si="2625"/>
        <v>6.5136404887612076E-2</v>
      </c>
      <c r="H27985">
        <f t="shared" si="2626"/>
        <v>2.5113106668790781E-3</v>
      </c>
      <c r="I27985">
        <f t="shared" si="2627"/>
        <v>801.80011424186512</v>
      </c>
      <c r="J27985">
        <f t="shared" si="2624"/>
        <v>31.879473074267736</v>
      </c>
    </row>
    <row r="27986" spans="1:10" x14ac:dyDescent="0.25">
      <c r="A27986">
        <v>63281.8</v>
      </c>
      <c r="B27986">
        <v>1.86302E-2</v>
      </c>
      <c r="E27986">
        <f t="shared" si="2622"/>
        <v>1054.6966666666667</v>
      </c>
      <c r="F27986">
        <f t="shared" si="2623"/>
        <v>0.93411150052897307</v>
      </c>
      <c r="G27986">
        <f t="shared" si="2625"/>
        <v>6.5888499471026929E-2</v>
      </c>
      <c r="H27986">
        <f t="shared" si="2626"/>
        <v>2.4124185857591542E-3</v>
      </c>
      <c r="I27986">
        <f t="shared" si="2627"/>
        <v>801.80252666045089</v>
      </c>
      <c r="J27986">
        <f t="shared" si="2624"/>
        <v>31.879568991731432</v>
      </c>
    </row>
    <row r="27987" spans="1:10" x14ac:dyDescent="0.25">
      <c r="A27987">
        <v>63284</v>
      </c>
      <c r="B27987">
        <v>1.8634000000000001E-2</v>
      </c>
      <c r="E27987">
        <f t="shared" si="2622"/>
        <v>1054.7333333333333</v>
      </c>
      <c r="F27987">
        <f t="shared" si="2623"/>
        <v>0.93430203115677157</v>
      </c>
      <c r="G27987">
        <f t="shared" si="2625"/>
        <v>6.5697968843228427E-2</v>
      </c>
      <c r="H27987">
        <f t="shared" si="2626"/>
        <v>2.433009264131735E-3</v>
      </c>
      <c r="I27987">
        <f t="shared" si="2627"/>
        <v>801.804959669715</v>
      </c>
      <c r="J27987">
        <f t="shared" si="2624"/>
        <v>31.879665727877949</v>
      </c>
    </row>
    <row r="27988" spans="1:10" x14ac:dyDescent="0.25">
      <c r="A27988">
        <v>63286.2</v>
      </c>
      <c r="B27988">
        <v>1.8607800000000001E-2</v>
      </c>
      <c r="E27988">
        <f t="shared" si="2622"/>
        <v>1054.77</v>
      </c>
      <c r="F27988">
        <f t="shared" si="2623"/>
        <v>0.93298837261774037</v>
      </c>
      <c r="G27988">
        <f t="shared" si="2625"/>
        <v>6.7011627382259631E-2</v>
      </c>
      <c r="H27988">
        <f t="shared" si="2626"/>
        <v>2.5342787997959643E-3</v>
      </c>
      <c r="I27988">
        <f t="shared" si="2627"/>
        <v>801.80749394851478</v>
      </c>
      <c r="J27988">
        <f t="shared" si="2624"/>
        <v>31.879766490488631</v>
      </c>
    </row>
    <row r="27989" spans="1:10" x14ac:dyDescent="0.25">
      <c r="A27989">
        <v>63288.5</v>
      </c>
      <c r="B27989">
        <v>1.8643699999999999E-2</v>
      </c>
      <c r="E27989">
        <f t="shared" si="2622"/>
        <v>1054.8083333333334</v>
      </c>
      <c r="F27989">
        <f t="shared" si="2623"/>
        <v>0.93478838565404643</v>
      </c>
      <c r="G27989">
        <f t="shared" si="2625"/>
        <v>6.5211614345953572E-2</v>
      </c>
      <c r="H27989">
        <f t="shared" si="2626"/>
        <v>2.3987221077345355E-3</v>
      </c>
      <c r="I27989">
        <f t="shared" si="2627"/>
        <v>801.8098926706225</v>
      </c>
      <c r="J27989">
        <f t="shared" si="2624"/>
        <v>31.879861863382061</v>
      </c>
    </row>
    <row r="27990" spans="1:10" x14ac:dyDescent="0.25">
      <c r="A27990">
        <v>63290.7</v>
      </c>
      <c r="B27990">
        <v>1.86354E-2</v>
      </c>
      <c r="E27990">
        <f t="shared" si="2622"/>
        <v>1054.845</v>
      </c>
      <c r="F27990">
        <f t="shared" si="2623"/>
        <v>0.93437222665122355</v>
      </c>
      <c r="G27990">
        <f t="shared" si="2625"/>
        <v>6.5627773348776453E-2</v>
      </c>
      <c r="H27990">
        <f t="shared" si="2626"/>
        <v>2.3807052641585248E-3</v>
      </c>
      <c r="I27990">
        <f t="shared" si="2627"/>
        <v>801.81227337588666</v>
      </c>
      <c r="J27990">
        <f t="shared" si="2624"/>
        <v>31.879956519928026</v>
      </c>
    </row>
    <row r="27991" spans="1:10" x14ac:dyDescent="0.25">
      <c r="A27991">
        <v>63292.9</v>
      </c>
      <c r="B27991">
        <v>1.8663300000000001E-2</v>
      </c>
      <c r="E27991">
        <f t="shared" si="2622"/>
        <v>1054.8816666666667</v>
      </c>
      <c r="F27991">
        <f t="shared" si="2623"/>
        <v>0.93577112257637518</v>
      </c>
      <c r="G27991">
        <f t="shared" si="2625"/>
        <v>6.4228877423624819E-2</v>
      </c>
      <c r="H27991">
        <f t="shared" si="2626"/>
        <v>2.3423735102238528E-3</v>
      </c>
      <c r="I27991">
        <f t="shared" si="2627"/>
        <v>801.81461574939692</v>
      </c>
      <c r="J27991">
        <f t="shared" si="2624"/>
        <v>31.880049652408207</v>
      </c>
    </row>
    <row r="27992" spans="1:10" x14ac:dyDescent="0.25">
      <c r="A27992">
        <v>63295.1</v>
      </c>
      <c r="B27992">
        <v>1.8677099999999999E-2</v>
      </c>
      <c r="E27992">
        <f t="shared" si="2622"/>
        <v>1054.9183333333333</v>
      </c>
      <c r="F27992">
        <f t="shared" si="2623"/>
        <v>0.93646304959311666</v>
      </c>
      <c r="G27992">
        <f t="shared" si="2625"/>
        <v>6.3536950406883341E-2</v>
      </c>
      <c r="H27992">
        <f t="shared" si="2626"/>
        <v>2.4544188899468717E-3</v>
      </c>
      <c r="I27992">
        <f t="shared" si="2627"/>
        <v>801.81707016828682</v>
      </c>
      <c r="J27992">
        <f t="shared" si="2624"/>
        <v>31.880147239798781</v>
      </c>
    </row>
    <row r="27993" spans="1:10" x14ac:dyDescent="0.25">
      <c r="A27993">
        <v>63297.4</v>
      </c>
      <c r="B27993">
        <v>1.86575E-2</v>
      </c>
      <c r="E27993">
        <f t="shared" si="2622"/>
        <v>1054.9566666666667</v>
      </c>
      <c r="F27993">
        <f t="shared" si="2623"/>
        <v>0.93548031267078813</v>
      </c>
      <c r="G27993">
        <f t="shared" si="2625"/>
        <v>6.4519687329211872E-2</v>
      </c>
      <c r="H27993">
        <f t="shared" si="2626"/>
        <v>2.3771202799775831E-3</v>
      </c>
      <c r="I27993">
        <f t="shared" si="2627"/>
        <v>801.81944728856683</v>
      </c>
      <c r="J27993">
        <f t="shared" si="2624"/>
        <v>31.880241753806224</v>
      </c>
    </row>
    <row r="27994" spans="1:10" x14ac:dyDescent="0.25">
      <c r="A27994">
        <v>63299.6</v>
      </c>
      <c r="B27994">
        <v>1.8645100000000001E-2</v>
      </c>
      <c r="E27994">
        <f t="shared" si="2622"/>
        <v>1054.9933333333333</v>
      </c>
      <c r="F27994">
        <f t="shared" si="2623"/>
        <v>0.93485858114849851</v>
      </c>
      <c r="G27994">
        <f t="shared" si="2625"/>
        <v>6.5141418851501487E-2</v>
      </c>
      <c r="H27994">
        <f t="shared" si="2626"/>
        <v>2.3764768212784404E-3</v>
      </c>
      <c r="I27994">
        <f t="shared" si="2627"/>
        <v>801.8218237653881</v>
      </c>
      <c r="J27994">
        <f t="shared" si="2624"/>
        <v>31.88033624222982</v>
      </c>
    </row>
    <row r="27995" spans="1:10" x14ac:dyDescent="0.25">
      <c r="A27995">
        <v>63301.8</v>
      </c>
      <c r="B27995">
        <v>1.86582E-2</v>
      </c>
      <c r="E27995">
        <f t="shared" si="2622"/>
        <v>1055.03</v>
      </c>
      <c r="F27995">
        <f t="shared" si="2623"/>
        <v>0.93551541041801412</v>
      </c>
      <c r="G27995">
        <f t="shared" si="2625"/>
        <v>6.4484589581985885E-2</v>
      </c>
      <c r="H27995">
        <f t="shared" si="2626"/>
        <v>2.47238977218728E-3</v>
      </c>
      <c r="I27995">
        <f t="shared" si="2627"/>
        <v>801.82429615516025</v>
      </c>
      <c r="J27995">
        <f t="shared" si="2624"/>
        <v>31.880434544140442</v>
      </c>
    </row>
    <row r="27996" spans="1:10" x14ac:dyDescent="0.25">
      <c r="A27996">
        <v>63304.1</v>
      </c>
      <c r="B27996">
        <v>1.8657699999999999E-2</v>
      </c>
      <c r="E27996">
        <f t="shared" si="2622"/>
        <v>1055.0683333333334</v>
      </c>
      <c r="F27996">
        <f t="shared" si="2623"/>
        <v>0.93549034059856695</v>
      </c>
      <c r="G27996">
        <f t="shared" si="2625"/>
        <v>6.450965940143305E-2</v>
      </c>
      <c r="H27996">
        <f t="shared" si="2626"/>
        <v>2.376292975935829E-3</v>
      </c>
      <c r="I27996">
        <f t="shared" si="2627"/>
        <v>801.82667244813615</v>
      </c>
      <c r="J27996">
        <f t="shared" si="2624"/>
        <v>31.880529025254376</v>
      </c>
    </row>
    <row r="27997" spans="1:10" x14ac:dyDescent="0.25">
      <c r="A27997">
        <v>63306.3</v>
      </c>
      <c r="B27997">
        <v>1.8645800000000001E-2</v>
      </c>
      <c r="E27997">
        <f t="shared" si="2622"/>
        <v>1055.105</v>
      </c>
      <c r="F27997">
        <f t="shared" si="2623"/>
        <v>0.9348936788957245</v>
      </c>
      <c r="G27997">
        <f t="shared" si="2625"/>
        <v>6.51063211042755E-2</v>
      </c>
      <c r="H27997">
        <f t="shared" si="2626"/>
        <v>2.3781314293619526E-3</v>
      </c>
      <c r="I27997">
        <f t="shared" si="2627"/>
        <v>801.82905057956555</v>
      </c>
      <c r="J27997">
        <f t="shared" si="2624"/>
        <v>31.880623579464988</v>
      </c>
    </row>
    <row r="27998" spans="1:10" x14ac:dyDescent="0.25">
      <c r="A27998">
        <v>63308.5</v>
      </c>
      <c r="B27998">
        <v>1.8655700000000001E-2</v>
      </c>
      <c r="E27998">
        <f t="shared" si="2622"/>
        <v>1055.1416666666667</v>
      </c>
      <c r="F27998">
        <f t="shared" si="2623"/>
        <v>0.93539006132077829</v>
      </c>
      <c r="G27998">
        <f t="shared" si="2625"/>
        <v>6.4609938679221712E-2</v>
      </c>
      <c r="H27998">
        <f t="shared" si="2626"/>
        <v>2.3506465506414075E-3</v>
      </c>
      <c r="I27998">
        <f t="shared" si="2627"/>
        <v>801.83140122611621</v>
      </c>
      <c r="J27998">
        <f t="shared" si="2624"/>
        <v>31.880717040880224</v>
      </c>
    </row>
    <row r="27999" spans="1:10" x14ac:dyDescent="0.25">
      <c r="A27999">
        <v>63310.7</v>
      </c>
      <c r="B27999">
        <v>1.86757E-2</v>
      </c>
      <c r="E27999">
        <f t="shared" si="2622"/>
        <v>1055.1783333333333</v>
      </c>
      <c r="F27999">
        <f t="shared" si="2623"/>
        <v>0.93639285409866468</v>
      </c>
      <c r="G27999">
        <f t="shared" si="2625"/>
        <v>6.3607145901335316E-2</v>
      </c>
      <c r="H27999">
        <f t="shared" si="2626"/>
        <v>2.4719092673145438E-3</v>
      </c>
      <c r="I27999">
        <f t="shared" si="2627"/>
        <v>801.83387313538356</v>
      </c>
      <c r="J27999">
        <f t="shared" si="2624"/>
        <v>31.88081532368604</v>
      </c>
    </row>
    <row r="28000" spans="1:10" x14ac:dyDescent="0.25">
      <c r="A28000">
        <v>63313</v>
      </c>
      <c r="B28000">
        <v>1.86407E-2</v>
      </c>
      <c r="E28000">
        <f t="shared" si="2622"/>
        <v>1055.2166666666667</v>
      </c>
      <c r="F28000">
        <f t="shared" si="2623"/>
        <v>0.93463796673736343</v>
      </c>
      <c r="G28000">
        <f t="shared" si="2625"/>
        <v>6.5362033262636565E-2</v>
      </c>
      <c r="H28000">
        <f t="shared" si="2626"/>
        <v>2.3815325682002828E-3</v>
      </c>
      <c r="I28000">
        <f t="shared" si="2627"/>
        <v>801.83625466795172</v>
      </c>
      <c r="J28000">
        <f t="shared" si="2624"/>
        <v>31.880910013125508</v>
      </c>
    </row>
    <row r="28001" spans="1:10" x14ac:dyDescent="0.25">
      <c r="A28001">
        <v>63315.199999999997</v>
      </c>
      <c r="B28001">
        <v>1.8657099999999999E-2</v>
      </c>
      <c r="E28001">
        <f t="shared" si="2622"/>
        <v>1055.2533333333333</v>
      </c>
      <c r="F28001">
        <f t="shared" si="2623"/>
        <v>0.93546025681523026</v>
      </c>
      <c r="G28001">
        <f t="shared" si="2625"/>
        <v>6.4539743184769738E-2</v>
      </c>
      <c r="H28001">
        <f t="shared" si="2626"/>
        <v>2.3814406455289769E-3</v>
      </c>
      <c r="I28001">
        <f t="shared" si="2627"/>
        <v>801.83863610859726</v>
      </c>
      <c r="J28001">
        <f t="shared" si="2624"/>
        <v>31.881004698910143</v>
      </c>
    </row>
    <row r="28002" spans="1:10" x14ac:dyDescent="0.25">
      <c r="A28002">
        <v>63317.4</v>
      </c>
      <c r="B28002">
        <v>1.8640799999999999E-2</v>
      </c>
      <c r="E28002">
        <f t="shared" si="2622"/>
        <v>1055.29</v>
      </c>
      <c r="F28002">
        <f t="shared" si="2623"/>
        <v>0.93464298070125285</v>
      </c>
      <c r="G28002">
        <f t="shared" si="2625"/>
        <v>6.5357019298747154E-2</v>
      </c>
      <c r="H28002">
        <f t="shared" si="2626"/>
        <v>2.4955501070532647E-3</v>
      </c>
      <c r="I28002">
        <f t="shared" si="2627"/>
        <v>801.84113165870428</v>
      </c>
      <c r="J28002">
        <f t="shared" si="2624"/>
        <v>31.881103921672814</v>
      </c>
    </row>
    <row r="28003" spans="1:10" x14ac:dyDescent="0.25">
      <c r="A28003">
        <v>63319.7</v>
      </c>
      <c r="B28003">
        <v>1.8651000000000001E-2</v>
      </c>
      <c r="E28003">
        <f t="shared" si="2622"/>
        <v>1055.3283333333334</v>
      </c>
      <c r="F28003">
        <f t="shared" si="2623"/>
        <v>0.93515440501797498</v>
      </c>
      <c r="G28003">
        <f t="shared" si="2625"/>
        <v>6.4845594982025023E-2</v>
      </c>
      <c r="H28003">
        <f t="shared" si="2626"/>
        <v>2.3910925260161209E-3</v>
      </c>
      <c r="I28003">
        <f t="shared" si="2627"/>
        <v>801.84352275123035</v>
      </c>
      <c r="J28003">
        <f t="shared" si="2624"/>
        <v>31.881198991215022</v>
      </c>
    </row>
    <row r="28004" spans="1:10" x14ac:dyDescent="0.25">
      <c r="A28004">
        <v>63321.9</v>
      </c>
      <c r="B28004">
        <v>1.8636400000000001E-2</v>
      </c>
      <c r="E28004">
        <f t="shared" si="2622"/>
        <v>1055.365</v>
      </c>
      <c r="F28004">
        <f t="shared" si="2623"/>
        <v>0.93442236629011799</v>
      </c>
      <c r="G28004">
        <f t="shared" si="2625"/>
        <v>6.5577633709882011E-2</v>
      </c>
      <c r="H28004">
        <f t="shared" si="2626"/>
        <v>2.3614015031842269E-3</v>
      </c>
      <c r="I28004">
        <f t="shared" si="2627"/>
        <v>801.84588415273356</v>
      </c>
      <c r="J28004">
        <f t="shared" si="2624"/>
        <v>31.881292880245844</v>
      </c>
    </row>
    <row r="28005" spans="1:10" x14ac:dyDescent="0.25">
      <c r="A28005">
        <v>63324.1</v>
      </c>
      <c r="B28005">
        <v>1.86833E-2</v>
      </c>
      <c r="E28005">
        <f t="shared" si="2622"/>
        <v>1055.4016666666666</v>
      </c>
      <c r="F28005">
        <f t="shared" si="2623"/>
        <v>0.93677391535426158</v>
      </c>
      <c r="G28005">
        <f t="shared" si="2625"/>
        <v>6.3226084645738423E-2</v>
      </c>
      <c r="H28005">
        <f t="shared" si="2626"/>
        <v>2.3245405119904556E-3</v>
      </c>
      <c r="I28005">
        <f t="shared" si="2627"/>
        <v>801.84820869324551</v>
      </c>
      <c r="J28005">
        <f t="shared" si="2624"/>
        <v>31.881385303688223</v>
      </c>
    </row>
    <row r="28006" spans="1:10" x14ac:dyDescent="0.25">
      <c r="A28006">
        <v>63326.3</v>
      </c>
      <c r="B28006">
        <v>1.8676499999999999E-2</v>
      </c>
      <c r="E28006">
        <f t="shared" si="2622"/>
        <v>1055.4383333333333</v>
      </c>
      <c r="F28006">
        <f t="shared" si="2623"/>
        <v>0.93643296580978008</v>
      </c>
      <c r="G28006">
        <f t="shared" si="2625"/>
        <v>6.3567034190219918E-2</v>
      </c>
      <c r="H28006">
        <f t="shared" si="2626"/>
        <v>2.4275106170735319E-3</v>
      </c>
      <c r="I28006">
        <f t="shared" si="2627"/>
        <v>801.85063620386256</v>
      </c>
      <c r="J28006">
        <f t="shared" si="2624"/>
        <v>31.88148182120921</v>
      </c>
    </row>
    <row r="28007" spans="1:10" x14ac:dyDescent="0.25">
      <c r="A28007">
        <v>63328.6</v>
      </c>
      <c r="B28007">
        <v>1.8686100000000001E-2</v>
      </c>
      <c r="E28007">
        <f t="shared" si="2622"/>
        <v>1055.4766666666667</v>
      </c>
      <c r="F28007">
        <f t="shared" si="2623"/>
        <v>0.93691430634316564</v>
      </c>
      <c r="G28007">
        <f t="shared" si="2625"/>
        <v>6.3085693656834363E-2</v>
      </c>
      <c r="H28007">
        <f t="shared" si="2626"/>
        <v>2.3181978476703299E-3</v>
      </c>
      <c r="I28007">
        <f t="shared" si="2627"/>
        <v>801.85295440171024</v>
      </c>
      <c r="J28007">
        <f t="shared" si="2624"/>
        <v>31.881573992468049</v>
      </c>
    </row>
    <row r="28008" spans="1:10" x14ac:dyDescent="0.25">
      <c r="A28008">
        <v>63330.8</v>
      </c>
      <c r="B28008">
        <v>1.8680599999999999E-2</v>
      </c>
      <c r="E28008">
        <f t="shared" si="2622"/>
        <v>1055.5133333333333</v>
      </c>
      <c r="F28008">
        <f t="shared" si="2623"/>
        <v>0.93663853832924682</v>
      </c>
      <c r="G28008">
        <f t="shared" si="2625"/>
        <v>6.3361461670753183E-2</v>
      </c>
      <c r="H28008">
        <f t="shared" si="2626"/>
        <v>2.3264708880878868E-3</v>
      </c>
      <c r="I28008">
        <f t="shared" si="2627"/>
        <v>801.85528087259831</v>
      </c>
      <c r="J28008">
        <f t="shared" si="2624"/>
        <v>31.881666492661942</v>
      </c>
    </row>
    <row r="28009" spans="1:10" x14ac:dyDescent="0.25">
      <c r="A28009">
        <v>63333</v>
      </c>
      <c r="B28009">
        <v>1.8677099999999999E-2</v>
      </c>
      <c r="E28009">
        <f t="shared" si="2622"/>
        <v>1055.55</v>
      </c>
      <c r="F28009">
        <f t="shared" si="2623"/>
        <v>0.93646304959311666</v>
      </c>
      <c r="G28009">
        <f t="shared" si="2625"/>
        <v>6.3536950406883341E-2</v>
      </c>
      <c r="H28009">
        <f t="shared" si="2626"/>
        <v>2.4650860981216601E-3</v>
      </c>
      <c r="I28009">
        <f t="shared" si="2627"/>
        <v>801.85774595869646</v>
      </c>
      <c r="J28009">
        <f t="shared" si="2624"/>
        <v>31.881764504179401</v>
      </c>
    </row>
    <row r="28010" spans="1:10" x14ac:dyDescent="0.25">
      <c r="A28010">
        <v>63335.3</v>
      </c>
      <c r="B28010">
        <v>1.86464E-2</v>
      </c>
      <c r="E28010">
        <f t="shared" si="2622"/>
        <v>1055.5883333333334</v>
      </c>
      <c r="F28010">
        <f t="shared" si="2623"/>
        <v>0.93492376267906119</v>
      </c>
      <c r="G28010">
        <f t="shared" si="2625"/>
        <v>6.5076237320938812E-2</v>
      </c>
      <c r="H28010">
        <f t="shared" si="2626"/>
        <v>2.3497273239283436E-3</v>
      </c>
      <c r="I28010">
        <f t="shared" si="2627"/>
        <v>801.86009568602037</v>
      </c>
      <c r="J28010">
        <f t="shared" si="2624"/>
        <v>31.881857929046301</v>
      </c>
    </row>
    <row r="28011" spans="1:10" x14ac:dyDescent="0.25">
      <c r="A28011">
        <v>63337.5</v>
      </c>
      <c r="B28011">
        <v>1.8686000000000001E-2</v>
      </c>
      <c r="E28011">
        <f t="shared" si="2622"/>
        <v>1055.625</v>
      </c>
      <c r="F28011">
        <f t="shared" si="2623"/>
        <v>0.93690929237927623</v>
      </c>
      <c r="G28011">
        <f t="shared" si="2625"/>
        <v>6.3090707620723774E-2</v>
      </c>
      <c r="H28011">
        <f t="shared" si="2626"/>
        <v>2.3545992255075707E-3</v>
      </c>
      <c r="I28011">
        <f t="shared" si="2627"/>
        <v>801.86245028524593</v>
      </c>
      <c r="J28011">
        <f t="shared" si="2624"/>
        <v>31.881951547619408</v>
      </c>
    </row>
    <row r="28012" spans="1:10" x14ac:dyDescent="0.25">
      <c r="A28012">
        <v>63339.7</v>
      </c>
      <c r="B28012">
        <v>1.8641100000000001E-2</v>
      </c>
      <c r="E28012">
        <f t="shared" si="2622"/>
        <v>1055.6616666666666</v>
      </c>
      <c r="F28012">
        <f t="shared" si="2623"/>
        <v>0.9346580225929213</v>
      </c>
      <c r="G28012">
        <f t="shared" si="2625"/>
        <v>6.53419774070787E-2</v>
      </c>
      <c r="H28012">
        <f t="shared" si="2626"/>
        <v>2.3519334680396904E-3</v>
      </c>
      <c r="I28012">
        <f t="shared" si="2627"/>
        <v>801.86480221871398</v>
      </c>
      <c r="J28012">
        <f t="shared" si="2624"/>
        <v>31.882045060202326</v>
      </c>
    </row>
    <row r="28013" spans="1:10" x14ac:dyDescent="0.25">
      <c r="A28013">
        <v>63341.9</v>
      </c>
      <c r="B28013">
        <v>1.8688900000000001E-2</v>
      </c>
      <c r="E28013">
        <f t="shared" si="2622"/>
        <v>1055.6983333333333</v>
      </c>
      <c r="F28013">
        <f t="shared" si="2623"/>
        <v>0.93705469733206981</v>
      </c>
      <c r="G28013">
        <f t="shared" si="2625"/>
        <v>6.2945302667930192E-2</v>
      </c>
      <c r="H28013">
        <f t="shared" si="2626"/>
        <v>2.4882464329876426E-3</v>
      </c>
      <c r="I28013">
        <f t="shared" si="2627"/>
        <v>801.86729046514699</v>
      </c>
      <c r="J28013">
        <f t="shared" si="2624"/>
        <v>31.882143992571823</v>
      </c>
    </row>
    <row r="28014" spans="1:10" x14ac:dyDescent="0.25">
      <c r="A28014">
        <v>63344.2</v>
      </c>
      <c r="B28014">
        <v>1.8610499999999999E-2</v>
      </c>
      <c r="E28014">
        <f t="shared" si="2622"/>
        <v>1055.7366666666667</v>
      </c>
      <c r="F28014">
        <f t="shared" si="2623"/>
        <v>0.93312374964275491</v>
      </c>
      <c r="G28014">
        <f t="shared" si="2625"/>
        <v>6.6876250357245093E-2</v>
      </c>
      <c r="H28014">
        <f t="shared" si="2626"/>
        <v>2.4149004978844223E-3</v>
      </c>
      <c r="I28014">
        <f t="shared" si="2627"/>
        <v>801.8697053656449</v>
      </c>
      <c r="J28014">
        <f t="shared" si="2624"/>
        <v>31.882240008716035</v>
      </c>
    </row>
    <row r="28015" spans="1:10" x14ac:dyDescent="0.25">
      <c r="A28015">
        <v>63346.400000000001</v>
      </c>
      <c r="B28015">
        <v>1.8651000000000001E-2</v>
      </c>
      <c r="E28015">
        <f t="shared" si="2622"/>
        <v>1055.7733333333333</v>
      </c>
      <c r="F28015">
        <f t="shared" si="2623"/>
        <v>0.93515440501797498</v>
      </c>
      <c r="G28015">
        <f t="shared" si="2625"/>
        <v>6.4845594982025023E-2</v>
      </c>
      <c r="H28015">
        <f t="shared" si="2626"/>
        <v>2.3886106138908568E-3</v>
      </c>
      <c r="I28015">
        <f t="shared" si="2627"/>
        <v>801.87209397625884</v>
      </c>
      <c r="J28015">
        <f t="shared" si="2624"/>
        <v>31.882334979577728</v>
      </c>
    </row>
    <row r="28016" spans="1:10" x14ac:dyDescent="0.25">
      <c r="A28016">
        <v>63348.6</v>
      </c>
      <c r="B28016">
        <v>1.8639099999999999E-2</v>
      </c>
      <c r="E28016">
        <f t="shared" si="2622"/>
        <v>1055.81</v>
      </c>
      <c r="F28016">
        <f t="shared" si="2623"/>
        <v>0.93455774331513253</v>
      </c>
      <c r="G28016">
        <f t="shared" si="2625"/>
        <v>6.5442256684867472E-2</v>
      </c>
      <c r="H28016">
        <f t="shared" si="2626"/>
        <v>2.3961482729528199E-3</v>
      </c>
      <c r="I28016">
        <f t="shared" si="2627"/>
        <v>801.8744901245318</v>
      </c>
      <c r="J28016">
        <f t="shared" si="2624"/>
        <v>31.882430250135805</v>
      </c>
    </row>
    <row r="28017" spans="1:10" x14ac:dyDescent="0.25">
      <c r="A28017">
        <v>63350.8</v>
      </c>
      <c r="B28017">
        <v>1.8642800000000001E-2</v>
      </c>
      <c r="E28017">
        <f t="shared" si="2622"/>
        <v>1055.8466666666668</v>
      </c>
      <c r="F28017">
        <f t="shared" si="2623"/>
        <v>0.93474325997904162</v>
      </c>
      <c r="G28017">
        <f t="shared" si="2625"/>
        <v>6.5256740020958381E-2</v>
      </c>
      <c r="H28017">
        <f t="shared" si="2626"/>
        <v>2.475176700434479E-3</v>
      </c>
      <c r="I28017">
        <f t="shared" si="2627"/>
        <v>801.87696530123219</v>
      </c>
      <c r="J28017">
        <f t="shared" si="2624"/>
        <v>31.882528662854352</v>
      </c>
    </row>
    <row r="28018" spans="1:10" x14ac:dyDescent="0.25">
      <c r="A28018">
        <v>63353.1</v>
      </c>
      <c r="B28018">
        <v>1.8670200000000001E-2</v>
      </c>
      <c r="E28018">
        <f t="shared" si="2622"/>
        <v>1055.885</v>
      </c>
      <c r="F28018">
        <f t="shared" si="2623"/>
        <v>0.93611708608474598</v>
      </c>
      <c r="G28018">
        <f t="shared" si="2625"/>
        <v>6.3882913915254025E-2</v>
      </c>
      <c r="H28018">
        <f t="shared" si="2626"/>
        <v>2.3477050251596082E-3</v>
      </c>
      <c r="I28018">
        <f t="shared" si="2627"/>
        <v>801.87931300625735</v>
      </c>
      <c r="J28018">
        <f t="shared" si="2624"/>
        <v>31.882622007314904</v>
      </c>
    </row>
    <row r="28019" spans="1:10" x14ac:dyDescent="0.25">
      <c r="A28019">
        <v>63355.3</v>
      </c>
      <c r="B28019">
        <v>1.8664400000000001E-2</v>
      </c>
      <c r="E28019">
        <f t="shared" si="2622"/>
        <v>1055.9216666666666</v>
      </c>
      <c r="F28019">
        <f t="shared" si="2623"/>
        <v>0.93582627617915892</v>
      </c>
      <c r="G28019">
        <f t="shared" si="2625"/>
        <v>6.4173723820841078E-2</v>
      </c>
      <c r="H28019">
        <f t="shared" si="2626"/>
        <v>2.3587357457163492E-3</v>
      </c>
      <c r="I28019">
        <f t="shared" si="2627"/>
        <v>801.88167174200305</v>
      </c>
      <c r="J28019">
        <f t="shared" si="2624"/>
        <v>31.882715790355537</v>
      </c>
    </row>
    <row r="28020" spans="1:10" x14ac:dyDescent="0.25">
      <c r="A28020">
        <v>63357.5</v>
      </c>
      <c r="B28020">
        <v>1.86582E-2</v>
      </c>
      <c r="E28020">
        <f t="shared" si="2622"/>
        <v>1055.9583333333333</v>
      </c>
      <c r="F28020">
        <f t="shared" si="2623"/>
        <v>0.93551541041801412</v>
      </c>
      <c r="G28020">
        <f t="shared" si="2625"/>
        <v>6.4484589581985885E-2</v>
      </c>
      <c r="H28020">
        <f t="shared" si="2626"/>
        <v>2.4777714267619467E-3</v>
      </c>
      <c r="I28020">
        <f t="shared" si="2627"/>
        <v>801.88414951342986</v>
      </c>
      <c r="J28020">
        <f t="shared" si="2624"/>
        <v>31.882814306240086</v>
      </c>
    </row>
    <row r="28021" spans="1:10" x14ac:dyDescent="0.25">
      <c r="A28021">
        <v>63359.8</v>
      </c>
      <c r="B28021">
        <v>1.8652100000000001E-2</v>
      </c>
      <c r="E28021">
        <f t="shared" si="2622"/>
        <v>1055.9966666666667</v>
      </c>
      <c r="F28021">
        <f t="shared" si="2623"/>
        <v>0.93520955862075883</v>
      </c>
      <c r="G28021">
        <f t="shared" si="2625"/>
        <v>6.479044137924117E-2</v>
      </c>
      <c r="H28021">
        <f t="shared" si="2626"/>
        <v>2.3767525892923556E-3</v>
      </c>
      <c r="I28021">
        <f t="shared" si="2627"/>
        <v>801.88652626601913</v>
      </c>
      <c r="J28021">
        <f t="shared" si="2624"/>
        <v>31.882908805628183</v>
      </c>
    </row>
    <row r="28022" spans="1:10" x14ac:dyDescent="0.25">
      <c r="A28022">
        <v>63362</v>
      </c>
      <c r="B28022">
        <v>1.8650900000000002E-2</v>
      </c>
      <c r="E28022">
        <f t="shared" si="2622"/>
        <v>1056.0333333333333</v>
      </c>
      <c r="F28022">
        <f t="shared" si="2623"/>
        <v>0.93514939105408568</v>
      </c>
      <c r="G28022">
        <f t="shared" si="2625"/>
        <v>6.4850608945914323E-2</v>
      </c>
      <c r="H28022">
        <f t="shared" si="2626"/>
        <v>2.3576326736606734E-3</v>
      </c>
      <c r="I28022">
        <f t="shared" si="2627"/>
        <v>801.88888389869282</v>
      </c>
      <c r="J28022">
        <f t="shared" si="2624"/>
        <v>31.883002544810815</v>
      </c>
    </row>
    <row r="28023" spans="1:10" x14ac:dyDescent="0.25">
      <c r="A28023">
        <v>63364.2</v>
      </c>
      <c r="B28023">
        <v>1.8672899999999999E-2</v>
      </c>
      <c r="E28023">
        <f t="shared" si="2622"/>
        <v>1056.07</v>
      </c>
      <c r="F28023">
        <f t="shared" si="2623"/>
        <v>0.93625246310976062</v>
      </c>
      <c r="G28023">
        <f t="shared" si="2625"/>
        <v>6.3747536890239376E-2</v>
      </c>
      <c r="H28023">
        <f t="shared" si="2626"/>
        <v>2.4336610794445787E-3</v>
      </c>
      <c r="I28023">
        <f t="shared" si="2627"/>
        <v>801.89131755977223</v>
      </c>
      <c r="J28023">
        <f t="shared" si="2624"/>
        <v>31.883099306873419</v>
      </c>
    </row>
    <row r="28024" spans="1:10" x14ac:dyDescent="0.25">
      <c r="A28024">
        <v>63366.5</v>
      </c>
      <c r="B28024">
        <v>1.86833E-2</v>
      </c>
      <c r="E28024">
        <f t="shared" si="2622"/>
        <v>1056.1083333333333</v>
      </c>
      <c r="F28024">
        <f t="shared" si="2623"/>
        <v>0.93677391535426158</v>
      </c>
      <c r="G28024">
        <f t="shared" si="2625"/>
        <v>6.3226084645738423E-2</v>
      </c>
      <c r="H28024">
        <f t="shared" si="2626"/>
        <v>2.3082701991692608E-3</v>
      </c>
      <c r="I28024">
        <f t="shared" si="2627"/>
        <v>801.89362582997137</v>
      </c>
      <c r="J28024">
        <f t="shared" si="2624"/>
        <v>31.883191083410182</v>
      </c>
    </row>
    <row r="28025" spans="1:10" x14ac:dyDescent="0.25">
      <c r="A28025">
        <v>63368.7</v>
      </c>
      <c r="B28025">
        <v>1.8694200000000001E-2</v>
      </c>
      <c r="E28025">
        <f t="shared" si="2622"/>
        <v>1056.145</v>
      </c>
      <c r="F28025">
        <f t="shared" si="2623"/>
        <v>0.9373204374182097</v>
      </c>
      <c r="G28025">
        <f t="shared" si="2625"/>
        <v>6.2679562581790305E-2</v>
      </c>
      <c r="H28025">
        <f t="shared" si="2626"/>
        <v>2.2891502835375764E-3</v>
      </c>
      <c r="I28025">
        <f t="shared" si="2627"/>
        <v>801.89591498025493</v>
      </c>
      <c r="J28025">
        <f t="shared" si="2624"/>
        <v>31.883282099741475</v>
      </c>
    </row>
    <row r="28026" spans="1:10" x14ac:dyDescent="0.25">
      <c r="A28026">
        <v>63370.9</v>
      </c>
      <c r="B28026">
        <v>1.8704100000000001E-2</v>
      </c>
      <c r="E28026">
        <f t="shared" si="2622"/>
        <v>1056.1816666666666</v>
      </c>
      <c r="F28026">
        <f t="shared" si="2623"/>
        <v>0.93781681984326348</v>
      </c>
      <c r="G28026">
        <f t="shared" si="2625"/>
        <v>6.2183180156736517E-2</v>
      </c>
      <c r="H28026">
        <f t="shared" si="2626"/>
        <v>2.3227020585643294E-3</v>
      </c>
      <c r="I28026">
        <f t="shared" si="2627"/>
        <v>801.89823768231349</v>
      </c>
      <c r="J28026">
        <f t="shared" si="2624"/>
        <v>31.883374450087178</v>
      </c>
    </row>
    <row r="28027" spans="1:10" x14ac:dyDescent="0.25">
      <c r="A28027">
        <v>63373.1</v>
      </c>
      <c r="B28027">
        <v>1.8657699999999999E-2</v>
      </c>
      <c r="E28027">
        <f t="shared" si="2622"/>
        <v>1056.2183333333332</v>
      </c>
      <c r="F28027">
        <f t="shared" si="2623"/>
        <v>0.93549034059856695</v>
      </c>
      <c r="G28027">
        <f t="shared" si="2625"/>
        <v>6.450965940143305E-2</v>
      </c>
      <c r="H28027">
        <f t="shared" si="2626"/>
        <v>2.4742156907036862E-3</v>
      </c>
      <c r="I28027">
        <f t="shared" si="2627"/>
        <v>801.90071189800415</v>
      </c>
      <c r="J28027">
        <f t="shared" si="2624"/>
        <v>31.883472824596097</v>
      </c>
    </row>
    <row r="28028" spans="1:10" x14ac:dyDescent="0.25">
      <c r="A28028">
        <v>63375.4</v>
      </c>
      <c r="B28028">
        <v>1.8656300000000001E-2</v>
      </c>
      <c r="E28028">
        <f t="shared" si="2622"/>
        <v>1056.2566666666667</v>
      </c>
      <c r="F28028">
        <f t="shared" si="2623"/>
        <v>0.93542014510411486</v>
      </c>
      <c r="G28028">
        <f t="shared" si="2625"/>
        <v>6.4579854895885136E-2</v>
      </c>
      <c r="H28028">
        <f t="shared" si="2626"/>
        <v>2.3522092360536121E-3</v>
      </c>
      <c r="I28028">
        <f t="shared" si="2627"/>
        <v>801.9030641072402</v>
      </c>
      <c r="J28028">
        <f t="shared" si="2624"/>
        <v>31.883566348143518</v>
      </c>
    </row>
    <row r="28029" spans="1:10" x14ac:dyDescent="0.25">
      <c r="A28029">
        <v>63377.599999999999</v>
      </c>
      <c r="B28029">
        <v>1.86734E-2</v>
      </c>
      <c r="E28029">
        <f t="shared" si="2622"/>
        <v>1056.2933333333333</v>
      </c>
      <c r="F28029">
        <f t="shared" si="2623"/>
        <v>0.93627753292920779</v>
      </c>
      <c r="G28029">
        <f t="shared" si="2625"/>
        <v>6.372246707079221E-2</v>
      </c>
      <c r="H28029">
        <f t="shared" si="2626"/>
        <v>2.3739029864965891E-3</v>
      </c>
      <c r="I28029">
        <f t="shared" si="2627"/>
        <v>801.9054380102267</v>
      </c>
      <c r="J28029">
        <f t="shared" si="2624"/>
        <v>31.883660734231768</v>
      </c>
    </row>
    <row r="28030" spans="1:10" x14ac:dyDescent="0.25">
      <c r="A28030">
        <v>63379.8</v>
      </c>
      <c r="B28030">
        <v>1.8632699999999999E-2</v>
      </c>
      <c r="E28030">
        <f t="shared" si="2622"/>
        <v>1056.3300000000002</v>
      </c>
      <c r="F28030">
        <f t="shared" si="2623"/>
        <v>0.9342368496262089</v>
      </c>
      <c r="G28030">
        <f t="shared" si="2625"/>
        <v>6.5763150373791102E-2</v>
      </c>
      <c r="H28030">
        <f t="shared" si="2626"/>
        <v>2.5047758005949813E-3</v>
      </c>
      <c r="I28030">
        <f t="shared" si="2627"/>
        <v>801.90794278602732</v>
      </c>
      <c r="J28030">
        <f t="shared" si="2624"/>
        <v>31.883760323806868</v>
      </c>
    </row>
    <row r="28031" spans="1:10" x14ac:dyDescent="0.25">
      <c r="A28031">
        <v>63382.1</v>
      </c>
      <c r="B28031">
        <v>1.8649499999999999E-2</v>
      </c>
      <c r="E28031">
        <f t="shared" si="2622"/>
        <v>1056.3683333333333</v>
      </c>
      <c r="F28031">
        <f t="shared" si="2623"/>
        <v>0.93507919555963348</v>
      </c>
      <c r="G28031">
        <f t="shared" si="2625"/>
        <v>6.492080444036652E-2</v>
      </c>
      <c r="H28031">
        <f t="shared" si="2626"/>
        <v>2.3734433731253395E-3</v>
      </c>
      <c r="I28031">
        <f t="shared" si="2627"/>
        <v>801.91031622940045</v>
      </c>
      <c r="J28031">
        <f t="shared" si="2624"/>
        <v>31.88385469162094</v>
      </c>
    </row>
    <row r="28032" spans="1:10" x14ac:dyDescent="0.25">
      <c r="A28032">
        <v>63384.3</v>
      </c>
      <c r="B28032">
        <v>1.8657099999999999E-2</v>
      </c>
      <c r="E28032">
        <f t="shared" si="2622"/>
        <v>1056.405</v>
      </c>
      <c r="F28032">
        <f t="shared" si="2623"/>
        <v>0.93546025681523026</v>
      </c>
      <c r="G28032">
        <f t="shared" si="2625"/>
        <v>6.4539743184769738E-2</v>
      </c>
      <c r="H28032">
        <f t="shared" si="2626"/>
        <v>2.3288608775418477E-3</v>
      </c>
      <c r="I28032">
        <f t="shared" si="2627"/>
        <v>801.91264509027803</v>
      </c>
      <c r="J28032">
        <f t="shared" si="2624"/>
        <v>31.883947286840527</v>
      </c>
    </row>
    <row r="28033" spans="1:10" x14ac:dyDescent="0.25">
      <c r="A28033">
        <v>63386.5</v>
      </c>
      <c r="B28033">
        <v>1.8697999999999999E-2</v>
      </c>
      <c r="E28033">
        <f t="shared" si="2622"/>
        <v>1056.4416666666666</v>
      </c>
      <c r="F28033">
        <f t="shared" si="2623"/>
        <v>0.93751096804600798</v>
      </c>
      <c r="G28033">
        <f t="shared" si="2625"/>
        <v>6.2489031953992025E-2</v>
      </c>
      <c r="H28033">
        <f t="shared" si="2626"/>
        <v>2.3000890814230133E-3</v>
      </c>
      <c r="I28033">
        <f t="shared" si="2627"/>
        <v>801.91494517935951</v>
      </c>
      <c r="J28033">
        <f t="shared" si="2624"/>
        <v>31.884038738097065</v>
      </c>
    </row>
    <row r="28034" spans="1:10" x14ac:dyDescent="0.25">
      <c r="A28034">
        <v>63388.7</v>
      </c>
      <c r="B28034">
        <v>1.8688400000000001E-2</v>
      </c>
      <c r="E28034">
        <f t="shared" si="2622"/>
        <v>1056.4783333333332</v>
      </c>
      <c r="F28034">
        <f t="shared" si="2623"/>
        <v>0.93702962751262264</v>
      </c>
      <c r="G28034">
        <f t="shared" si="2625"/>
        <v>6.2970372487377357E-2</v>
      </c>
      <c r="H28034">
        <f t="shared" si="2626"/>
        <v>2.4578785250305873E-3</v>
      </c>
      <c r="I28034">
        <f t="shared" si="2627"/>
        <v>801.91740305788448</v>
      </c>
      <c r="J28034">
        <f t="shared" si="2624"/>
        <v>31.884136463042307</v>
      </c>
    </row>
    <row r="28035" spans="1:10" x14ac:dyDescent="0.25">
      <c r="A28035">
        <v>63391</v>
      </c>
      <c r="B28035">
        <v>1.8642599999999999E-2</v>
      </c>
      <c r="E28035">
        <f t="shared" si="2622"/>
        <v>1056.5166666666667</v>
      </c>
      <c r="F28035">
        <f t="shared" si="2623"/>
        <v>0.93473323205126257</v>
      </c>
      <c r="G28035">
        <f t="shared" si="2625"/>
        <v>6.5266767948737425E-2</v>
      </c>
      <c r="H28035">
        <f t="shared" si="2626"/>
        <v>2.3690310849026437E-3</v>
      </c>
      <c r="I28035">
        <f t="shared" si="2627"/>
        <v>801.91977208896935</v>
      </c>
      <c r="J28035">
        <f t="shared" si="2624"/>
        <v>31.884230655424346</v>
      </c>
    </row>
    <row r="28036" spans="1:10" x14ac:dyDescent="0.25">
      <c r="A28036">
        <v>63393.2</v>
      </c>
      <c r="B28036">
        <v>1.8668799999999999E-2</v>
      </c>
      <c r="E28036">
        <f t="shared" ref="E28036:E28099" si="2628">A28036/60</f>
        <v>1056.5533333333333</v>
      </c>
      <c r="F28036">
        <f t="shared" ref="F28036:F28099" si="2629">B28036/$D$4</f>
        <v>0.93604689059029389</v>
      </c>
      <c r="G28036">
        <f t="shared" si="2625"/>
        <v>6.395310940970611E-2</v>
      </c>
      <c r="H28036">
        <f t="shared" si="2626"/>
        <v>2.332629707065399E-3</v>
      </c>
      <c r="I28036">
        <f t="shared" si="2627"/>
        <v>801.92210471867645</v>
      </c>
      <c r="J28036">
        <f t="shared" ref="J28036:J28099" si="2630">I28036*($M$3*$M$4*$M$6*$M$7)/($M$5*$M$8*$M$9)</f>
        <v>31.884323400492121</v>
      </c>
    </row>
    <row r="28037" spans="1:10" x14ac:dyDescent="0.25">
      <c r="A28037">
        <v>63395.4</v>
      </c>
      <c r="B28037">
        <v>1.86822E-2</v>
      </c>
      <c r="E28037">
        <f t="shared" si="2628"/>
        <v>1056.5899999999999</v>
      </c>
      <c r="F28037">
        <f t="shared" si="2629"/>
        <v>0.93671876175147772</v>
      </c>
      <c r="G28037">
        <f t="shared" ref="G28037:G28100" si="2631">1-F28037</f>
        <v>6.3281238248522276E-2</v>
      </c>
      <c r="H28037">
        <f t="shared" ref="H28037:H28100" si="2632">(G28037+G28038)*(E28038-E28037)/2</f>
        <v>2.4310663531317924E-3</v>
      </c>
      <c r="I28037">
        <f t="shared" si="2627"/>
        <v>801.92453578502955</v>
      </c>
      <c r="J28037">
        <f t="shared" si="2630"/>
        <v>31.884420059388738</v>
      </c>
    </row>
    <row r="28038" spans="1:10" x14ac:dyDescent="0.25">
      <c r="A28038">
        <v>63397.7</v>
      </c>
      <c r="B28038">
        <v>1.8676700000000001E-2</v>
      </c>
      <c r="E28038">
        <f t="shared" si="2628"/>
        <v>1056.6283333333333</v>
      </c>
      <c r="F28038">
        <f t="shared" si="2629"/>
        <v>0.93644299373755913</v>
      </c>
      <c r="G28038">
        <f t="shared" si="2631"/>
        <v>6.3557006262440874E-2</v>
      </c>
      <c r="H28038">
        <f t="shared" si="2632"/>
        <v>2.3364904592602562E-3</v>
      </c>
      <c r="I28038">
        <f t="shared" ref="I28038:I28101" si="2633">H28038+I28037</f>
        <v>801.92687227548879</v>
      </c>
      <c r="J28038">
        <f t="shared" si="2630"/>
        <v>31.88451295795954</v>
      </c>
    </row>
    <row r="28039" spans="1:10" x14ac:dyDescent="0.25">
      <c r="A28039">
        <v>63399.9</v>
      </c>
      <c r="B28039">
        <v>1.8670099999999999E-2</v>
      </c>
      <c r="E28039">
        <f t="shared" si="2628"/>
        <v>1056.665</v>
      </c>
      <c r="F28039">
        <f t="shared" si="2629"/>
        <v>0.93611207212085645</v>
      </c>
      <c r="G28039">
        <f t="shared" si="2631"/>
        <v>6.3887927879143547E-2</v>
      </c>
      <c r="H28039">
        <f t="shared" si="2632"/>
        <v>2.3385127580289934E-3</v>
      </c>
      <c r="I28039">
        <f t="shared" si="2633"/>
        <v>801.92921078824679</v>
      </c>
      <c r="J28039">
        <f t="shared" si="2630"/>
        <v>31.884605936936694</v>
      </c>
    </row>
    <row r="28040" spans="1:10" x14ac:dyDescent="0.25">
      <c r="A28040">
        <v>63402.1</v>
      </c>
      <c r="B28040">
        <v>1.86745E-2</v>
      </c>
      <c r="E28040">
        <f t="shared" si="2628"/>
        <v>1056.7016666666666</v>
      </c>
      <c r="F28040">
        <f t="shared" si="2629"/>
        <v>0.93633268653199153</v>
      </c>
      <c r="G28040">
        <f t="shared" si="2631"/>
        <v>6.3667313468008468E-2</v>
      </c>
      <c r="H28040">
        <f t="shared" si="2632"/>
        <v>2.3364904592747468E-3</v>
      </c>
      <c r="I28040">
        <f t="shared" si="2633"/>
        <v>801.93154727870603</v>
      </c>
      <c r="J28040">
        <f t="shared" si="2630"/>
        <v>31.884698835507496</v>
      </c>
    </row>
    <row r="28041" spans="1:10" x14ac:dyDescent="0.25">
      <c r="A28041">
        <v>63404.3</v>
      </c>
      <c r="B28041">
        <v>1.8672299999999999E-2</v>
      </c>
      <c r="E28041">
        <f t="shared" si="2628"/>
        <v>1056.7383333333335</v>
      </c>
      <c r="F28041">
        <f t="shared" si="2629"/>
        <v>0.93622237932642394</v>
      </c>
      <c r="G28041">
        <f t="shared" si="2631"/>
        <v>6.3777620673576063E-2</v>
      </c>
      <c r="H28041">
        <f t="shared" si="2632"/>
        <v>2.4539383850595781E-3</v>
      </c>
      <c r="I28041">
        <f t="shared" si="2633"/>
        <v>801.93400121709112</v>
      </c>
      <c r="J28041">
        <f t="shared" si="2630"/>
        <v>31.884796403793263</v>
      </c>
    </row>
    <row r="28042" spans="1:10" x14ac:dyDescent="0.25">
      <c r="A28042">
        <v>63406.6</v>
      </c>
      <c r="B28042">
        <v>1.86628E-2</v>
      </c>
      <c r="E28042">
        <f t="shared" si="2628"/>
        <v>1056.7766666666666</v>
      </c>
      <c r="F28042">
        <f t="shared" si="2629"/>
        <v>0.93574605275692802</v>
      </c>
      <c r="G28042">
        <f t="shared" si="2631"/>
        <v>6.4253947243071985E-2</v>
      </c>
      <c r="H28042">
        <f t="shared" si="2632"/>
        <v>2.3231616719208603E-3</v>
      </c>
      <c r="I28042">
        <f t="shared" si="2633"/>
        <v>801.93632437876306</v>
      </c>
      <c r="J28042">
        <f t="shared" si="2630"/>
        <v>31.884888772413134</v>
      </c>
    </row>
    <row r="28043" spans="1:10" x14ac:dyDescent="0.25">
      <c r="A28043">
        <v>63408.800000000003</v>
      </c>
      <c r="B28043">
        <v>1.86985E-2</v>
      </c>
      <c r="E28043">
        <f t="shared" si="2628"/>
        <v>1056.8133333333333</v>
      </c>
      <c r="F28043">
        <f t="shared" si="2629"/>
        <v>0.93753603786545525</v>
      </c>
      <c r="G28043">
        <f t="shared" si="2631"/>
        <v>6.2463962134544748E-2</v>
      </c>
      <c r="H28043">
        <f t="shared" si="2632"/>
        <v>2.339615830084667E-3</v>
      </c>
      <c r="I28043">
        <f t="shared" si="2633"/>
        <v>801.93866399459318</v>
      </c>
      <c r="J28043">
        <f t="shared" si="2630"/>
        <v>31.884981795248297</v>
      </c>
    </row>
    <row r="28044" spans="1:10" x14ac:dyDescent="0.25">
      <c r="A28044">
        <v>63411</v>
      </c>
      <c r="B28044">
        <v>1.8644899999999999E-2</v>
      </c>
      <c r="E28044">
        <f t="shared" si="2628"/>
        <v>1056.8499999999999</v>
      </c>
      <c r="F28044">
        <f t="shared" si="2629"/>
        <v>0.93484855322071958</v>
      </c>
      <c r="G28044">
        <f t="shared" si="2631"/>
        <v>6.515144677928042E-2</v>
      </c>
      <c r="H28044">
        <f t="shared" si="2632"/>
        <v>2.4841140910820945E-3</v>
      </c>
      <c r="I28044">
        <f t="shared" si="2633"/>
        <v>801.94114810868427</v>
      </c>
      <c r="J28044">
        <f t="shared" si="2630"/>
        <v>31.885080563316397</v>
      </c>
    </row>
    <row r="28045" spans="1:10" x14ac:dyDescent="0.25">
      <c r="A28045">
        <v>63413.3</v>
      </c>
      <c r="B28045">
        <v>1.86588E-2</v>
      </c>
      <c r="E28045">
        <f t="shared" si="2628"/>
        <v>1056.8883333333333</v>
      </c>
      <c r="F28045">
        <f t="shared" si="2629"/>
        <v>0.93554549420135069</v>
      </c>
      <c r="G28045">
        <f t="shared" si="2631"/>
        <v>6.4454505798649309E-2</v>
      </c>
      <c r="H28045">
        <f t="shared" si="2632"/>
        <v>2.3491757879005089E-3</v>
      </c>
      <c r="I28045">
        <f t="shared" si="2633"/>
        <v>801.94349728447219</v>
      </c>
      <c r="J28045">
        <f t="shared" si="2630"/>
        <v>31.885173966254293</v>
      </c>
    </row>
    <row r="28046" spans="1:10" x14ac:dyDescent="0.25">
      <c r="A28046">
        <v>63415.5</v>
      </c>
      <c r="B28046">
        <v>1.8674199999999998E-2</v>
      </c>
      <c r="E28046">
        <f t="shared" si="2628"/>
        <v>1056.925</v>
      </c>
      <c r="F28046">
        <f t="shared" si="2629"/>
        <v>0.93631764464032319</v>
      </c>
      <c r="G28046">
        <f t="shared" si="2631"/>
        <v>6.3682355359676812E-2</v>
      </c>
      <c r="H28046">
        <f t="shared" si="2632"/>
        <v>2.3477050251596104E-3</v>
      </c>
      <c r="I28046">
        <f t="shared" si="2633"/>
        <v>801.94584498949735</v>
      </c>
      <c r="J28046">
        <f t="shared" si="2630"/>
        <v>31.885267310714845</v>
      </c>
    </row>
    <row r="28047" spans="1:10" x14ac:dyDescent="0.25">
      <c r="A28047">
        <v>63417.7</v>
      </c>
      <c r="B28047">
        <v>1.8660400000000001E-2</v>
      </c>
      <c r="E28047">
        <f t="shared" si="2628"/>
        <v>1056.9616666666666</v>
      </c>
      <c r="F28047">
        <f t="shared" si="2629"/>
        <v>0.9356257176235816</v>
      </c>
      <c r="G28047">
        <f t="shared" si="2631"/>
        <v>6.4374282376418401E-2</v>
      </c>
      <c r="H28047">
        <f t="shared" si="2632"/>
        <v>2.4652783000707547E-3</v>
      </c>
      <c r="I28047">
        <f t="shared" si="2633"/>
        <v>801.94831026779741</v>
      </c>
      <c r="J28047">
        <f t="shared" si="2630"/>
        <v>31.885365329874222</v>
      </c>
    </row>
    <row r="28048" spans="1:10" x14ac:dyDescent="0.25">
      <c r="A28048">
        <v>63420</v>
      </c>
      <c r="B28048">
        <v>1.86629E-2</v>
      </c>
      <c r="E28048">
        <f t="shared" si="2628"/>
        <v>1057</v>
      </c>
      <c r="F28048">
        <f t="shared" si="2629"/>
        <v>0.93575106672081743</v>
      </c>
      <c r="G28048">
        <f t="shared" si="2631"/>
        <v>6.4248933279182574E-2</v>
      </c>
      <c r="H28048">
        <f t="shared" si="2632"/>
        <v>2.3540476894797356E-3</v>
      </c>
      <c r="I28048">
        <f t="shared" si="2633"/>
        <v>801.95066431548685</v>
      </c>
      <c r="J28048">
        <f t="shared" si="2630"/>
        <v>31.885458926518321</v>
      </c>
    </row>
    <row r="28049" spans="1:10" x14ac:dyDescent="0.25">
      <c r="A28049">
        <v>63422.2</v>
      </c>
      <c r="B28049">
        <v>1.8664799999999999E-2</v>
      </c>
      <c r="E28049">
        <f t="shared" si="2628"/>
        <v>1057.0366666666666</v>
      </c>
      <c r="F28049">
        <f t="shared" si="2629"/>
        <v>0.93584633203471657</v>
      </c>
      <c r="G28049">
        <f t="shared" si="2631"/>
        <v>6.4153667965283434E-2</v>
      </c>
      <c r="H28049">
        <f t="shared" si="2632"/>
        <v>2.352668849410143E-3</v>
      </c>
      <c r="I28049">
        <f t="shared" si="2633"/>
        <v>801.95301698433627</v>
      </c>
      <c r="J28049">
        <f t="shared" si="2630"/>
        <v>31.885552468339917</v>
      </c>
    </row>
    <row r="28050" spans="1:10" x14ac:dyDescent="0.25">
      <c r="A28050">
        <v>63424.4</v>
      </c>
      <c r="B28050">
        <v>1.8664400000000001E-2</v>
      </c>
      <c r="E28050">
        <f t="shared" si="2628"/>
        <v>1057.0733333333333</v>
      </c>
      <c r="F28050">
        <f t="shared" si="2629"/>
        <v>0.93582627617915892</v>
      </c>
      <c r="G28050">
        <f t="shared" si="2631"/>
        <v>6.4173723820841078E-2</v>
      </c>
      <c r="H28050">
        <f t="shared" si="2632"/>
        <v>2.3424654328951583E-3</v>
      </c>
      <c r="I28050">
        <f t="shared" si="2633"/>
        <v>801.95535944976916</v>
      </c>
      <c r="J28050">
        <f t="shared" si="2630"/>
        <v>31.885645604474927</v>
      </c>
    </row>
    <row r="28051" spans="1:10" x14ac:dyDescent="0.25">
      <c r="A28051">
        <v>63426.6</v>
      </c>
      <c r="B28051">
        <v>1.8675899999999999E-2</v>
      </c>
      <c r="E28051">
        <f t="shared" si="2628"/>
        <v>1057.1099999999999</v>
      </c>
      <c r="F28051">
        <f t="shared" si="2629"/>
        <v>0.93640288202644351</v>
      </c>
      <c r="G28051">
        <f t="shared" si="2631"/>
        <v>6.3597117973556494E-2</v>
      </c>
      <c r="H28051">
        <f t="shared" si="2632"/>
        <v>2.4478840236776319E-3</v>
      </c>
      <c r="I28051">
        <f t="shared" si="2633"/>
        <v>801.95780733379286</v>
      </c>
      <c r="J28051">
        <f t="shared" si="2630"/>
        <v>31.885742932040035</v>
      </c>
    </row>
    <row r="28052" spans="1:10" x14ac:dyDescent="0.25">
      <c r="A28052">
        <v>63428.9</v>
      </c>
      <c r="B28052">
        <v>1.8665500000000002E-2</v>
      </c>
      <c r="E28052">
        <f t="shared" si="2628"/>
        <v>1057.1483333333333</v>
      </c>
      <c r="F28052">
        <f t="shared" si="2629"/>
        <v>0.93588142978194266</v>
      </c>
      <c r="G28052">
        <f t="shared" si="2631"/>
        <v>6.4118570218057336E-2</v>
      </c>
      <c r="H28052">
        <f t="shared" si="2632"/>
        <v>2.3498192465996495E-3</v>
      </c>
      <c r="I28052">
        <f t="shared" si="2633"/>
        <v>801.9601571530394</v>
      </c>
      <c r="J28052">
        <f t="shared" si="2630"/>
        <v>31.885836360561772</v>
      </c>
    </row>
    <row r="28053" spans="1:10" x14ac:dyDescent="0.25">
      <c r="A28053">
        <v>63431.1</v>
      </c>
      <c r="B28053">
        <v>1.8666800000000001E-2</v>
      </c>
      <c r="E28053">
        <f t="shared" si="2628"/>
        <v>1057.1849999999999</v>
      </c>
      <c r="F28053">
        <f t="shared" si="2629"/>
        <v>0.93594661131250534</v>
      </c>
      <c r="G28053">
        <f t="shared" si="2631"/>
        <v>6.4053388687494661E-2</v>
      </c>
      <c r="H28053">
        <f t="shared" si="2632"/>
        <v>2.3533123081238786E-3</v>
      </c>
      <c r="I28053">
        <f t="shared" si="2633"/>
        <v>801.96251046534758</v>
      </c>
      <c r="J28053">
        <f t="shared" si="2630"/>
        <v>31.885929927967201</v>
      </c>
    </row>
    <row r="28054" spans="1:10" x14ac:dyDescent="0.25">
      <c r="A28054">
        <v>63433.3</v>
      </c>
      <c r="B28054">
        <v>1.86617E-2</v>
      </c>
      <c r="E28054">
        <f t="shared" si="2628"/>
        <v>1057.2216666666668</v>
      </c>
      <c r="F28054">
        <f t="shared" si="2629"/>
        <v>0.93569089915414416</v>
      </c>
      <c r="G28054">
        <f t="shared" si="2631"/>
        <v>6.4309100845855838E-2</v>
      </c>
      <c r="H28054">
        <f t="shared" si="2632"/>
        <v>2.3502788599561843E-3</v>
      </c>
      <c r="I28054">
        <f t="shared" si="2633"/>
        <v>801.9648607442075</v>
      </c>
      <c r="J28054">
        <f t="shared" si="2630"/>
        <v>31.886023374763102</v>
      </c>
    </row>
    <row r="28055" spans="1:10" x14ac:dyDescent="0.25">
      <c r="A28055">
        <v>63435.5</v>
      </c>
      <c r="B28055">
        <v>1.8670099999999999E-2</v>
      </c>
      <c r="E28055">
        <f t="shared" si="2628"/>
        <v>1057.2583333333334</v>
      </c>
      <c r="F28055">
        <f t="shared" si="2629"/>
        <v>0.93611207212085645</v>
      </c>
      <c r="G28055">
        <f t="shared" si="2631"/>
        <v>6.3887927879143547E-2</v>
      </c>
      <c r="H28055">
        <f t="shared" si="2632"/>
        <v>2.4322195648119414E-3</v>
      </c>
      <c r="I28055">
        <f t="shared" si="2633"/>
        <v>801.96729296377237</v>
      </c>
      <c r="J28055">
        <f t="shared" si="2630"/>
        <v>31.886120079511272</v>
      </c>
    </row>
    <row r="28056" spans="1:10" x14ac:dyDescent="0.25">
      <c r="A28056">
        <v>63437.8</v>
      </c>
      <c r="B28056">
        <v>1.8687599999999999E-2</v>
      </c>
      <c r="E28056">
        <f t="shared" si="2628"/>
        <v>1057.2966666666666</v>
      </c>
      <c r="F28056">
        <f t="shared" si="2629"/>
        <v>0.93698951580150702</v>
      </c>
      <c r="G28056">
        <f t="shared" si="2631"/>
        <v>6.3010484198492978E-2</v>
      </c>
      <c r="H28056">
        <f t="shared" si="2632"/>
        <v>2.3096490392388556E-3</v>
      </c>
      <c r="I28056">
        <f t="shared" si="2633"/>
        <v>801.96960261281163</v>
      </c>
      <c r="J28056">
        <f t="shared" si="2630"/>
        <v>31.886211910870546</v>
      </c>
    </row>
    <row r="28057" spans="1:10" x14ac:dyDescent="0.25">
      <c r="A28057">
        <v>63440</v>
      </c>
      <c r="B28057">
        <v>1.8688400000000001E-2</v>
      </c>
      <c r="E28057">
        <f t="shared" si="2628"/>
        <v>1057.3333333333333</v>
      </c>
      <c r="F28057">
        <f t="shared" si="2629"/>
        <v>0.93702962751262264</v>
      </c>
      <c r="G28057">
        <f t="shared" si="2631"/>
        <v>6.2970372487377357E-2</v>
      </c>
      <c r="H28057">
        <f t="shared" si="2632"/>
        <v>2.3126824873919566E-3</v>
      </c>
      <c r="I28057">
        <f t="shared" si="2633"/>
        <v>801.97191529529903</v>
      </c>
      <c r="J28057">
        <f t="shared" si="2630"/>
        <v>31.886303862839345</v>
      </c>
    </row>
    <row r="28058" spans="1:10" x14ac:dyDescent="0.25">
      <c r="A28058">
        <v>63442.2</v>
      </c>
      <c r="B28058">
        <v>1.8684300000000001E-2</v>
      </c>
      <c r="E28058">
        <f t="shared" si="2628"/>
        <v>1057.3699999999999</v>
      </c>
      <c r="F28058">
        <f t="shared" si="2629"/>
        <v>0.93682405499315591</v>
      </c>
      <c r="G28058">
        <f t="shared" si="2631"/>
        <v>6.3175945006844092E-2</v>
      </c>
      <c r="H28058">
        <f t="shared" si="2632"/>
        <v>2.4287599297426504E-3</v>
      </c>
      <c r="I28058">
        <f t="shared" si="2633"/>
        <v>801.97434405522881</v>
      </c>
      <c r="J28058">
        <f t="shared" si="2630"/>
        <v>31.886400430032854</v>
      </c>
    </row>
    <row r="28059" spans="1:10" x14ac:dyDescent="0.25">
      <c r="A28059">
        <v>63444.5</v>
      </c>
      <c r="B28059">
        <v>1.8676999999999999E-2</v>
      </c>
      <c r="E28059">
        <f t="shared" si="2628"/>
        <v>1057.4083333333333</v>
      </c>
      <c r="F28059">
        <f t="shared" si="2629"/>
        <v>0.93645803562922725</v>
      </c>
      <c r="G28059">
        <f t="shared" si="2631"/>
        <v>6.3541964370772752E-2</v>
      </c>
      <c r="H28059">
        <f t="shared" si="2632"/>
        <v>2.3229778265782511E-3</v>
      </c>
      <c r="I28059">
        <f t="shared" si="2633"/>
        <v>801.97666703305538</v>
      </c>
      <c r="J28059">
        <f t="shared" si="2630"/>
        <v>31.886492791343059</v>
      </c>
    </row>
    <row r="28060" spans="1:10" x14ac:dyDescent="0.25">
      <c r="A28060">
        <v>63446.7</v>
      </c>
      <c r="B28060">
        <v>1.86845E-2</v>
      </c>
      <c r="E28060">
        <f t="shared" si="2628"/>
        <v>1057.4449999999999</v>
      </c>
      <c r="F28060">
        <f t="shared" si="2629"/>
        <v>0.93683408292093473</v>
      </c>
      <c r="G28060">
        <f t="shared" si="2631"/>
        <v>6.316591707906527E-2</v>
      </c>
      <c r="H28060">
        <f t="shared" si="2632"/>
        <v>2.3295043362554337E-3</v>
      </c>
      <c r="I28060">
        <f t="shared" si="2633"/>
        <v>801.97899653739159</v>
      </c>
      <c r="J28060">
        <f t="shared" si="2630"/>
        <v>31.886585412146477</v>
      </c>
    </row>
    <row r="28061" spans="1:10" x14ac:dyDescent="0.25">
      <c r="A28061">
        <v>63448.9</v>
      </c>
      <c r="B28061">
        <v>1.86699E-2</v>
      </c>
      <c r="E28061">
        <f t="shared" si="2628"/>
        <v>1057.4816666666668</v>
      </c>
      <c r="F28061">
        <f t="shared" si="2629"/>
        <v>0.93610204419307763</v>
      </c>
      <c r="G28061">
        <f t="shared" si="2631"/>
        <v>6.3897955806922369E-2</v>
      </c>
      <c r="H28061">
        <f t="shared" si="2632"/>
        <v>2.3307912536248195E-3</v>
      </c>
      <c r="I28061">
        <f t="shared" si="2633"/>
        <v>801.98132732864519</v>
      </c>
      <c r="J28061">
        <f t="shared" si="2630"/>
        <v>31.88667808411757</v>
      </c>
    </row>
    <row r="28062" spans="1:10" x14ac:dyDescent="0.25">
      <c r="A28062">
        <v>63451.1</v>
      </c>
      <c r="B28062">
        <v>1.8683100000000001E-2</v>
      </c>
      <c r="E28062">
        <f t="shared" si="2628"/>
        <v>1057.5183333333332</v>
      </c>
      <c r="F28062">
        <f t="shared" si="2629"/>
        <v>0.93676388742648276</v>
      </c>
      <c r="G28062">
        <f t="shared" si="2631"/>
        <v>6.3236112573517245E-2</v>
      </c>
      <c r="H28062">
        <f t="shared" si="2632"/>
        <v>2.403581474411165E-3</v>
      </c>
      <c r="I28062">
        <f t="shared" si="2633"/>
        <v>801.98373091011956</v>
      </c>
      <c r="J28062">
        <f t="shared" si="2630"/>
        <v>31.88677365021881</v>
      </c>
    </row>
    <row r="28063" spans="1:10" x14ac:dyDescent="0.25">
      <c r="A28063">
        <v>63453.4</v>
      </c>
      <c r="B28063">
        <v>1.8704399999999999E-2</v>
      </c>
      <c r="E28063">
        <f t="shared" si="2628"/>
        <v>1057.5566666666666</v>
      </c>
      <c r="F28063">
        <f t="shared" si="2629"/>
        <v>0.93783186173493172</v>
      </c>
      <c r="G28063">
        <f t="shared" si="2631"/>
        <v>6.2168138265068285E-2</v>
      </c>
      <c r="H28063">
        <f t="shared" si="2632"/>
        <v>2.298526396010807E-3</v>
      </c>
      <c r="I28063">
        <f t="shared" si="2633"/>
        <v>801.98602943651554</v>
      </c>
      <c r="J28063">
        <f t="shared" si="2630"/>
        <v>31.886865039343171</v>
      </c>
    </row>
    <row r="28064" spans="1:10" x14ac:dyDescent="0.25">
      <c r="A28064">
        <v>63455.6</v>
      </c>
      <c r="B28064">
        <v>1.8683700000000001E-2</v>
      </c>
      <c r="E28064">
        <f t="shared" si="2628"/>
        <v>1057.5933333333332</v>
      </c>
      <c r="F28064">
        <f t="shared" si="2629"/>
        <v>0.93679397120981933</v>
      </c>
      <c r="G28064">
        <f t="shared" si="2631"/>
        <v>6.3206028790180668E-2</v>
      </c>
      <c r="H28064">
        <f t="shared" si="2632"/>
        <v>2.2914483503344426E-3</v>
      </c>
      <c r="I28064">
        <f t="shared" si="2633"/>
        <v>801.98832088486586</v>
      </c>
      <c r="J28064">
        <f t="shared" si="2630"/>
        <v>31.886956147045311</v>
      </c>
    </row>
    <row r="28065" spans="1:10" x14ac:dyDescent="0.25">
      <c r="A28065">
        <v>63457.8</v>
      </c>
      <c r="B28065">
        <v>1.8712099999999999E-2</v>
      </c>
      <c r="E28065">
        <f t="shared" si="2628"/>
        <v>1057.6300000000001</v>
      </c>
      <c r="F28065">
        <f t="shared" si="2629"/>
        <v>0.93821793695441791</v>
      </c>
      <c r="G28065">
        <f t="shared" si="2631"/>
        <v>6.1782063045582092E-2</v>
      </c>
      <c r="H28065">
        <f t="shared" si="2632"/>
        <v>2.4114617543097732E-3</v>
      </c>
      <c r="I28065">
        <f t="shared" si="2633"/>
        <v>801.99073234662012</v>
      </c>
      <c r="J28065">
        <f t="shared" si="2630"/>
        <v>31.887052026465504</v>
      </c>
    </row>
    <row r="28066" spans="1:10" x14ac:dyDescent="0.25">
      <c r="A28066">
        <v>63460.1</v>
      </c>
      <c r="B28066">
        <v>1.8667199999999998E-2</v>
      </c>
      <c r="E28066">
        <f t="shared" si="2628"/>
        <v>1057.6683333333333</v>
      </c>
      <c r="F28066">
        <f t="shared" si="2629"/>
        <v>0.93596666716806287</v>
      </c>
      <c r="G28066">
        <f t="shared" si="2631"/>
        <v>6.4033332831937129E-2</v>
      </c>
      <c r="H28066">
        <f t="shared" si="2632"/>
        <v>2.347980793188092E-3</v>
      </c>
      <c r="I28066">
        <f t="shared" si="2633"/>
        <v>801.99308032741328</v>
      </c>
      <c r="J28066">
        <f t="shared" si="2630"/>
        <v>31.887145381890562</v>
      </c>
    </row>
    <row r="28067" spans="1:10" x14ac:dyDescent="0.25">
      <c r="A28067">
        <v>63462.3</v>
      </c>
      <c r="B28067">
        <v>1.8667099999999999E-2</v>
      </c>
      <c r="E28067">
        <f t="shared" si="2628"/>
        <v>1057.7050000000002</v>
      </c>
      <c r="F28067">
        <f t="shared" si="2629"/>
        <v>0.93596165320417346</v>
      </c>
      <c r="G28067">
        <f t="shared" si="2631"/>
        <v>6.403834679582654E-2</v>
      </c>
      <c r="H28067">
        <f t="shared" si="2632"/>
        <v>2.3286770321847955E-3</v>
      </c>
      <c r="I28067">
        <f t="shared" si="2633"/>
        <v>801.99540900444549</v>
      </c>
      <c r="J28067">
        <f t="shared" si="2630"/>
        <v>31.887237969800477</v>
      </c>
    </row>
    <row r="28068" spans="1:10" x14ac:dyDescent="0.25">
      <c r="A28068">
        <v>63464.5</v>
      </c>
      <c r="B28068">
        <v>1.8688199999999999E-2</v>
      </c>
      <c r="E28068">
        <f t="shared" si="2628"/>
        <v>1057.7416666666666</v>
      </c>
      <c r="F28068">
        <f t="shared" si="2629"/>
        <v>0.9370195995848436</v>
      </c>
      <c r="G28068">
        <f t="shared" si="2631"/>
        <v>6.2980400415156401E-2</v>
      </c>
      <c r="H28068">
        <f t="shared" si="2632"/>
        <v>2.2945737211446443E-3</v>
      </c>
      <c r="I28068">
        <f t="shared" si="2633"/>
        <v>801.99770357816669</v>
      </c>
      <c r="J28068">
        <f t="shared" si="2630"/>
        <v>31.887329201766978</v>
      </c>
    </row>
    <row r="28069" spans="1:10" x14ac:dyDescent="0.25">
      <c r="A28069">
        <v>63466.7</v>
      </c>
      <c r="B28069">
        <v>1.8704200000000001E-2</v>
      </c>
      <c r="E28069">
        <f t="shared" si="2628"/>
        <v>1057.7783333333332</v>
      </c>
      <c r="F28069">
        <f t="shared" si="2629"/>
        <v>0.93782183380715289</v>
      </c>
      <c r="G28069">
        <f t="shared" si="2631"/>
        <v>6.2178166192847106E-2</v>
      </c>
      <c r="H28069">
        <f t="shared" si="2632"/>
        <v>2.4052151909784766E-3</v>
      </c>
      <c r="I28069">
        <f t="shared" si="2633"/>
        <v>802.00010879335764</v>
      </c>
      <c r="J28069">
        <f t="shared" si="2630"/>
        <v>31.887424832824586</v>
      </c>
    </row>
    <row r="28070" spans="1:10" x14ac:dyDescent="0.25">
      <c r="A28070">
        <v>63469</v>
      </c>
      <c r="B28070">
        <v>1.86816E-2</v>
      </c>
      <c r="E28070">
        <f t="shared" si="2628"/>
        <v>1057.8166666666666</v>
      </c>
      <c r="F28070">
        <f t="shared" si="2629"/>
        <v>0.93668867796814115</v>
      </c>
      <c r="G28070">
        <f t="shared" si="2631"/>
        <v>6.3311322031858852E-2</v>
      </c>
      <c r="H28070">
        <f t="shared" si="2632"/>
        <v>2.3444877316638958E-3</v>
      </c>
      <c r="I28070">
        <f t="shared" si="2633"/>
        <v>802.00245328108929</v>
      </c>
      <c r="J28070">
        <f t="shared" si="2630"/>
        <v>31.887518049365951</v>
      </c>
    </row>
    <row r="28071" spans="1:10" x14ac:dyDescent="0.25">
      <c r="A28071">
        <v>63471.199999999997</v>
      </c>
      <c r="B28071">
        <v>1.8656499999999999E-2</v>
      </c>
      <c r="E28071">
        <f t="shared" si="2628"/>
        <v>1057.8533333333332</v>
      </c>
      <c r="F28071">
        <f t="shared" si="2629"/>
        <v>0.93543017303189369</v>
      </c>
      <c r="G28071">
        <f t="shared" si="2631"/>
        <v>6.4569826968106314E-2</v>
      </c>
      <c r="H28071">
        <f t="shared" si="2632"/>
        <v>2.3394319847565605E-3</v>
      </c>
      <c r="I28071">
        <f t="shared" si="2633"/>
        <v>802.00479271307404</v>
      </c>
      <c r="J28071">
        <f t="shared" si="2630"/>
        <v>31.887611064891445</v>
      </c>
    </row>
    <row r="28072" spans="1:10" x14ac:dyDescent="0.25">
      <c r="A28072">
        <v>63473.4</v>
      </c>
      <c r="B28072">
        <v>1.8687100000000002E-2</v>
      </c>
      <c r="E28072">
        <f t="shared" si="2628"/>
        <v>1057.8900000000001</v>
      </c>
      <c r="F28072">
        <f t="shared" si="2629"/>
        <v>0.93696444598206008</v>
      </c>
      <c r="G28072">
        <f t="shared" si="2631"/>
        <v>6.3035554017939921E-2</v>
      </c>
      <c r="H28072">
        <f t="shared" si="2632"/>
        <v>2.4284716268045997E-3</v>
      </c>
      <c r="I28072">
        <f t="shared" si="2633"/>
        <v>802.00722118470082</v>
      </c>
      <c r="J28072">
        <f t="shared" si="2630"/>
        <v>31.887707620622059</v>
      </c>
    </row>
    <row r="28073" spans="1:10" x14ac:dyDescent="0.25">
      <c r="A28073">
        <v>63475.7</v>
      </c>
      <c r="B28073">
        <v>1.86745E-2</v>
      </c>
      <c r="E28073">
        <f t="shared" si="2628"/>
        <v>1057.9283333333333</v>
      </c>
      <c r="F28073">
        <f t="shared" si="2629"/>
        <v>0.93633268653199153</v>
      </c>
      <c r="G28073">
        <f t="shared" si="2631"/>
        <v>6.3667313468008468E-2</v>
      </c>
      <c r="H28073">
        <f t="shared" si="2632"/>
        <v>2.3407189021403423E-3</v>
      </c>
      <c r="I28073">
        <f t="shared" si="2633"/>
        <v>802.00956190360296</v>
      </c>
      <c r="J28073">
        <f t="shared" si="2630"/>
        <v>31.887800687315231</v>
      </c>
    </row>
    <row r="28074" spans="1:10" x14ac:dyDescent="0.25">
      <c r="A28074">
        <v>63477.9</v>
      </c>
      <c r="B28074">
        <v>1.8667699999999999E-2</v>
      </c>
      <c r="E28074">
        <f t="shared" si="2628"/>
        <v>1057.9649999999999</v>
      </c>
      <c r="F28074">
        <f t="shared" si="2629"/>
        <v>0.93599173698751004</v>
      </c>
      <c r="G28074">
        <f t="shared" si="2631"/>
        <v>6.4008263012489963E-2</v>
      </c>
      <c r="H28074">
        <f t="shared" si="2632"/>
        <v>2.3310670216531945E-3</v>
      </c>
      <c r="I28074">
        <f t="shared" si="2633"/>
        <v>802.01189297062456</v>
      </c>
      <c r="J28074">
        <f t="shared" si="2630"/>
        <v>31.887893370250822</v>
      </c>
    </row>
    <row r="28075" spans="1:10" x14ac:dyDescent="0.25">
      <c r="A28075">
        <v>63480.1</v>
      </c>
      <c r="B28075">
        <v>1.8685E-2</v>
      </c>
      <c r="E28075">
        <f t="shared" si="2628"/>
        <v>1058.0016666666666</v>
      </c>
      <c r="F28075">
        <f t="shared" si="2629"/>
        <v>0.9368591527403819</v>
      </c>
      <c r="G28075">
        <f t="shared" si="2631"/>
        <v>6.3140847259618105E-2</v>
      </c>
      <c r="H28075">
        <f t="shared" si="2632"/>
        <v>2.408002119240357E-3</v>
      </c>
      <c r="I28075">
        <f t="shared" si="2633"/>
        <v>802.01430097274385</v>
      </c>
      <c r="J28075">
        <f t="shared" si="2630"/>
        <v>31.887989112116362</v>
      </c>
    </row>
    <row r="28076" spans="1:10" x14ac:dyDescent="0.25">
      <c r="A28076">
        <v>63482.400000000001</v>
      </c>
      <c r="B28076">
        <v>1.86979E-2</v>
      </c>
      <c r="E28076">
        <f t="shared" si="2628"/>
        <v>1058.04</v>
      </c>
      <c r="F28076">
        <f t="shared" si="2629"/>
        <v>0.93750595408211868</v>
      </c>
      <c r="G28076">
        <f t="shared" si="2631"/>
        <v>6.2494045917881325E-2</v>
      </c>
      <c r="H28076">
        <f t="shared" si="2632"/>
        <v>2.2626765542013991E-3</v>
      </c>
      <c r="I28076">
        <f t="shared" si="2633"/>
        <v>802.01656364929806</v>
      </c>
      <c r="J28076">
        <f t="shared" si="2630"/>
        <v>31.888079075855458</v>
      </c>
    </row>
    <row r="28077" spans="1:10" x14ac:dyDescent="0.25">
      <c r="A28077">
        <v>63484.6</v>
      </c>
      <c r="B28077">
        <v>1.8729200000000001E-2</v>
      </c>
      <c r="E28077">
        <f t="shared" si="2628"/>
        <v>1058.0766666666666</v>
      </c>
      <c r="F28077">
        <f t="shared" si="2629"/>
        <v>0.93907532477951094</v>
      </c>
      <c r="G28077">
        <f t="shared" si="2631"/>
        <v>6.0924675220489055E-2</v>
      </c>
      <c r="H28077">
        <f t="shared" si="2632"/>
        <v>2.2518296790012358E-3</v>
      </c>
      <c r="I28077">
        <f t="shared" si="2633"/>
        <v>802.0188154789771</v>
      </c>
      <c r="J28077">
        <f t="shared" si="2630"/>
        <v>31.888168608324143</v>
      </c>
    </row>
    <row r="28078" spans="1:10" x14ac:dyDescent="0.25">
      <c r="A28078">
        <v>63486.8</v>
      </c>
      <c r="B28078">
        <v>1.8709699999999999E-2</v>
      </c>
      <c r="E28078">
        <f t="shared" si="2628"/>
        <v>1058.1133333333335</v>
      </c>
      <c r="F28078">
        <f t="shared" si="2629"/>
        <v>0.9380976018210716</v>
      </c>
      <c r="G28078">
        <f t="shared" si="2631"/>
        <v>6.1902398178928397E-2</v>
      </c>
      <c r="H28078">
        <f t="shared" si="2632"/>
        <v>2.3764809995746347E-3</v>
      </c>
      <c r="I28078">
        <f t="shared" si="2633"/>
        <v>802.0211919599767</v>
      </c>
      <c r="J28078">
        <f t="shared" si="2630"/>
        <v>31.888263096913871</v>
      </c>
    </row>
    <row r="28079" spans="1:10" x14ac:dyDescent="0.25">
      <c r="A28079">
        <v>63489.1</v>
      </c>
      <c r="B28079">
        <v>1.8706E-2</v>
      </c>
      <c r="E28079">
        <f t="shared" si="2628"/>
        <v>1058.1516666666666</v>
      </c>
      <c r="F28079">
        <f t="shared" si="2629"/>
        <v>0.93791208515716262</v>
      </c>
      <c r="G28079">
        <f t="shared" si="2631"/>
        <v>6.2087914842837377E-2</v>
      </c>
      <c r="H28079">
        <f t="shared" si="2632"/>
        <v>2.2704899812624273E-3</v>
      </c>
      <c r="I28079">
        <f t="shared" si="2633"/>
        <v>802.02346244995795</v>
      </c>
      <c r="J28079">
        <f t="shared" si="2630"/>
        <v>31.888353371313855</v>
      </c>
    </row>
    <row r="28080" spans="1:10" x14ac:dyDescent="0.25">
      <c r="A28080">
        <v>63491.3</v>
      </c>
      <c r="B28080">
        <v>1.8712599999999999E-2</v>
      </c>
      <c r="E28080">
        <f t="shared" si="2628"/>
        <v>1058.1883333333333</v>
      </c>
      <c r="F28080">
        <f t="shared" si="2629"/>
        <v>0.93824300677386507</v>
      </c>
      <c r="G28080">
        <f t="shared" si="2631"/>
        <v>6.1756993226134926E-2</v>
      </c>
      <c r="H28080">
        <f t="shared" si="2632"/>
        <v>2.2738911201007532E-3</v>
      </c>
      <c r="I28080">
        <f t="shared" si="2633"/>
        <v>802.02573634107807</v>
      </c>
      <c r="J28080">
        <f t="shared" si="2630"/>
        <v>31.888443780942705</v>
      </c>
    </row>
    <row r="28081" spans="1:10" x14ac:dyDescent="0.25">
      <c r="A28081">
        <v>63493.5</v>
      </c>
      <c r="B28081">
        <v>1.8702300000000002E-2</v>
      </c>
      <c r="E28081">
        <f t="shared" si="2628"/>
        <v>1058.2249999999999</v>
      </c>
      <c r="F28081">
        <f t="shared" si="2629"/>
        <v>0.93772656849325375</v>
      </c>
      <c r="G28081">
        <f t="shared" si="2631"/>
        <v>6.2273431506746246E-2</v>
      </c>
      <c r="H28081">
        <f t="shared" si="2632"/>
        <v>2.2785791763373685E-3</v>
      </c>
      <c r="I28081">
        <f t="shared" si="2633"/>
        <v>802.02801492025446</v>
      </c>
      <c r="J28081">
        <f t="shared" si="2630"/>
        <v>31.888534376968085</v>
      </c>
    </row>
    <row r="28082" spans="1:10" x14ac:dyDescent="0.25">
      <c r="A28082">
        <v>63495.7</v>
      </c>
      <c r="B28082">
        <v>1.8707499999999998E-2</v>
      </c>
      <c r="E28082">
        <f t="shared" si="2628"/>
        <v>1058.2616666666665</v>
      </c>
      <c r="F28082">
        <f t="shared" si="2629"/>
        <v>0.93798729461550401</v>
      </c>
      <c r="G28082">
        <f t="shared" si="2631"/>
        <v>6.2012705384495992E-2</v>
      </c>
      <c r="H28082">
        <f t="shared" si="2632"/>
        <v>2.3942596798800465E-3</v>
      </c>
      <c r="I28082">
        <f t="shared" si="2633"/>
        <v>802.0304091799344</v>
      </c>
      <c r="J28082">
        <f t="shared" si="2630"/>
        <v>31.888629572435939</v>
      </c>
    </row>
    <row r="28083" spans="1:10" x14ac:dyDescent="0.25">
      <c r="A28083">
        <v>63498</v>
      </c>
      <c r="B28083">
        <v>1.86897E-2</v>
      </c>
      <c r="E28083">
        <f t="shared" si="2628"/>
        <v>1058.3</v>
      </c>
      <c r="F28083">
        <f t="shared" si="2629"/>
        <v>0.93709480904318521</v>
      </c>
      <c r="G28083">
        <f t="shared" si="2631"/>
        <v>6.2905190956814794E-2</v>
      </c>
      <c r="H28083">
        <f t="shared" si="2632"/>
        <v>2.2620330955022585E-3</v>
      </c>
      <c r="I28083">
        <f t="shared" si="2633"/>
        <v>802.03267121302986</v>
      </c>
      <c r="J28083">
        <f t="shared" si="2630"/>
        <v>31.888719510591198</v>
      </c>
    </row>
    <row r="28084" spans="1:10" x14ac:dyDescent="0.25">
      <c r="A28084">
        <v>63500.2</v>
      </c>
      <c r="B28084">
        <v>1.8738100000000001E-2</v>
      </c>
      <c r="E28084">
        <f t="shared" si="2628"/>
        <v>1058.3366666666666</v>
      </c>
      <c r="F28084">
        <f t="shared" si="2629"/>
        <v>0.93952156756567029</v>
      </c>
      <c r="G28084">
        <f t="shared" si="2631"/>
        <v>6.047843243432971E-2</v>
      </c>
      <c r="H28084">
        <f t="shared" si="2632"/>
        <v>2.2270105577484188E-3</v>
      </c>
      <c r="I28084">
        <f t="shared" si="2633"/>
        <v>802.03489822358756</v>
      </c>
      <c r="J28084">
        <f t="shared" si="2630"/>
        <v>31.888808056254696</v>
      </c>
    </row>
    <row r="28085" spans="1:10" x14ac:dyDescent="0.25">
      <c r="A28085">
        <v>63502.400000000001</v>
      </c>
      <c r="B28085">
        <v>1.8727799999999999E-2</v>
      </c>
      <c r="E28085">
        <f t="shared" si="2628"/>
        <v>1058.3733333333334</v>
      </c>
      <c r="F28085">
        <f t="shared" si="2629"/>
        <v>0.93900512928505875</v>
      </c>
      <c r="G28085">
        <f t="shared" si="2631"/>
        <v>6.0994870714941252E-2</v>
      </c>
      <c r="H28085">
        <f t="shared" si="2632"/>
        <v>2.372925263516395E-3</v>
      </c>
      <c r="I28085">
        <f t="shared" si="2633"/>
        <v>802.03727114885112</v>
      </c>
      <c r="J28085">
        <f t="shared" si="2630"/>
        <v>31.888902403468801</v>
      </c>
    </row>
    <row r="28086" spans="1:10" x14ac:dyDescent="0.25">
      <c r="A28086">
        <v>63504.7</v>
      </c>
      <c r="B28086">
        <v>1.8691599999999999E-2</v>
      </c>
      <c r="E28086">
        <f t="shared" si="2628"/>
        <v>1058.4116666666666</v>
      </c>
      <c r="F28086">
        <f t="shared" si="2629"/>
        <v>0.93719007435708435</v>
      </c>
      <c r="G28086">
        <f t="shared" si="2631"/>
        <v>6.2809925642915654E-2</v>
      </c>
      <c r="H28086">
        <f t="shared" si="2632"/>
        <v>2.2630442448866262E-3</v>
      </c>
      <c r="I28086">
        <f t="shared" si="2633"/>
        <v>802.03953419309596</v>
      </c>
      <c r="J28086">
        <f t="shared" si="2630"/>
        <v>31.888992381827236</v>
      </c>
    </row>
    <row r="28087" spans="1:10" x14ac:dyDescent="0.25">
      <c r="A28087">
        <v>63506.9</v>
      </c>
      <c r="B28087">
        <v>1.8735100000000001E-2</v>
      </c>
      <c r="E28087">
        <f t="shared" si="2628"/>
        <v>1058.4483333333333</v>
      </c>
      <c r="F28087">
        <f t="shared" si="2629"/>
        <v>0.93937114864898741</v>
      </c>
      <c r="G28087">
        <f t="shared" si="2631"/>
        <v>6.0628851351012591E-2</v>
      </c>
      <c r="H28087">
        <f t="shared" si="2632"/>
        <v>2.2619411728309526E-3</v>
      </c>
      <c r="I28087">
        <f t="shared" si="2633"/>
        <v>802.04179613426879</v>
      </c>
      <c r="J28087">
        <f t="shared" si="2630"/>
        <v>31.889082316327656</v>
      </c>
    </row>
    <row r="28088" spans="1:10" x14ac:dyDescent="0.25">
      <c r="A28088">
        <v>63509.1</v>
      </c>
      <c r="B28088">
        <v>1.8692799999999999E-2</v>
      </c>
      <c r="E28088">
        <f t="shared" si="2628"/>
        <v>1058.4849999999999</v>
      </c>
      <c r="F28088">
        <f t="shared" si="2629"/>
        <v>0.9372502419237575</v>
      </c>
      <c r="G28088">
        <f t="shared" si="2631"/>
        <v>6.2749758076242501E-2</v>
      </c>
      <c r="H28088">
        <f t="shared" si="2632"/>
        <v>2.265434234354637E-3</v>
      </c>
      <c r="I28088">
        <f t="shared" si="2633"/>
        <v>802.04406156850314</v>
      </c>
      <c r="J28088">
        <f t="shared" si="2630"/>
        <v>31.889172389711774</v>
      </c>
    </row>
    <row r="28089" spans="1:10" x14ac:dyDescent="0.25">
      <c r="A28089">
        <v>63511.3</v>
      </c>
      <c r="B28089">
        <v>1.8731299999999999E-2</v>
      </c>
      <c r="E28089">
        <f t="shared" si="2628"/>
        <v>1058.5216666666668</v>
      </c>
      <c r="F28089">
        <f t="shared" si="2629"/>
        <v>0.93918061802118891</v>
      </c>
      <c r="G28089">
        <f t="shared" si="2631"/>
        <v>6.0819381978811093E-2</v>
      </c>
      <c r="H28089">
        <f t="shared" si="2632"/>
        <v>2.3334277629775435E-3</v>
      </c>
      <c r="I28089">
        <f t="shared" si="2633"/>
        <v>802.04639499626614</v>
      </c>
      <c r="J28089">
        <f t="shared" si="2630"/>
        <v>31.889265166510157</v>
      </c>
    </row>
    <row r="28090" spans="1:10" x14ac:dyDescent="0.25">
      <c r="A28090">
        <v>63513.599999999999</v>
      </c>
      <c r="B28090">
        <v>1.8729200000000001E-2</v>
      </c>
      <c r="E28090">
        <f t="shared" si="2628"/>
        <v>1058.56</v>
      </c>
      <c r="F28090">
        <f t="shared" si="2629"/>
        <v>0.93907532477951094</v>
      </c>
      <c r="G28090">
        <f t="shared" si="2631"/>
        <v>6.0924675220489055E-2</v>
      </c>
      <c r="H28090">
        <f t="shared" si="2632"/>
        <v>2.2122110076680307E-3</v>
      </c>
      <c r="I28090">
        <f t="shared" si="2633"/>
        <v>802.04860720727379</v>
      </c>
      <c r="J28090">
        <f t="shared" si="2630"/>
        <v>31.889353123745384</v>
      </c>
    </row>
    <row r="28091" spans="1:10" x14ac:dyDescent="0.25">
      <c r="A28091">
        <v>63515.8</v>
      </c>
      <c r="B28091">
        <v>1.87528E-2</v>
      </c>
      <c r="E28091">
        <f t="shared" si="2628"/>
        <v>1058.5966666666668</v>
      </c>
      <c r="F28091">
        <f t="shared" si="2629"/>
        <v>0.9402586202574168</v>
      </c>
      <c r="G28091">
        <f t="shared" si="2631"/>
        <v>5.97413797425832E-2</v>
      </c>
      <c r="H28091">
        <f t="shared" si="2632"/>
        <v>2.2257236403363219E-3</v>
      </c>
      <c r="I28091">
        <f t="shared" si="2633"/>
        <v>802.05083293091411</v>
      </c>
      <c r="J28091">
        <f t="shared" si="2630"/>
        <v>31.889441618241211</v>
      </c>
    </row>
    <row r="28092" spans="1:10" x14ac:dyDescent="0.25">
      <c r="A28092">
        <v>63518</v>
      </c>
      <c r="B28092">
        <v>1.8714499999999998E-2</v>
      </c>
      <c r="E28092">
        <f t="shared" si="2628"/>
        <v>1058.6333333333334</v>
      </c>
      <c r="F28092">
        <f t="shared" si="2629"/>
        <v>0.93833827208776432</v>
      </c>
      <c r="G28092">
        <f t="shared" si="2631"/>
        <v>6.1661727912235675E-2</v>
      </c>
      <c r="H28092">
        <f t="shared" si="2632"/>
        <v>2.3862832989784374E-3</v>
      </c>
      <c r="I28092">
        <f t="shared" si="2633"/>
        <v>802.05321921421307</v>
      </c>
      <c r="J28092">
        <f t="shared" si="2630"/>
        <v>31.889536496569139</v>
      </c>
    </row>
    <row r="28093" spans="1:10" x14ac:dyDescent="0.25">
      <c r="A28093">
        <v>63520.3</v>
      </c>
      <c r="B28093">
        <v>1.8690999999999999E-2</v>
      </c>
      <c r="E28093">
        <f t="shared" si="2628"/>
        <v>1058.6716666666666</v>
      </c>
      <c r="F28093">
        <f t="shared" si="2629"/>
        <v>0.93715999057374777</v>
      </c>
      <c r="G28093">
        <f t="shared" si="2631"/>
        <v>6.284000942625223E-2</v>
      </c>
      <c r="H28093">
        <f t="shared" si="2632"/>
        <v>2.2864845260697005E-3</v>
      </c>
      <c r="I28093">
        <f t="shared" si="2633"/>
        <v>802.05550569873913</v>
      </c>
      <c r="J28093">
        <f t="shared" si="2630"/>
        <v>31.889627406910247</v>
      </c>
    </row>
    <row r="28094" spans="1:10" x14ac:dyDescent="0.25">
      <c r="A28094">
        <v>63522.5</v>
      </c>
      <c r="B28094">
        <v>1.87102E-2</v>
      </c>
      <c r="E28094">
        <f t="shared" si="2628"/>
        <v>1058.7083333333333</v>
      </c>
      <c r="F28094">
        <f t="shared" si="2629"/>
        <v>0.93812267164051877</v>
      </c>
      <c r="G28094">
        <f t="shared" si="2631"/>
        <v>6.1877328359481232E-2</v>
      </c>
      <c r="H28094">
        <f t="shared" si="2632"/>
        <v>2.2681919144797724E-3</v>
      </c>
      <c r="I28094">
        <f t="shared" si="2633"/>
        <v>802.05777389065361</v>
      </c>
      <c r="J28094">
        <f t="shared" si="2630"/>
        <v>31.889717589939384</v>
      </c>
    </row>
    <row r="28095" spans="1:10" x14ac:dyDescent="0.25">
      <c r="A28095">
        <v>63524.7</v>
      </c>
      <c r="B28095">
        <v>1.8710899999999999E-2</v>
      </c>
      <c r="E28095">
        <f t="shared" si="2628"/>
        <v>1058.7449999999999</v>
      </c>
      <c r="F28095">
        <f t="shared" si="2629"/>
        <v>0.93815776938774476</v>
      </c>
      <c r="G28095">
        <f t="shared" si="2631"/>
        <v>6.1842230612255245E-2</v>
      </c>
      <c r="H28095">
        <f t="shared" si="2632"/>
        <v>2.2423616438566447E-3</v>
      </c>
      <c r="I28095">
        <f t="shared" si="2633"/>
        <v>802.06001625229749</v>
      </c>
      <c r="J28095">
        <f t="shared" si="2630"/>
        <v>31.889806745960165</v>
      </c>
    </row>
    <row r="28096" spans="1:10" x14ac:dyDescent="0.25">
      <c r="A28096">
        <v>63526.9</v>
      </c>
      <c r="B28096">
        <v>1.8738299999999999E-2</v>
      </c>
      <c r="E28096">
        <f t="shared" si="2628"/>
        <v>1058.7816666666668</v>
      </c>
      <c r="F28096">
        <f t="shared" si="2629"/>
        <v>0.93953159549344911</v>
      </c>
      <c r="G28096">
        <f t="shared" si="2631"/>
        <v>6.0468404506550888E-2</v>
      </c>
      <c r="H28096">
        <f t="shared" si="2632"/>
        <v>2.3217034440828053E-3</v>
      </c>
      <c r="I28096">
        <f t="shared" si="2633"/>
        <v>802.06233795574155</v>
      </c>
      <c r="J28096">
        <f t="shared" si="2630"/>
        <v>31.889899056601084</v>
      </c>
    </row>
    <row r="28097" spans="1:10" x14ac:dyDescent="0.25">
      <c r="A28097">
        <v>63529.2</v>
      </c>
      <c r="B28097">
        <v>1.8734399999999998E-2</v>
      </c>
      <c r="E28097">
        <f t="shared" si="2628"/>
        <v>1058.82</v>
      </c>
      <c r="F28097">
        <f t="shared" si="2629"/>
        <v>0.9393360509017612</v>
      </c>
      <c r="G28097">
        <f t="shared" si="2631"/>
        <v>6.0663949098238801E-2</v>
      </c>
      <c r="H28097">
        <f t="shared" si="2632"/>
        <v>2.2498073802324921E-3</v>
      </c>
      <c r="I28097">
        <f t="shared" si="2633"/>
        <v>802.06458776312184</v>
      </c>
      <c r="J28097">
        <f t="shared" si="2630"/>
        <v>31.889988508663421</v>
      </c>
    </row>
    <row r="28098" spans="1:10" x14ac:dyDescent="0.25">
      <c r="A28098">
        <v>63531.4</v>
      </c>
      <c r="B28098">
        <v>1.87067E-2</v>
      </c>
      <c r="E28098">
        <f t="shared" si="2628"/>
        <v>1058.8566666666668</v>
      </c>
      <c r="F28098">
        <f t="shared" si="2629"/>
        <v>0.93794718290438861</v>
      </c>
      <c r="G28098">
        <f t="shared" si="2631"/>
        <v>6.205281709561139E-2</v>
      </c>
      <c r="H28098">
        <f t="shared" si="2632"/>
        <v>2.2726961253596808E-3</v>
      </c>
      <c r="I28098">
        <f t="shared" si="2633"/>
        <v>802.06686045924721</v>
      </c>
      <c r="J28098">
        <f t="shared" si="2630"/>
        <v>31.890078870779423</v>
      </c>
    </row>
    <row r="28099" spans="1:10" x14ac:dyDescent="0.25">
      <c r="A28099">
        <v>63533.599999999999</v>
      </c>
      <c r="B28099">
        <v>1.87095E-2</v>
      </c>
      <c r="E28099">
        <f t="shared" si="2628"/>
        <v>1058.8933333333332</v>
      </c>
      <c r="F28099">
        <f t="shared" si="2629"/>
        <v>0.93808757389329278</v>
      </c>
      <c r="G28099">
        <f t="shared" si="2631"/>
        <v>6.1912426106707219E-2</v>
      </c>
      <c r="H28099">
        <f t="shared" si="2632"/>
        <v>2.3565880978573669E-3</v>
      </c>
      <c r="I28099">
        <f t="shared" si="2633"/>
        <v>802.06921704734509</v>
      </c>
      <c r="J28099">
        <f t="shared" si="2630"/>
        <v>31.890172568429843</v>
      </c>
    </row>
    <row r="28100" spans="1:10" x14ac:dyDescent="0.25">
      <c r="A28100">
        <v>63535.9</v>
      </c>
      <c r="B28100">
        <v>1.8726900000000001E-2</v>
      </c>
      <c r="E28100">
        <f t="shared" ref="E28100:E28163" si="2634">A28100/60</f>
        <v>1058.9316666666666</v>
      </c>
      <c r="F28100">
        <f t="shared" ref="F28100:F28163" si="2635">B28100/$D$4</f>
        <v>0.93896000361005394</v>
      </c>
      <c r="G28100">
        <f t="shared" si="2631"/>
        <v>6.1039996389946061E-2</v>
      </c>
      <c r="H28100">
        <f t="shared" si="2632"/>
        <v>2.2533004417281725E-3</v>
      </c>
      <c r="I28100">
        <f t="shared" si="2633"/>
        <v>802.07147034778677</v>
      </c>
      <c r="J28100">
        <f t="shared" ref="J28100:J28163" si="2636">I28100*($M$3*$M$4*$M$6*$M$7)/($M$5*$M$8*$M$9)</f>
        <v>31.890262159375876</v>
      </c>
    </row>
    <row r="28101" spans="1:10" x14ac:dyDescent="0.25">
      <c r="A28101">
        <v>63538.1</v>
      </c>
      <c r="B28101">
        <v>1.8710399999999999E-2</v>
      </c>
      <c r="E28101">
        <f t="shared" si="2634"/>
        <v>1058.9683333333332</v>
      </c>
      <c r="F28101">
        <f t="shared" si="2635"/>
        <v>0.93813269956829759</v>
      </c>
      <c r="G28101">
        <f t="shared" ref="G28101:G28164" si="2637">1-F28101</f>
        <v>6.186730043170241E-2</v>
      </c>
      <c r="H28101">
        <f t="shared" ref="H28101:H28164" si="2638">(G28101+G28102)*(E28102-E28101)/2</f>
        <v>2.2896098969083095E-3</v>
      </c>
      <c r="I28101">
        <f t="shared" si="2633"/>
        <v>802.07375995768371</v>
      </c>
      <c r="J28101">
        <f t="shared" si="2636"/>
        <v>31.890353193981337</v>
      </c>
    </row>
    <row r="28102" spans="1:10" x14ac:dyDescent="0.25">
      <c r="A28102">
        <v>63540.3</v>
      </c>
      <c r="B28102">
        <v>1.86874E-2</v>
      </c>
      <c r="E28102">
        <f t="shared" si="2634"/>
        <v>1059.0050000000001</v>
      </c>
      <c r="F28102">
        <f t="shared" si="2635"/>
        <v>0.9369794878737282</v>
      </c>
      <c r="G28102">
        <f t="shared" si="2637"/>
        <v>6.3020512126271799E-2</v>
      </c>
      <c r="H28102">
        <f t="shared" si="2638"/>
        <v>2.3014679214926081E-3</v>
      </c>
      <c r="I28102">
        <f t="shared" ref="I28102:I28165" si="2639">H28102+I28101</f>
        <v>802.07606142560519</v>
      </c>
      <c r="J28102">
        <f t="shared" si="2636"/>
        <v>31.890444700060385</v>
      </c>
    </row>
    <row r="28103" spans="1:10" x14ac:dyDescent="0.25">
      <c r="A28103">
        <v>63542.5</v>
      </c>
      <c r="B28103">
        <v>1.8697499999999999E-2</v>
      </c>
      <c r="E28103">
        <f t="shared" si="2634"/>
        <v>1059.0416666666667</v>
      </c>
      <c r="F28103">
        <f t="shared" si="2635"/>
        <v>0.93748589822656081</v>
      </c>
      <c r="G28103">
        <f t="shared" si="2637"/>
        <v>6.251410177343919E-2</v>
      </c>
      <c r="H28103">
        <f t="shared" si="2638"/>
        <v>2.380132836621543E-3</v>
      </c>
      <c r="I28103">
        <f t="shared" si="2639"/>
        <v>802.0784415584418</v>
      </c>
      <c r="J28103">
        <f t="shared" si="2636"/>
        <v>31.890539333846696</v>
      </c>
    </row>
    <row r="28104" spans="1:10" x14ac:dyDescent="0.25">
      <c r="A28104">
        <v>63544.800000000003</v>
      </c>
      <c r="B28104">
        <v>1.8714399999999999E-2</v>
      </c>
      <c r="E28104">
        <f t="shared" si="2634"/>
        <v>1059.0800000000002</v>
      </c>
      <c r="F28104">
        <f t="shared" si="2635"/>
        <v>0.93833325812387491</v>
      </c>
      <c r="G28104">
        <f t="shared" si="2637"/>
        <v>6.1666741876125086E-2</v>
      </c>
      <c r="H28104">
        <f t="shared" si="2638"/>
        <v>2.2338128353974109E-3</v>
      </c>
      <c r="I28104">
        <f t="shared" si="2639"/>
        <v>802.08067537127715</v>
      </c>
      <c r="J28104">
        <f t="shared" si="2636"/>
        <v>31.890628149967913</v>
      </c>
    </row>
    <row r="28105" spans="1:10" x14ac:dyDescent="0.25">
      <c r="A28105">
        <v>63547</v>
      </c>
      <c r="B28105">
        <v>1.87441E-2</v>
      </c>
      <c r="E28105">
        <f t="shared" si="2634"/>
        <v>1059.1166666666666</v>
      </c>
      <c r="F28105">
        <f t="shared" si="2635"/>
        <v>0.93982240539903628</v>
      </c>
      <c r="G28105">
        <f t="shared" si="2637"/>
        <v>6.0177594600963724E-2</v>
      </c>
      <c r="H28105">
        <f t="shared" si="2638"/>
        <v>2.2423616438427378E-3</v>
      </c>
      <c r="I28105">
        <f t="shared" si="2639"/>
        <v>802.08291773292103</v>
      </c>
      <c r="J28105">
        <f t="shared" si="2636"/>
        <v>31.890717305988698</v>
      </c>
    </row>
    <row r="28106" spans="1:10" x14ac:dyDescent="0.25">
      <c r="A28106">
        <v>63549.2</v>
      </c>
      <c r="B28106">
        <v>1.8705099999999999E-2</v>
      </c>
      <c r="E28106">
        <f t="shared" si="2634"/>
        <v>1059.1533333333332</v>
      </c>
      <c r="F28106">
        <f t="shared" si="2635"/>
        <v>0.9378669594821577</v>
      </c>
      <c r="G28106">
        <f t="shared" si="2637"/>
        <v>6.2133040517842297E-2</v>
      </c>
      <c r="H28106">
        <f t="shared" si="2638"/>
        <v>2.3770576054360161E-3</v>
      </c>
      <c r="I28106">
        <f t="shared" si="2639"/>
        <v>802.08529479052652</v>
      </c>
      <c r="J28106">
        <f t="shared" si="2636"/>
        <v>31.890811817504204</v>
      </c>
    </row>
    <row r="28107" spans="1:10" x14ac:dyDescent="0.25">
      <c r="A28107">
        <v>63551.5</v>
      </c>
      <c r="B28107">
        <v>1.8710000000000001E-2</v>
      </c>
      <c r="E28107">
        <f t="shared" si="2634"/>
        <v>1059.1916666666666</v>
      </c>
      <c r="F28107">
        <f t="shared" si="2635"/>
        <v>0.93811264371273995</v>
      </c>
      <c r="G28107">
        <f t="shared" si="2637"/>
        <v>6.1887356287260054E-2</v>
      </c>
      <c r="H28107">
        <f t="shared" si="2638"/>
        <v>2.254495436455152E-3</v>
      </c>
      <c r="I28107">
        <f t="shared" si="2639"/>
        <v>802.08754928596295</v>
      </c>
      <c r="J28107">
        <f t="shared" si="2636"/>
        <v>31.890901455963075</v>
      </c>
    </row>
    <row r="28108" spans="1:10" x14ac:dyDescent="0.25">
      <c r="A28108">
        <v>63553.7</v>
      </c>
      <c r="B28108">
        <v>1.8726E-2</v>
      </c>
      <c r="E28108">
        <f t="shared" si="2634"/>
        <v>1059.2283333333332</v>
      </c>
      <c r="F28108">
        <f t="shared" si="2635"/>
        <v>0.93891487793504902</v>
      </c>
      <c r="G28108">
        <f t="shared" si="2637"/>
        <v>6.1085122064950981E-2</v>
      </c>
      <c r="H28108">
        <f t="shared" si="2638"/>
        <v>2.2227821148683062E-3</v>
      </c>
      <c r="I28108">
        <f t="shared" si="2639"/>
        <v>802.08977206807776</v>
      </c>
      <c r="J28108">
        <f t="shared" si="2636"/>
        <v>31.890989833504207</v>
      </c>
    </row>
    <row r="28109" spans="1:10" x14ac:dyDescent="0.25">
      <c r="A28109">
        <v>63555.9</v>
      </c>
      <c r="B28109">
        <v>1.8744500000000001E-2</v>
      </c>
      <c r="E28109">
        <f t="shared" si="2634"/>
        <v>1059.2650000000001</v>
      </c>
      <c r="F28109">
        <f t="shared" si="2635"/>
        <v>0.93984246125459403</v>
      </c>
      <c r="G28109">
        <f t="shared" si="2637"/>
        <v>6.015753874540597E-2</v>
      </c>
      <c r="H28109">
        <f t="shared" si="2638"/>
        <v>2.2002610603845101E-3</v>
      </c>
      <c r="I28109">
        <f t="shared" si="2639"/>
        <v>802.09197232913812</v>
      </c>
      <c r="J28109">
        <f t="shared" si="2636"/>
        <v>31.891077315611014</v>
      </c>
    </row>
    <row r="28110" spans="1:10" x14ac:dyDescent="0.25">
      <c r="A28110">
        <v>63558.1</v>
      </c>
      <c r="B28110">
        <v>1.87505E-2</v>
      </c>
      <c r="E28110">
        <f t="shared" si="2634"/>
        <v>1059.3016666666667</v>
      </c>
      <c r="F28110">
        <f t="shared" si="2635"/>
        <v>0.9401432990879599</v>
      </c>
      <c r="G28110">
        <f t="shared" si="2637"/>
        <v>5.9856700912040095E-2</v>
      </c>
      <c r="H28110">
        <f t="shared" si="2638"/>
        <v>2.3256435840392294E-3</v>
      </c>
      <c r="I28110">
        <f t="shared" si="2639"/>
        <v>802.09429797272219</v>
      </c>
      <c r="J28110">
        <f t="shared" si="2636"/>
        <v>31.891169782911401</v>
      </c>
    </row>
    <row r="28111" spans="1:10" x14ac:dyDescent="0.25">
      <c r="A28111">
        <v>63560.4</v>
      </c>
      <c r="B28111">
        <v>1.8718100000000001E-2</v>
      </c>
      <c r="E28111">
        <f t="shared" si="2634"/>
        <v>1059.3399999999999</v>
      </c>
      <c r="F28111">
        <f t="shared" si="2635"/>
        <v>0.938518774787784</v>
      </c>
      <c r="G28111">
        <f t="shared" si="2637"/>
        <v>6.1481225212215995E-2</v>
      </c>
      <c r="H28111">
        <f t="shared" si="2638"/>
        <v>2.2186455946457441E-3</v>
      </c>
      <c r="I28111">
        <f t="shared" si="2639"/>
        <v>802.09651661831685</v>
      </c>
      <c r="J28111">
        <f t="shared" si="2636"/>
        <v>31.891257995985015</v>
      </c>
    </row>
    <row r="28112" spans="1:10" x14ac:dyDescent="0.25">
      <c r="A28112">
        <v>63562.6</v>
      </c>
      <c r="B28112">
        <v>1.87569E-2</v>
      </c>
      <c r="E28112">
        <f t="shared" si="2634"/>
        <v>1059.3766666666666</v>
      </c>
      <c r="F28112">
        <f t="shared" si="2635"/>
        <v>0.94046419277688353</v>
      </c>
      <c r="G28112">
        <f t="shared" si="2637"/>
        <v>5.9535807223116466E-2</v>
      </c>
      <c r="H28112">
        <f t="shared" si="2638"/>
        <v>2.2234255735674529E-3</v>
      </c>
      <c r="I28112">
        <f t="shared" si="2639"/>
        <v>802.09874004389042</v>
      </c>
      <c r="J28112">
        <f t="shared" si="2636"/>
        <v>31.891346399109988</v>
      </c>
    </row>
    <row r="28113" spans="1:10" x14ac:dyDescent="0.25">
      <c r="A28113">
        <v>63564.800000000003</v>
      </c>
      <c r="B28113">
        <v>1.8712900000000001E-2</v>
      </c>
      <c r="E28113">
        <f t="shared" si="2634"/>
        <v>1059.4133333333334</v>
      </c>
      <c r="F28113">
        <f t="shared" si="2635"/>
        <v>0.93825804866553353</v>
      </c>
      <c r="G28113">
        <f t="shared" si="2637"/>
        <v>6.1741951334466472E-2</v>
      </c>
      <c r="H28113">
        <f t="shared" si="2638"/>
        <v>2.3569725017415777E-3</v>
      </c>
      <c r="I28113">
        <f t="shared" si="2639"/>
        <v>802.10109701639215</v>
      </c>
      <c r="J28113">
        <f t="shared" si="2636"/>
        <v>31.891440112044261</v>
      </c>
    </row>
    <row r="28114" spans="1:10" x14ac:dyDescent="0.25">
      <c r="A28114">
        <v>63567.1</v>
      </c>
      <c r="B28114">
        <v>1.8723099999999999E-2</v>
      </c>
      <c r="E28114">
        <f t="shared" si="2634"/>
        <v>1059.4516666666666</v>
      </c>
      <c r="F28114">
        <f t="shared" si="2635"/>
        <v>0.93876947298225544</v>
      </c>
      <c r="G28114">
        <f t="shared" si="2637"/>
        <v>6.1230527017744563E-2</v>
      </c>
      <c r="H28114">
        <f t="shared" si="2638"/>
        <v>2.2070633380748546E-3</v>
      </c>
      <c r="I28114">
        <f t="shared" si="2639"/>
        <v>802.10330407973026</v>
      </c>
      <c r="J28114">
        <f t="shared" si="2636"/>
        <v>31.891527864608786</v>
      </c>
    </row>
    <row r="28115" spans="1:10" x14ac:dyDescent="0.25">
      <c r="A28115">
        <v>63569.3</v>
      </c>
      <c r="B28115">
        <v>1.87645E-2</v>
      </c>
      <c r="E28115">
        <f t="shared" si="2634"/>
        <v>1059.4883333333335</v>
      </c>
      <c r="F28115">
        <f t="shared" si="2635"/>
        <v>0.94084525403248043</v>
      </c>
      <c r="G28115">
        <f t="shared" si="2637"/>
        <v>5.9154745967519573E-2</v>
      </c>
      <c r="H28115">
        <f t="shared" si="2638"/>
        <v>2.1960326175044257E-3</v>
      </c>
      <c r="I28115">
        <f t="shared" si="2639"/>
        <v>802.10550011234773</v>
      </c>
      <c r="J28115">
        <f t="shared" si="2636"/>
        <v>31.891615178593227</v>
      </c>
    </row>
    <row r="28116" spans="1:10" x14ac:dyDescent="0.25">
      <c r="A28116">
        <v>63571.5</v>
      </c>
      <c r="B28116">
        <v>1.8735100000000001E-2</v>
      </c>
      <c r="E28116">
        <f t="shared" si="2634"/>
        <v>1059.5250000000001</v>
      </c>
      <c r="F28116">
        <f t="shared" si="2635"/>
        <v>0.93937114864898741</v>
      </c>
      <c r="G28116">
        <f t="shared" si="2637"/>
        <v>6.0628851351012591E-2</v>
      </c>
      <c r="H28116">
        <f t="shared" si="2638"/>
        <v>2.2322501499990569E-3</v>
      </c>
      <c r="I28116">
        <f t="shared" si="2639"/>
        <v>802.1077323624977</v>
      </c>
      <c r="J28116">
        <f t="shared" si="2636"/>
        <v>31.891703932582264</v>
      </c>
    </row>
    <row r="28117" spans="1:10" x14ac:dyDescent="0.25">
      <c r="A28117">
        <v>63573.7</v>
      </c>
      <c r="B28117">
        <v>1.8725100000000001E-2</v>
      </c>
      <c r="E28117">
        <f t="shared" si="2634"/>
        <v>1059.5616666666667</v>
      </c>
      <c r="F28117">
        <f t="shared" si="2635"/>
        <v>0.93886975226004421</v>
      </c>
      <c r="G28117">
        <f t="shared" si="2637"/>
        <v>6.113024773995579E-2</v>
      </c>
      <c r="H28117">
        <f t="shared" si="2638"/>
        <v>2.3335238639520901E-3</v>
      </c>
      <c r="I28117">
        <f t="shared" si="2639"/>
        <v>802.11006588636167</v>
      </c>
      <c r="J28117">
        <f t="shared" si="2636"/>
        <v>31.891796713201607</v>
      </c>
    </row>
    <row r="28118" spans="1:10" x14ac:dyDescent="0.25">
      <c r="A28118">
        <v>63576</v>
      </c>
      <c r="B28118">
        <v>1.87353E-2</v>
      </c>
      <c r="E28118">
        <f t="shared" si="2634"/>
        <v>1059.5999999999999</v>
      </c>
      <c r="F28118">
        <f t="shared" si="2635"/>
        <v>0.93938117657676623</v>
      </c>
      <c r="G28118">
        <f t="shared" si="2637"/>
        <v>6.061882342323377E-2</v>
      </c>
      <c r="H28118">
        <f t="shared" si="2638"/>
        <v>2.2158879145065605E-3</v>
      </c>
      <c r="I28118">
        <f t="shared" si="2639"/>
        <v>802.1122817742762</v>
      </c>
      <c r="J28118">
        <f t="shared" si="2636"/>
        <v>31.891884816630199</v>
      </c>
    </row>
    <row r="28119" spans="1:10" x14ac:dyDescent="0.25">
      <c r="A28119">
        <v>63578.2</v>
      </c>
      <c r="B28119">
        <v>1.8742700000000001E-2</v>
      </c>
      <c r="E28119">
        <f t="shared" si="2634"/>
        <v>1059.6366666666665</v>
      </c>
      <c r="F28119">
        <f t="shared" si="2635"/>
        <v>0.93975220990458419</v>
      </c>
      <c r="G28119">
        <f t="shared" si="2637"/>
        <v>6.024779009541581E-2</v>
      </c>
      <c r="H28119">
        <f t="shared" si="2638"/>
        <v>2.2044895032782667E-3</v>
      </c>
      <c r="I28119">
        <f t="shared" si="2639"/>
        <v>802.11448626377944</v>
      </c>
      <c r="J28119">
        <f t="shared" si="2636"/>
        <v>31.891972466859368</v>
      </c>
    </row>
    <row r="28120" spans="1:10" x14ac:dyDescent="0.25">
      <c r="A28120">
        <v>63580.4</v>
      </c>
      <c r="B28120">
        <v>1.8747699999999999E-2</v>
      </c>
      <c r="E28120">
        <f t="shared" si="2634"/>
        <v>1059.6733333333334</v>
      </c>
      <c r="F28120">
        <f t="shared" si="2635"/>
        <v>0.94000290809905573</v>
      </c>
      <c r="G28120">
        <f t="shared" si="2637"/>
        <v>5.9997091900944266E-2</v>
      </c>
      <c r="H28120">
        <f t="shared" si="2638"/>
        <v>2.3066155910789121E-3</v>
      </c>
      <c r="I28120">
        <f t="shared" si="2639"/>
        <v>802.11679287937056</v>
      </c>
      <c r="J28120">
        <f t="shared" si="2636"/>
        <v>31.892064177609118</v>
      </c>
    </row>
    <row r="28121" spans="1:10" x14ac:dyDescent="0.25">
      <c r="A28121">
        <v>63582.7</v>
      </c>
      <c r="B28121">
        <v>1.8740699999999999E-2</v>
      </c>
      <c r="E28121">
        <f t="shared" si="2634"/>
        <v>1059.7116666666666</v>
      </c>
      <c r="F28121">
        <f t="shared" si="2635"/>
        <v>0.93965193062679553</v>
      </c>
      <c r="G28121">
        <f t="shared" si="2637"/>
        <v>6.0348069373204472E-2</v>
      </c>
      <c r="H28121">
        <f t="shared" si="2638"/>
        <v>2.2069714154035482E-3</v>
      </c>
      <c r="I28121">
        <f t="shared" si="2639"/>
        <v>802.11899985078594</v>
      </c>
      <c r="J28121">
        <f t="shared" si="2636"/>
        <v>31.89215192651881</v>
      </c>
    </row>
    <row r="28122" spans="1:10" x14ac:dyDescent="0.25">
      <c r="A28122">
        <v>63584.9</v>
      </c>
      <c r="B28122">
        <v>1.8747E-2</v>
      </c>
      <c r="E28122">
        <f t="shared" si="2634"/>
        <v>1059.7483333333334</v>
      </c>
      <c r="F28122">
        <f t="shared" si="2635"/>
        <v>0.93996781035182975</v>
      </c>
      <c r="G28122">
        <f t="shared" si="2637"/>
        <v>6.0032189648170253E-2</v>
      </c>
      <c r="H28122">
        <f t="shared" si="2638"/>
        <v>2.2200244347153389E-3</v>
      </c>
      <c r="I28122">
        <f t="shared" si="2639"/>
        <v>802.12121987522062</v>
      </c>
      <c r="J28122">
        <f t="shared" si="2636"/>
        <v>31.892240194414924</v>
      </c>
    </row>
    <row r="28123" spans="1:10" x14ac:dyDescent="0.25">
      <c r="A28123">
        <v>63587.1</v>
      </c>
      <c r="B28123">
        <v>1.87265E-2</v>
      </c>
      <c r="E28123">
        <f t="shared" si="2634"/>
        <v>1059.7850000000001</v>
      </c>
      <c r="F28123">
        <f t="shared" si="2635"/>
        <v>0.93893994775449618</v>
      </c>
      <c r="G28123">
        <f t="shared" si="2637"/>
        <v>6.1060052245503815E-2</v>
      </c>
      <c r="H28123">
        <f t="shared" si="2638"/>
        <v>2.231698613971224E-3</v>
      </c>
      <c r="I28123">
        <f t="shared" si="2639"/>
        <v>802.12345157383459</v>
      </c>
      <c r="J28123">
        <f t="shared" si="2636"/>
        <v>31.892328926474963</v>
      </c>
    </row>
    <row r="28124" spans="1:10" x14ac:dyDescent="0.25">
      <c r="A28124">
        <v>63589.3</v>
      </c>
      <c r="B28124">
        <v>1.8734299999999999E-2</v>
      </c>
      <c r="E28124">
        <f t="shared" si="2634"/>
        <v>1059.8216666666667</v>
      </c>
      <c r="F28124">
        <f t="shared" si="2635"/>
        <v>0.93933103693787179</v>
      </c>
      <c r="G28124">
        <f t="shared" si="2637"/>
        <v>6.0668963062128212E-2</v>
      </c>
      <c r="H28124">
        <f t="shared" si="2638"/>
        <v>2.3269889976828932E-3</v>
      </c>
      <c r="I28124">
        <f t="shared" si="2639"/>
        <v>802.12577856283224</v>
      </c>
      <c r="J28124">
        <f t="shared" si="2636"/>
        <v>31.892421447268831</v>
      </c>
    </row>
    <row r="28125" spans="1:10" x14ac:dyDescent="0.25">
      <c r="A28125">
        <v>63591.6</v>
      </c>
      <c r="B28125">
        <v>1.87329E-2</v>
      </c>
      <c r="E28125">
        <f t="shared" si="2634"/>
        <v>1059.8599999999999</v>
      </c>
      <c r="F28125">
        <f t="shared" si="2635"/>
        <v>0.93926084144341981</v>
      </c>
      <c r="G28125">
        <f t="shared" si="2637"/>
        <v>6.0739158556580186E-2</v>
      </c>
      <c r="H28125">
        <f t="shared" si="2638"/>
        <v>2.2041218125930392E-3</v>
      </c>
      <c r="I28125">
        <f t="shared" si="2639"/>
        <v>802.12798268464485</v>
      </c>
      <c r="J28125">
        <f t="shared" si="2636"/>
        <v>31.892509082878664</v>
      </c>
    </row>
    <row r="28126" spans="1:10" x14ac:dyDescent="0.25">
      <c r="A28126">
        <v>63593.8</v>
      </c>
      <c r="B28126">
        <v>1.8757900000000001E-2</v>
      </c>
      <c r="E28126">
        <f t="shared" si="2634"/>
        <v>1059.8966666666668</v>
      </c>
      <c r="F28126">
        <f t="shared" si="2635"/>
        <v>0.94051433241577787</v>
      </c>
      <c r="G28126">
        <f t="shared" si="2637"/>
        <v>5.9485667584222135E-2</v>
      </c>
      <c r="H28126">
        <f t="shared" si="2638"/>
        <v>2.2026510498384705E-3</v>
      </c>
      <c r="I28126">
        <f t="shared" si="2639"/>
        <v>802.1301853356947</v>
      </c>
      <c r="J28126">
        <f t="shared" si="2636"/>
        <v>31.892596660011154</v>
      </c>
    </row>
    <row r="28127" spans="1:10" x14ac:dyDescent="0.25">
      <c r="A28127">
        <v>63596</v>
      </c>
      <c r="B28127">
        <v>1.8734500000000001E-2</v>
      </c>
      <c r="E28127">
        <f t="shared" si="2634"/>
        <v>1059.9333333333334</v>
      </c>
      <c r="F28127">
        <f t="shared" si="2635"/>
        <v>0.93934106486565083</v>
      </c>
      <c r="G28127">
        <f t="shared" si="2637"/>
        <v>6.0658935134349168E-2</v>
      </c>
      <c r="H28127">
        <f t="shared" si="2638"/>
        <v>2.2309632326007718E-3</v>
      </c>
      <c r="I28127">
        <f t="shared" si="2639"/>
        <v>802.1324162989273</v>
      </c>
      <c r="J28127">
        <f t="shared" si="2636"/>
        <v>31.89268536283252</v>
      </c>
    </row>
    <row r="28128" spans="1:10" x14ac:dyDescent="0.25">
      <c r="A28128">
        <v>63598.2</v>
      </c>
      <c r="B28128">
        <v>1.87271E-2</v>
      </c>
      <c r="E28128">
        <f t="shared" si="2634"/>
        <v>1059.97</v>
      </c>
      <c r="F28128">
        <f t="shared" si="2635"/>
        <v>0.93897003153783276</v>
      </c>
      <c r="G28128">
        <f t="shared" si="2637"/>
        <v>6.1029968462167239E-2</v>
      </c>
      <c r="H28128">
        <f t="shared" si="2638"/>
        <v>2.3496688276899379E-3</v>
      </c>
      <c r="I28128">
        <f t="shared" si="2639"/>
        <v>802.13476596775502</v>
      </c>
      <c r="J28128">
        <f t="shared" si="2636"/>
        <v>31.892778785373615</v>
      </c>
    </row>
    <row r="28129" spans="1:10" x14ac:dyDescent="0.25">
      <c r="A28129">
        <v>63600.5</v>
      </c>
      <c r="B28129">
        <v>1.87165E-2</v>
      </c>
      <c r="E28129">
        <f t="shared" si="2634"/>
        <v>1060.0083333333334</v>
      </c>
      <c r="F28129">
        <f t="shared" si="2635"/>
        <v>0.93843855136555299</v>
      </c>
      <c r="G28129">
        <f t="shared" si="2637"/>
        <v>6.1561448634447014E-2</v>
      </c>
      <c r="H28129">
        <f t="shared" si="2638"/>
        <v>2.2440162519123323E-3</v>
      </c>
      <c r="I28129">
        <f t="shared" si="2639"/>
        <v>802.13700998400691</v>
      </c>
      <c r="J28129">
        <f t="shared" si="2636"/>
        <v>31.892868007181413</v>
      </c>
    </row>
    <row r="28130" spans="1:10" x14ac:dyDescent="0.25">
      <c r="A28130">
        <v>63602.7</v>
      </c>
      <c r="B28130">
        <v>1.8730900000000002E-2</v>
      </c>
      <c r="E28130">
        <f t="shared" si="2634"/>
        <v>1060.0449999999998</v>
      </c>
      <c r="F28130">
        <f t="shared" si="2635"/>
        <v>0.93916056216563126</v>
      </c>
      <c r="G28130">
        <f t="shared" si="2637"/>
        <v>6.0839437834368737E-2</v>
      </c>
      <c r="H28130">
        <f t="shared" si="2638"/>
        <v>2.2282055524754053E-3</v>
      </c>
      <c r="I28130">
        <f t="shared" si="2639"/>
        <v>802.13923818955936</v>
      </c>
      <c r="J28130">
        <f t="shared" si="2636"/>
        <v>31.892956600357753</v>
      </c>
    </row>
    <row r="28131" spans="1:10" x14ac:dyDescent="0.25">
      <c r="A28131">
        <v>63604.9</v>
      </c>
      <c r="B28131">
        <v>1.8733699999999999E-2</v>
      </c>
      <c r="E28131">
        <f t="shared" si="2634"/>
        <v>1060.0816666666667</v>
      </c>
      <c r="F28131">
        <f t="shared" si="2635"/>
        <v>0.93930095315453521</v>
      </c>
      <c r="G28131">
        <f t="shared" si="2637"/>
        <v>6.0699046845464788E-2</v>
      </c>
      <c r="H28131">
        <f t="shared" si="2638"/>
        <v>2.3621619543671233E-3</v>
      </c>
      <c r="I28131">
        <f t="shared" si="2639"/>
        <v>802.14160035151372</v>
      </c>
      <c r="J28131">
        <f t="shared" si="2636"/>
        <v>31.893050519624019</v>
      </c>
    </row>
    <row r="28132" spans="1:10" x14ac:dyDescent="0.25">
      <c r="A28132">
        <v>63607.199999999997</v>
      </c>
      <c r="B28132">
        <v>1.8696899999999999E-2</v>
      </c>
      <c r="E28132">
        <f t="shared" si="2634"/>
        <v>1060.1199999999999</v>
      </c>
      <c r="F28132">
        <f t="shared" si="2635"/>
        <v>0.93745581444322423</v>
      </c>
      <c r="G28132">
        <f t="shared" si="2637"/>
        <v>6.2544185556775767E-2</v>
      </c>
      <c r="H28132">
        <f t="shared" si="2638"/>
        <v>2.2563338898952696E-3</v>
      </c>
      <c r="I28132">
        <f t="shared" si="2639"/>
        <v>802.14385668540365</v>
      </c>
      <c r="J28132">
        <f t="shared" si="2636"/>
        <v>31.893140231179569</v>
      </c>
    </row>
    <row r="28133" spans="1:10" x14ac:dyDescent="0.25">
      <c r="A28133">
        <v>63609.4</v>
      </c>
      <c r="B28133">
        <v>1.87371E-2</v>
      </c>
      <c r="E28133">
        <f t="shared" si="2634"/>
        <v>1060.1566666666668</v>
      </c>
      <c r="F28133">
        <f t="shared" si="2635"/>
        <v>0.93947142792677596</v>
      </c>
      <c r="G28133">
        <f t="shared" si="2637"/>
        <v>6.0528572073224041E-2</v>
      </c>
      <c r="H28133">
        <f t="shared" si="2638"/>
        <v>2.2211275067710121E-3</v>
      </c>
      <c r="I28133">
        <f t="shared" si="2639"/>
        <v>802.14607781291045</v>
      </c>
      <c r="J28133">
        <f t="shared" si="2636"/>
        <v>31.893228542933699</v>
      </c>
    </row>
    <row r="28134" spans="1:10" x14ac:dyDescent="0.25">
      <c r="A28134">
        <v>63611.6</v>
      </c>
      <c r="B28134">
        <v>1.87352E-2</v>
      </c>
      <c r="E28134">
        <f t="shared" si="2634"/>
        <v>1060.1933333333334</v>
      </c>
      <c r="F28134">
        <f t="shared" si="2635"/>
        <v>0.93937616261287682</v>
      </c>
      <c r="G28134">
        <f t="shared" si="2637"/>
        <v>6.0623837387123181E-2</v>
      </c>
      <c r="H28134">
        <f t="shared" si="2638"/>
        <v>2.2466820093941255E-3</v>
      </c>
      <c r="I28134">
        <f t="shared" si="2639"/>
        <v>802.14832449491985</v>
      </c>
      <c r="J28134">
        <f t="shared" si="2636"/>
        <v>31.893317870731682</v>
      </c>
    </row>
    <row r="28135" spans="1:10" x14ac:dyDescent="0.25">
      <c r="A28135">
        <v>63613.8</v>
      </c>
      <c r="B28135">
        <v>1.8709300000000002E-2</v>
      </c>
      <c r="E28135">
        <f t="shared" si="2634"/>
        <v>1060.23</v>
      </c>
      <c r="F28135">
        <f t="shared" si="2635"/>
        <v>0.93807754596551396</v>
      </c>
      <c r="G28135">
        <f t="shared" si="2637"/>
        <v>6.1922454034486041E-2</v>
      </c>
      <c r="H28135">
        <f t="shared" si="2638"/>
        <v>2.3860910970293419E-3</v>
      </c>
      <c r="I28135">
        <f t="shared" si="2639"/>
        <v>802.15071058601688</v>
      </c>
      <c r="J28135">
        <f t="shared" si="2636"/>
        <v>31.893412741417684</v>
      </c>
    </row>
    <row r="28136" spans="1:10" x14ac:dyDescent="0.25">
      <c r="A28136">
        <v>63616.1</v>
      </c>
      <c r="B28136">
        <v>1.8696399999999998E-2</v>
      </c>
      <c r="E28136">
        <f t="shared" si="2634"/>
        <v>1060.2683333333332</v>
      </c>
      <c r="F28136">
        <f t="shared" si="2635"/>
        <v>0.93743074462377707</v>
      </c>
      <c r="G28136">
        <f t="shared" si="2637"/>
        <v>6.2569255376222932E-2</v>
      </c>
      <c r="H28136">
        <f t="shared" si="2638"/>
        <v>2.2955848705432471E-3</v>
      </c>
      <c r="I28136">
        <f t="shared" si="2639"/>
        <v>802.15300617088747</v>
      </c>
      <c r="J28136">
        <f t="shared" si="2636"/>
        <v>31.893504013587357</v>
      </c>
    </row>
    <row r="28137" spans="1:10" x14ac:dyDescent="0.25">
      <c r="A28137">
        <v>63618.3</v>
      </c>
      <c r="B28137">
        <v>1.86949E-2</v>
      </c>
      <c r="E28137">
        <f t="shared" si="2634"/>
        <v>1060.3050000000001</v>
      </c>
      <c r="F28137">
        <f t="shared" si="2635"/>
        <v>0.93735553516543568</v>
      </c>
      <c r="G28137">
        <f t="shared" si="2637"/>
        <v>6.2644464834564317E-2</v>
      </c>
      <c r="H28137">
        <f t="shared" si="2638"/>
        <v>2.2589996473491537E-3</v>
      </c>
      <c r="I28137">
        <f t="shared" si="2639"/>
        <v>802.15526517053479</v>
      </c>
      <c r="J28137">
        <f t="shared" si="2636"/>
        <v>31.893593831133099</v>
      </c>
    </row>
    <row r="28138" spans="1:10" x14ac:dyDescent="0.25">
      <c r="A28138">
        <v>63620.5</v>
      </c>
      <c r="B28138">
        <v>1.8736200000000001E-2</v>
      </c>
      <c r="E28138">
        <f t="shared" si="2634"/>
        <v>1060.3416666666667</v>
      </c>
      <c r="F28138">
        <f t="shared" si="2635"/>
        <v>0.93942630225177115</v>
      </c>
      <c r="G28138">
        <f t="shared" si="2637"/>
        <v>6.057369774822885E-2</v>
      </c>
      <c r="H28138">
        <f t="shared" si="2638"/>
        <v>2.3569725017555578E-3</v>
      </c>
      <c r="I28138">
        <f t="shared" si="2639"/>
        <v>802.15762214303652</v>
      </c>
      <c r="J28138">
        <f t="shared" si="2636"/>
        <v>31.893687544067372</v>
      </c>
    </row>
    <row r="28139" spans="1:10" x14ac:dyDescent="0.25">
      <c r="A28139">
        <v>63622.8</v>
      </c>
      <c r="B28139">
        <v>1.8699799999999999E-2</v>
      </c>
      <c r="E28139">
        <f t="shared" si="2634"/>
        <v>1060.3800000000001</v>
      </c>
      <c r="F28139">
        <f t="shared" si="2635"/>
        <v>0.93760121939601782</v>
      </c>
      <c r="G28139">
        <f t="shared" si="2637"/>
        <v>6.2398780603982185E-2</v>
      </c>
      <c r="H28139">
        <f t="shared" si="2638"/>
        <v>2.2521054470011912E-3</v>
      </c>
      <c r="I28139">
        <f t="shared" si="2639"/>
        <v>802.15987424848356</v>
      </c>
      <c r="J28139">
        <f t="shared" si="2636"/>
        <v>31.893777087500556</v>
      </c>
    </row>
    <row r="28140" spans="1:10" x14ac:dyDescent="0.25">
      <c r="A28140">
        <v>63625</v>
      </c>
      <c r="B28140">
        <v>1.87388E-2</v>
      </c>
      <c r="E28140">
        <f t="shared" si="2634"/>
        <v>1060.4166666666667</v>
      </c>
      <c r="F28140">
        <f t="shared" si="2635"/>
        <v>0.93955666531289639</v>
      </c>
      <c r="G28140">
        <f t="shared" si="2637"/>
        <v>6.0443334687103611E-2</v>
      </c>
      <c r="H28140">
        <f t="shared" si="2638"/>
        <v>2.2349159074669389E-3</v>
      </c>
      <c r="I28140">
        <f t="shared" si="2639"/>
        <v>802.16210916439104</v>
      </c>
      <c r="J28140">
        <f t="shared" si="2636"/>
        <v>31.893865947479785</v>
      </c>
    </row>
    <row r="28141" spans="1:10" x14ac:dyDescent="0.25">
      <c r="A28141">
        <v>63627.199999999997</v>
      </c>
      <c r="B28141">
        <v>1.8718499999999999E-2</v>
      </c>
      <c r="E28141">
        <f t="shared" si="2634"/>
        <v>1060.4533333333334</v>
      </c>
      <c r="F28141">
        <f t="shared" si="2635"/>
        <v>0.93853883064334154</v>
      </c>
      <c r="G28141">
        <f t="shared" si="2637"/>
        <v>6.1461169356658463E-2</v>
      </c>
      <c r="H28141">
        <f t="shared" si="2638"/>
        <v>2.2437404839123305E-3</v>
      </c>
      <c r="I28141">
        <f t="shared" si="2639"/>
        <v>802.16435290487493</v>
      </c>
      <c r="J28141">
        <f t="shared" si="2636"/>
        <v>31.893955158323074</v>
      </c>
    </row>
    <row r="28142" spans="1:10" x14ac:dyDescent="0.25">
      <c r="A28142">
        <v>63629.4</v>
      </c>
      <c r="B28142">
        <v>1.8729200000000001E-2</v>
      </c>
      <c r="E28142">
        <f t="shared" si="2634"/>
        <v>1060.49</v>
      </c>
      <c r="F28142">
        <f t="shared" si="2635"/>
        <v>0.93907532477951094</v>
      </c>
      <c r="G28142">
        <f t="shared" si="2637"/>
        <v>6.0924675220489055E-2</v>
      </c>
      <c r="H28142">
        <f t="shared" si="2638"/>
        <v>2.3439027692031731E-3</v>
      </c>
      <c r="I28142">
        <f t="shared" si="2639"/>
        <v>802.16669680764414</v>
      </c>
      <c r="J28142">
        <f t="shared" si="2636"/>
        <v>31.894048351606404</v>
      </c>
    </row>
    <row r="28143" spans="1:10" x14ac:dyDescent="0.25">
      <c r="A28143">
        <v>63631.7</v>
      </c>
      <c r="B28143">
        <v>1.8720400000000002E-2</v>
      </c>
      <c r="E28143">
        <f t="shared" si="2634"/>
        <v>1060.5283333333332</v>
      </c>
      <c r="F28143">
        <f t="shared" si="2635"/>
        <v>0.9386340959572409</v>
      </c>
      <c r="G28143">
        <f t="shared" si="2637"/>
        <v>6.1365904042759101E-2</v>
      </c>
      <c r="H28143">
        <f t="shared" si="2638"/>
        <v>2.245487014681071E-3</v>
      </c>
      <c r="I28143">
        <f t="shared" si="2639"/>
        <v>802.16894229465879</v>
      </c>
      <c r="J28143">
        <f t="shared" si="2636"/>
        <v>31.894137631891539</v>
      </c>
    </row>
    <row r="28144" spans="1:10" x14ac:dyDescent="0.25">
      <c r="A28144">
        <v>63633.9</v>
      </c>
      <c r="B28144">
        <v>1.87254E-2</v>
      </c>
      <c r="E28144">
        <f t="shared" si="2634"/>
        <v>1060.5650000000001</v>
      </c>
      <c r="F28144">
        <f t="shared" si="2635"/>
        <v>0.93888479415171244</v>
      </c>
      <c r="G28144">
        <f t="shared" si="2637"/>
        <v>6.1115205848287557E-2</v>
      </c>
      <c r="H28144">
        <f t="shared" si="2638"/>
        <v>2.1987902976436133E-3</v>
      </c>
      <c r="I28144">
        <f t="shared" si="2639"/>
        <v>802.17114108495639</v>
      </c>
      <c r="J28144">
        <f t="shared" si="2636"/>
        <v>31.894225055521002</v>
      </c>
    </row>
    <row r="28145" spans="1:10" x14ac:dyDescent="0.25">
      <c r="A28145">
        <v>63636.1</v>
      </c>
      <c r="B28145">
        <v>1.8771199999999998E-2</v>
      </c>
      <c r="E28145">
        <f t="shared" si="2634"/>
        <v>1060.6016666666667</v>
      </c>
      <c r="F28145">
        <f t="shared" si="2635"/>
        <v>0.94118118961307229</v>
      </c>
      <c r="G28145">
        <f t="shared" si="2637"/>
        <v>5.8818810386927711E-2</v>
      </c>
      <c r="H28145">
        <f t="shared" si="2638"/>
        <v>2.2577001950478425E-3</v>
      </c>
      <c r="I28145">
        <f t="shared" si="2639"/>
        <v>802.17339878515145</v>
      </c>
      <c r="J28145">
        <f t="shared" si="2636"/>
        <v>31.894314821400673</v>
      </c>
    </row>
    <row r="28146" spans="1:10" x14ac:dyDescent="0.25">
      <c r="A28146">
        <v>63638.400000000001</v>
      </c>
      <c r="B28146">
        <v>1.8768099999999999E-2</v>
      </c>
      <c r="E28146">
        <f t="shared" si="2634"/>
        <v>1060.6400000000001</v>
      </c>
      <c r="F28146">
        <f t="shared" si="2635"/>
        <v>0.94102575673249989</v>
      </c>
      <c r="G28146">
        <f t="shared" si="2637"/>
        <v>5.8974243267500115E-2</v>
      </c>
      <c r="H28146">
        <f t="shared" si="2638"/>
        <v>2.2092694821725174E-3</v>
      </c>
      <c r="I28146">
        <f t="shared" si="2639"/>
        <v>802.17560805463359</v>
      </c>
      <c r="J28146">
        <f t="shared" si="2636"/>
        <v>31.894402661681209</v>
      </c>
    </row>
    <row r="28147" spans="1:10" x14ac:dyDescent="0.25">
      <c r="A28147">
        <v>63640.6</v>
      </c>
      <c r="B28147">
        <v>1.87171E-2</v>
      </c>
      <c r="E28147">
        <f t="shared" si="2634"/>
        <v>1060.6766666666667</v>
      </c>
      <c r="F28147">
        <f t="shared" si="2635"/>
        <v>0.93846863514888956</v>
      </c>
      <c r="G28147">
        <f t="shared" si="2637"/>
        <v>6.1531364851110437E-2</v>
      </c>
      <c r="H28147">
        <f t="shared" si="2638"/>
        <v>2.2483366174776399E-3</v>
      </c>
      <c r="I28147">
        <f t="shared" si="2639"/>
        <v>802.17785639125111</v>
      </c>
      <c r="J28147">
        <f t="shared" si="2636"/>
        <v>31.894492055266205</v>
      </c>
    </row>
    <row r="28148" spans="1:10" x14ac:dyDescent="0.25">
      <c r="A28148">
        <v>63642.8</v>
      </c>
      <c r="B28148">
        <v>1.8725599999999998E-2</v>
      </c>
      <c r="E28148">
        <f t="shared" si="2634"/>
        <v>1060.7133333333334</v>
      </c>
      <c r="F28148">
        <f t="shared" si="2635"/>
        <v>0.93889482207949126</v>
      </c>
      <c r="G28148">
        <f t="shared" si="2637"/>
        <v>6.1105177920508735E-2</v>
      </c>
      <c r="H28148">
        <f t="shared" si="2638"/>
        <v>2.3378484078067116E-3</v>
      </c>
      <c r="I28148">
        <f t="shared" si="2639"/>
        <v>802.18019423965893</v>
      </c>
      <c r="J28148">
        <f t="shared" si="2636"/>
        <v>31.894585007828876</v>
      </c>
    </row>
    <row r="28149" spans="1:10" x14ac:dyDescent="0.25">
      <c r="A28149">
        <v>63645.1</v>
      </c>
      <c r="B28149">
        <v>1.8730299999999998E-2</v>
      </c>
      <c r="E28149">
        <f t="shared" si="2634"/>
        <v>1060.7516666666666</v>
      </c>
      <c r="F28149">
        <f t="shared" si="2635"/>
        <v>0.93913047838229458</v>
      </c>
      <c r="G28149">
        <f t="shared" si="2637"/>
        <v>6.0869521617705424E-2</v>
      </c>
      <c r="H28149">
        <f t="shared" si="2638"/>
        <v>2.2589996473631638E-3</v>
      </c>
      <c r="I28149">
        <f t="shared" si="2639"/>
        <v>802.18245323930626</v>
      </c>
      <c r="J28149">
        <f t="shared" si="2636"/>
        <v>31.894674825374612</v>
      </c>
    </row>
    <row r="28150" spans="1:10" x14ac:dyDescent="0.25">
      <c r="A28150">
        <v>63647.3</v>
      </c>
      <c r="B28150">
        <v>1.87008E-2</v>
      </c>
      <c r="E28150">
        <f t="shared" si="2634"/>
        <v>1060.7883333333334</v>
      </c>
      <c r="F28150">
        <f t="shared" si="2635"/>
        <v>0.93765135903491215</v>
      </c>
      <c r="G28150">
        <f t="shared" si="2637"/>
        <v>6.2348640965087854E-2</v>
      </c>
      <c r="H28150">
        <f t="shared" si="2638"/>
        <v>2.2571611939230319E-3</v>
      </c>
      <c r="I28150">
        <f t="shared" si="2639"/>
        <v>802.18471040050019</v>
      </c>
      <c r="J28150">
        <f t="shared" si="2636"/>
        <v>31.894764569823668</v>
      </c>
    </row>
    <row r="28151" spans="1:10" x14ac:dyDescent="0.25">
      <c r="A28151">
        <v>63649.5</v>
      </c>
      <c r="B28151">
        <v>1.87323E-2</v>
      </c>
      <c r="E28151">
        <f t="shared" si="2634"/>
        <v>1060.825</v>
      </c>
      <c r="F28151">
        <f t="shared" si="2635"/>
        <v>0.93923075766008324</v>
      </c>
      <c r="G28151">
        <f t="shared" si="2637"/>
        <v>6.0769242339916762E-2</v>
      </c>
      <c r="H28151">
        <f t="shared" si="2638"/>
        <v>2.2410747264444506E-3</v>
      </c>
      <c r="I28151">
        <f t="shared" si="2639"/>
        <v>802.18695147522669</v>
      </c>
      <c r="J28151">
        <f t="shared" si="2636"/>
        <v>31.894853674676774</v>
      </c>
    </row>
    <row r="28152" spans="1:10" x14ac:dyDescent="0.25">
      <c r="A28152">
        <v>63651.7</v>
      </c>
      <c r="B28152">
        <v>1.87183E-2</v>
      </c>
      <c r="E28152">
        <f t="shared" si="2634"/>
        <v>1060.8616666666667</v>
      </c>
      <c r="F28152">
        <f t="shared" si="2635"/>
        <v>0.93852880271556283</v>
      </c>
      <c r="G28152">
        <f t="shared" si="2637"/>
        <v>6.1471197284437173E-2</v>
      </c>
      <c r="H28152">
        <f t="shared" si="2638"/>
        <v>2.3580296124755817E-3</v>
      </c>
      <c r="I28152">
        <f t="shared" si="2639"/>
        <v>802.18930950483912</v>
      </c>
      <c r="J28152">
        <f t="shared" si="2636"/>
        <v>31.894947429641636</v>
      </c>
    </row>
    <row r="28153" spans="1:10" x14ac:dyDescent="0.25">
      <c r="A28153">
        <v>63654</v>
      </c>
      <c r="B28153">
        <v>1.87166E-2</v>
      </c>
      <c r="E28153">
        <f t="shared" si="2634"/>
        <v>1060.9000000000001</v>
      </c>
      <c r="F28153">
        <f t="shared" si="2635"/>
        <v>0.9384435653294424</v>
      </c>
      <c r="G28153">
        <f t="shared" si="2637"/>
        <v>6.1556434670557603E-2</v>
      </c>
      <c r="H28153">
        <f t="shared" si="2638"/>
        <v>2.2433727932271055E-3</v>
      </c>
      <c r="I28153">
        <f t="shared" si="2639"/>
        <v>802.19155287763238</v>
      </c>
      <c r="J28153">
        <f t="shared" si="2636"/>
        <v>31.895036625865593</v>
      </c>
    </row>
    <row r="28154" spans="1:10" x14ac:dyDescent="0.25">
      <c r="A28154">
        <v>63656.2</v>
      </c>
      <c r="B28154">
        <v>1.8731500000000002E-2</v>
      </c>
      <c r="E28154">
        <f t="shared" si="2634"/>
        <v>1060.9366666666667</v>
      </c>
      <c r="F28154">
        <f t="shared" si="2635"/>
        <v>0.93919064594896784</v>
      </c>
      <c r="G28154">
        <f t="shared" si="2637"/>
        <v>6.0809354051032161E-2</v>
      </c>
      <c r="H28154">
        <f t="shared" si="2638"/>
        <v>2.2389605050044093E-3</v>
      </c>
      <c r="I28154">
        <f t="shared" si="2639"/>
        <v>802.19379183813737</v>
      </c>
      <c r="J28154">
        <f t="shared" si="2636"/>
        <v>31.895125646657515</v>
      </c>
    </row>
    <row r="28155" spans="1:10" x14ac:dyDescent="0.25">
      <c r="A28155">
        <v>63658.400000000001</v>
      </c>
      <c r="B28155">
        <v>1.8721399999999999E-2</v>
      </c>
      <c r="E28155">
        <f t="shared" si="2634"/>
        <v>1060.9733333333334</v>
      </c>
      <c r="F28155">
        <f t="shared" si="2635"/>
        <v>0.93868423559613512</v>
      </c>
      <c r="G28155">
        <f t="shared" si="2637"/>
        <v>6.1315764403864881E-2</v>
      </c>
      <c r="H28155">
        <f t="shared" si="2638"/>
        <v>2.3831119668183847E-3</v>
      </c>
      <c r="I28155">
        <f t="shared" si="2639"/>
        <v>802.19617495010414</v>
      </c>
      <c r="J28155">
        <f t="shared" si="2636"/>
        <v>31.895220398893674</v>
      </c>
    </row>
    <row r="28156" spans="1:10" x14ac:dyDescent="0.25">
      <c r="A28156">
        <v>63660.7</v>
      </c>
      <c r="B28156">
        <v>1.86874E-2</v>
      </c>
      <c r="E28156">
        <f t="shared" si="2634"/>
        <v>1061.0116666666665</v>
      </c>
      <c r="F28156">
        <f t="shared" si="2635"/>
        <v>0.9369794878737282</v>
      </c>
      <c r="G28156">
        <f t="shared" si="2637"/>
        <v>6.3020512126271799E-2</v>
      </c>
      <c r="H28156">
        <f t="shared" si="2638"/>
        <v>2.2647907756554887E-3</v>
      </c>
      <c r="I28156">
        <f t="shared" si="2639"/>
        <v>802.19843974087985</v>
      </c>
      <c r="J28156">
        <f t="shared" si="2636"/>
        <v>31.895310446693955</v>
      </c>
    </row>
    <row r="28157" spans="1:10" x14ac:dyDescent="0.25">
      <c r="A28157">
        <v>63662.9</v>
      </c>
      <c r="B28157">
        <v>1.8737400000000001E-2</v>
      </c>
      <c r="E28157">
        <f t="shared" si="2634"/>
        <v>1061.0483333333334</v>
      </c>
      <c r="F28157">
        <f t="shared" si="2635"/>
        <v>0.9394864698184443</v>
      </c>
      <c r="G28157">
        <f t="shared" si="2637"/>
        <v>6.0513530181555697E-2</v>
      </c>
      <c r="H28157">
        <f t="shared" si="2638"/>
        <v>2.2335370673973458E-3</v>
      </c>
      <c r="I28157">
        <f t="shared" si="2639"/>
        <v>802.2006732779472</v>
      </c>
      <c r="J28157">
        <f t="shared" si="2636"/>
        <v>31.895399251850669</v>
      </c>
    </row>
    <row r="28158" spans="1:10" x14ac:dyDescent="0.25">
      <c r="A28158">
        <v>63665.1</v>
      </c>
      <c r="B28158">
        <v>1.8721399999999999E-2</v>
      </c>
      <c r="E28158">
        <f t="shared" si="2634"/>
        <v>1061.085</v>
      </c>
      <c r="F28158">
        <f t="shared" si="2635"/>
        <v>0.93868423559613512</v>
      </c>
      <c r="G28158">
        <f t="shared" si="2637"/>
        <v>6.1315764403864881E-2</v>
      </c>
      <c r="H28158">
        <f t="shared" si="2638"/>
        <v>2.2434647158984132E-3</v>
      </c>
      <c r="I28158">
        <f t="shared" si="2639"/>
        <v>802.20291674266309</v>
      </c>
      <c r="J28158">
        <f t="shared" si="2636"/>
        <v>31.895488451729459</v>
      </c>
    </row>
    <row r="28159" spans="1:10" x14ac:dyDescent="0.25">
      <c r="A28159">
        <v>63667.3</v>
      </c>
      <c r="B28159">
        <v>1.8726599999999999E-2</v>
      </c>
      <c r="E28159">
        <f t="shared" si="2634"/>
        <v>1061.1216666666667</v>
      </c>
      <c r="F28159">
        <f t="shared" si="2635"/>
        <v>0.9389449617183856</v>
      </c>
      <c r="G28159">
        <f t="shared" si="2637"/>
        <v>6.1055038281614404E-2</v>
      </c>
      <c r="H28159">
        <f t="shared" si="2638"/>
        <v>2.3553387851882484E-3</v>
      </c>
      <c r="I28159">
        <f t="shared" si="2639"/>
        <v>802.20527208144824</v>
      </c>
      <c r="J28159">
        <f t="shared" si="2636"/>
        <v>31.895582099707369</v>
      </c>
    </row>
    <row r="28160" spans="1:10" x14ac:dyDescent="0.25">
      <c r="A28160">
        <v>63669.599999999999</v>
      </c>
      <c r="B28160">
        <v>1.8711100000000001E-2</v>
      </c>
      <c r="E28160">
        <f t="shared" si="2634"/>
        <v>1061.1600000000001</v>
      </c>
      <c r="F28160">
        <f t="shared" si="2635"/>
        <v>0.93816779731552369</v>
      </c>
      <c r="G28160">
        <f t="shared" si="2637"/>
        <v>6.1832202684476312E-2</v>
      </c>
      <c r="H28160">
        <f t="shared" si="2638"/>
        <v>2.223425573553667E-3</v>
      </c>
      <c r="I28160">
        <f t="shared" si="2639"/>
        <v>802.2074955070218</v>
      </c>
      <c r="J28160">
        <f t="shared" si="2636"/>
        <v>31.895670502832342</v>
      </c>
    </row>
    <row r="28161" spans="1:10" x14ac:dyDescent="0.25">
      <c r="A28161">
        <v>63671.8</v>
      </c>
      <c r="B28161">
        <v>1.87587E-2</v>
      </c>
      <c r="E28161">
        <f t="shared" si="2634"/>
        <v>1061.1966666666667</v>
      </c>
      <c r="F28161">
        <f t="shared" si="2635"/>
        <v>0.94055444412689326</v>
      </c>
      <c r="G28161">
        <f t="shared" si="2637"/>
        <v>5.9445555873106737E-2</v>
      </c>
      <c r="H28161">
        <f t="shared" si="2638"/>
        <v>2.1837149795494002E-3</v>
      </c>
      <c r="I28161">
        <f t="shared" si="2639"/>
        <v>802.20967922200134</v>
      </c>
      <c r="J28161">
        <f t="shared" si="2636"/>
        <v>31.895757327069024</v>
      </c>
    </row>
    <row r="28162" spans="1:10" x14ac:dyDescent="0.25">
      <c r="A28162">
        <v>63674</v>
      </c>
      <c r="B28162">
        <v>1.8754300000000002E-2</v>
      </c>
      <c r="E28162">
        <f t="shared" si="2634"/>
        <v>1061.2333333333333</v>
      </c>
      <c r="F28162">
        <f t="shared" si="2635"/>
        <v>0.94033382971575841</v>
      </c>
      <c r="G28162">
        <f t="shared" si="2637"/>
        <v>5.9666170284241593E-2</v>
      </c>
      <c r="H28162">
        <f t="shared" si="2638"/>
        <v>2.2966210897396341E-3</v>
      </c>
      <c r="I28162">
        <f t="shared" si="2639"/>
        <v>802.21197584309107</v>
      </c>
      <c r="J28162">
        <f t="shared" si="2636"/>
        <v>31.895848640438643</v>
      </c>
    </row>
    <row r="28163" spans="1:10" x14ac:dyDescent="0.25">
      <c r="A28163">
        <v>63676.3</v>
      </c>
      <c r="B28163">
        <v>1.8744500000000001E-2</v>
      </c>
      <c r="E28163">
        <f t="shared" si="2634"/>
        <v>1061.2716666666668</v>
      </c>
      <c r="F28163">
        <f t="shared" si="2635"/>
        <v>0.93984246125459403</v>
      </c>
      <c r="G28163">
        <f t="shared" si="2637"/>
        <v>6.015753874540597E-2</v>
      </c>
      <c r="H28163">
        <f t="shared" si="2638"/>
        <v>2.2165313732057006E-3</v>
      </c>
      <c r="I28163">
        <f t="shared" si="2639"/>
        <v>802.21419237446423</v>
      </c>
      <c r="J28163">
        <f t="shared" si="2636"/>
        <v>31.895936769451065</v>
      </c>
    </row>
    <row r="28164" spans="1:10" x14ac:dyDescent="0.25">
      <c r="A28164">
        <v>63678.5</v>
      </c>
      <c r="B28164">
        <v>1.8732800000000001E-2</v>
      </c>
      <c r="E28164">
        <f t="shared" ref="E28164:E28227" si="2640">A28164/60</f>
        <v>1061.3083333333334</v>
      </c>
      <c r="F28164">
        <f t="shared" ref="F28164:F28227" si="2641">B28164/$D$4</f>
        <v>0.93925582747953051</v>
      </c>
      <c r="G28164">
        <f t="shared" si="2637"/>
        <v>6.0744172520469486E-2</v>
      </c>
      <c r="H28164">
        <f t="shared" si="2638"/>
        <v>2.2442920199401651E-3</v>
      </c>
      <c r="I28164">
        <f t="shared" si="2639"/>
        <v>802.21643666648413</v>
      </c>
      <c r="J28164">
        <f t="shared" ref="J28164:J28227" si="2642">I28164*($M$3*$M$4*$M$6*$M$7)/($M$5*$M$8*$M$9)</f>
        <v>31.896026002223362</v>
      </c>
    </row>
    <row r="28165" spans="1:10" x14ac:dyDescent="0.25">
      <c r="A28165">
        <v>63680.7</v>
      </c>
      <c r="B28165">
        <v>1.87143E-2</v>
      </c>
      <c r="E28165">
        <f t="shared" si="2640"/>
        <v>1061.345</v>
      </c>
      <c r="F28165">
        <f t="shared" si="2641"/>
        <v>0.9383282441599855</v>
      </c>
      <c r="G28165">
        <f t="shared" ref="G28165:G28228" si="2643">1-F28165</f>
        <v>6.1671755840014497E-2</v>
      </c>
      <c r="H28165">
        <f t="shared" ref="H28165:H28228" si="2644">(G28165+G28166)*(E28166-E28165)/2</f>
        <v>2.3475546062498879E-3</v>
      </c>
      <c r="I28165">
        <f t="shared" si="2639"/>
        <v>802.21878422109035</v>
      </c>
      <c r="J28165">
        <f t="shared" si="2642"/>
        <v>31.896119340703279</v>
      </c>
    </row>
    <row r="28166" spans="1:10" x14ac:dyDescent="0.25">
      <c r="A28166">
        <v>63683</v>
      </c>
      <c r="B28166">
        <v>1.8731500000000002E-2</v>
      </c>
      <c r="E28166">
        <f t="shared" si="2640"/>
        <v>1061.3833333333334</v>
      </c>
      <c r="F28166">
        <f t="shared" si="2641"/>
        <v>0.93919064594896784</v>
      </c>
      <c r="G28166">
        <f t="shared" si="2643"/>
        <v>6.0809354051032161E-2</v>
      </c>
      <c r="H28166">
        <f t="shared" si="2644"/>
        <v>2.2311470779295475E-3</v>
      </c>
      <c r="I28166">
        <f t="shared" ref="I28166:I28229" si="2645">H28166+I28165</f>
        <v>802.22101536816831</v>
      </c>
      <c r="J28166">
        <f t="shared" si="2642"/>
        <v>31.896208050834307</v>
      </c>
    </row>
    <row r="28167" spans="1:10" x14ac:dyDescent="0.25">
      <c r="A28167">
        <v>63685.2</v>
      </c>
      <c r="B28167">
        <v>1.8729900000000001E-2</v>
      </c>
      <c r="E28167">
        <f t="shared" si="2640"/>
        <v>1061.4199999999998</v>
      </c>
      <c r="F28167">
        <f t="shared" si="2641"/>
        <v>0.93911042252673693</v>
      </c>
      <c r="G28167">
        <f t="shared" si="2643"/>
        <v>6.0889577473263068E-2</v>
      </c>
      <c r="H28167">
        <f t="shared" si="2644"/>
        <v>2.225080181650975E-3</v>
      </c>
      <c r="I28167">
        <f t="shared" si="2645"/>
        <v>802.22324044835</v>
      </c>
      <c r="J28167">
        <f t="shared" si="2642"/>
        <v>31.896296519746301</v>
      </c>
    </row>
    <row r="28168" spans="1:10" x14ac:dyDescent="0.25">
      <c r="A28168">
        <v>63687.4</v>
      </c>
      <c r="B28168">
        <v>1.8738100000000001E-2</v>
      </c>
      <c r="E28168">
        <f t="shared" si="2640"/>
        <v>1061.4566666666667</v>
      </c>
      <c r="F28168">
        <f t="shared" si="2641"/>
        <v>0.93952156756567029</v>
      </c>
      <c r="G28168">
        <f t="shared" si="2643"/>
        <v>6.047843243432971E-2</v>
      </c>
      <c r="H28168">
        <f t="shared" si="2644"/>
        <v>2.2086260234733751E-3</v>
      </c>
      <c r="I28168">
        <f t="shared" si="2645"/>
        <v>802.2254490743735</v>
      </c>
      <c r="J28168">
        <f t="shared" si="2642"/>
        <v>31.896384334443002</v>
      </c>
    </row>
    <row r="28169" spans="1:10" x14ac:dyDescent="0.25">
      <c r="A28169">
        <v>63689.599999999999</v>
      </c>
      <c r="B28169">
        <v>1.8747799999999998E-2</v>
      </c>
      <c r="E28169">
        <f t="shared" si="2640"/>
        <v>1061.4933333333333</v>
      </c>
      <c r="F28169">
        <f t="shared" si="2641"/>
        <v>0.94000792206294514</v>
      </c>
      <c r="G28169">
        <f t="shared" si="2643"/>
        <v>5.9992077937054855E-2</v>
      </c>
      <c r="H28169">
        <f t="shared" si="2644"/>
        <v>2.3218956460456688E-3</v>
      </c>
      <c r="I28169">
        <f t="shared" si="2645"/>
        <v>802.22777097001949</v>
      </c>
      <c r="J28169">
        <f t="shared" si="2642"/>
        <v>31.896476652725841</v>
      </c>
    </row>
    <row r="28170" spans="1:10" x14ac:dyDescent="0.25">
      <c r="A28170">
        <v>63691.9</v>
      </c>
      <c r="B28170">
        <v>1.87247E-2</v>
      </c>
      <c r="E28170">
        <f t="shared" si="2640"/>
        <v>1061.5316666666668</v>
      </c>
      <c r="F28170">
        <f t="shared" si="2641"/>
        <v>0.93884969640448646</v>
      </c>
      <c r="G28170">
        <f t="shared" si="2643"/>
        <v>6.1150303595513544E-2</v>
      </c>
      <c r="H28170">
        <f t="shared" si="2644"/>
        <v>2.2233336508823594E-3</v>
      </c>
      <c r="I28170">
        <f t="shared" si="2645"/>
        <v>802.22999430367042</v>
      </c>
      <c r="J28170">
        <f t="shared" si="2642"/>
        <v>31.896565052195982</v>
      </c>
    </row>
    <row r="28171" spans="1:10" x14ac:dyDescent="0.25">
      <c r="A28171">
        <v>63694.1</v>
      </c>
      <c r="B28171">
        <v>1.87452E-2</v>
      </c>
      <c r="E28171">
        <f t="shared" si="2640"/>
        <v>1061.5683333333334</v>
      </c>
      <c r="F28171">
        <f t="shared" si="2641"/>
        <v>0.93987755900182002</v>
      </c>
      <c r="G28171">
        <f t="shared" si="2643"/>
        <v>6.0122440998179982E-2</v>
      </c>
      <c r="H28171">
        <f t="shared" si="2644"/>
        <v>2.1935507053791616E-3</v>
      </c>
      <c r="I28171">
        <f t="shared" si="2645"/>
        <v>802.23218785437575</v>
      </c>
      <c r="J28171">
        <f t="shared" si="2642"/>
        <v>31.896652267499903</v>
      </c>
    </row>
    <row r="28172" spans="1:10" x14ac:dyDescent="0.25">
      <c r="A28172">
        <v>63696.3</v>
      </c>
      <c r="B28172">
        <v>1.8757099999999999E-2</v>
      </c>
      <c r="E28172">
        <f t="shared" si="2640"/>
        <v>1061.605</v>
      </c>
      <c r="F28172">
        <f t="shared" si="2641"/>
        <v>0.94047422070466236</v>
      </c>
      <c r="G28172">
        <f t="shared" si="2643"/>
        <v>5.9525779295337644E-2</v>
      </c>
      <c r="H28172">
        <f t="shared" si="2644"/>
        <v>2.2816293376966717E-3</v>
      </c>
      <c r="I28172">
        <f t="shared" si="2645"/>
        <v>802.2344694837135</v>
      </c>
      <c r="J28172">
        <f t="shared" si="2642"/>
        <v>31.896742984799328</v>
      </c>
    </row>
    <row r="28173" spans="1:10" x14ac:dyDescent="0.25">
      <c r="A28173">
        <v>63698.6</v>
      </c>
      <c r="B28173">
        <v>1.8757300000000001E-2</v>
      </c>
      <c r="E28173">
        <f t="shared" si="2640"/>
        <v>1061.6433333333332</v>
      </c>
      <c r="F28173">
        <f t="shared" si="2641"/>
        <v>0.94048424863244129</v>
      </c>
      <c r="G28173">
        <f t="shared" si="2643"/>
        <v>5.9515751367558711E-2</v>
      </c>
      <c r="H28173">
        <f t="shared" si="2644"/>
        <v>2.1925395560083881E-3</v>
      </c>
      <c r="I28173">
        <f t="shared" si="2645"/>
        <v>802.23666202326956</v>
      </c>
      <c r="J28173">
        <f t="shared" si="2642"/>
        <v>31.896830159900077</v>
      </c>
    </row>
    <row r="28174" spans="1:10" x14ac:dyDescent="0.25">
      <c r="A28174">
        <v>63700.800000000003</v>
      </c>
      <c r="B28174">
        <v>1.8746100000000002E-2</v>
      </c>
      <c r="E28174">
        <f t="shared" si="2640"/>
        <v>1061.68</v>
      </c>
      <c r="F28174">
        <f t="shared" si="2641"/>
        <v>0.93992268467682494</v>
      </c>
      <c r="G28174">
        <f t="shared" si="2643"/>
        <v>6.0077315323175062E-2</v>
      </c>
      <c r="H28174">
        <f t="shared" si="2644"/>
        <v>2.2005368283984274E-3</v>
      </c>
      <c r="I28174">
        <f t="shared" si="2645"/>
        <v>802.23886256009791</v>
      </c>
      <c r="J28174">
        <f t="shared" si="2642"/>
        <v>31.896917652971382</v>
      </c>
    </row>
    <row r="28175" spans="1:10" x14ac:dyDescent="0.25">
      <c r="A28175">
        <v>63703</v>
      </c>
      <c r="B28175">
        <v>1.8748600000000001E-2</v>
      </c>
      <c r="E28175">
        <f t="shared" si="2640"/>
        <v>1061.7166666666667</v>
      </c>
      <c r="F28175">
        <f t="shared" si="2641"/>
        <v>0.94004803377406077</v>
      </c>
      <c r="G28175">
        <f t="shared" si="2643"/>
        <v>5.9951966225939235E-2</v>
      </c>
      <c r="H28175">
        <f t="shared" si="2644"/>
        <v>2.3059428842707565E-3</v>
      </c>
      <c r="I28175">
        <f t="shared" si="2645"/>
        <v>802.24116850298219</v>
      </c>
      <c r="J28175">
        <f t="shared" si="2642"/>
        <v>31.897009336974396</v>
      </c>
    </row>
    <row r="28176" spans="1:10" x14ac:dyDescent="0.25">
      <c r="A28176">
        <v>63705.3</v>
      </c>
      <c r="B28176">
        <v>1.87405E-2</v>
      </c>
      <c r="E28176">
        <f t="shared" si="2640"/>
        <v>1061.7550000000001</v>
      </c>
      <c r="F28176">
        <f t="shared" si="2641"/>
        <v>0.93964190269901671</v>
      </c>
      <c r="G28176">
        <f t="shared" si="2643"/>
        <v>6.0358097300983293E-2</v>
      </c>
      <c r="H28176">
        <f t="shared" si="2644"/>
        <v>2.2149686877934965E-3</v>
      </c>
      <c r="I28176">
        <f t="shared" si="2645"/>
        <v>802.24338347166997</v>
      </c>
      <c r="J28176">
        <f t="shared" si="2642"/>
        <v>31.897097403854641</v>
      </c>
    </row>
    <row r="28177" spans="1:10" x14ac:dyDescent="0.25">
      <c r="A28177">
        <v>63707.5</v>
      </c>
      <c r="B28177">
        <v>1.8738500000000002E-2</v>
      </c>
      <c r="E28177">
        <f t="shared" si="2640"/>
        <v>1061.7916666666667</v>
      </c>
      <c r="F28177">
        <f t="shared" si="2641"/>
        <v>0.93954162342122816</v>
      </c>
      <c r="G28177">
        <f t="shared" si="2643"/>
        <v>6.0458376578771844E-2</v>
      </c>
      <c r="H28177">
        <f t="shared" si="2644"/>
        <v>2.2281136297902801E-3</v>
      </c>
      <c r="I28177">
        <f t="shared" si="2645"/>
        <v>802.2456115852998</v>
      </c>
      <c r="J28177">
        <f t="shared" si="2642"/>
        <v>31.897185993376151</v>
      </c>
    </row>
    <row r="28178" spans="1:10" x14ac:dyDescent="0.25">
      <c r="A28178">
        <v>63709.7</v>
      </c>
      <c r="B28178">
        <v>1.8726199999999998E-2</v>
      </c>
      <c r="E28178">
        <f t="shared" si="2640"/>
        <v>1061.8283333333334</v>
      </c>
      <c r="F28178">
        <f t="shared" si="2641"/>
        <v>0.93892490586282784</v>
      </c>
      <c r="G28178">
        <f t="shared" si="2643"/>
        <v>6.1075094137172159E-2</v>
      </c>
      <c r="H28178">
        <f t="shared" si="2644"/>
        <v>2.2198405893727271E-3</v>
      </c>
      <c r="I28178">
        <f t="shared" si="2645"/>
        <v>802.24783142588922</v>
      </c>
      <c r="J28178">
        <f t="shared" si="2642"/>
        <v>31.897274253962607</v>
      </c>
    </row>
    <row r="28179" spans="1:10" x14ac:dyDescent="0.25">
      <c r="A28179">
        <v>63711.9</v>
      </c>
      <c r="B28179">
        <v>1.87475E-2</v>
      </c>
      <c r="E28179">
        <f t="shared" si="2640"/>
        <v>1061.865</v>
      </c>
      <c r="F28179">
        <f t="shared" si="2641"/>
        <v>0.93999288017127691</v>
      </c>
      <c r="G28179">
        <f t="shared" si="2643"/>
        <v>6.0007119828723088E-2</v>
      </c>
      <c r="H28179">
        <f t="shared" si="2644"/>
        <v>2.294026363413245E-3</v>
      </c>
      <c r="I28179">
        <f t="shared" si="2645"/>
        <v>802.25012545225263</v>
      </c>
      <c r="J28179">
        <f t="shared" si="2642"/>
        <v>31.897365464166228</v>
      </c>
    </row>
    <row r="28180" spans="1:10" x14ac:dyDescent="0.25">
      <c r="A28180">
        <v>63714.2</v>
      </c>
      <c r="B28180">
        <v>1.8754E-2</v>
      </c>
      <c r="E28180">
        <f t="shared" si="2640"/>
        <v>1061.9033333333332</v>
      </c>
      <c r="F28180">
        <f t="shared" si="2641"/>
        <v>0.94031878782408995</v>
      </c>
      <c r="G28180">
        <f t="shared" si="2643"/>
        <v>5.9681212175910048E-2</v>
      </c>
      <c r="H28180">
        <f t="shared" si="2644"/>
        <v>2.2100967862279785E-3</v>
      </c>
      <c r="I28180">
        <f t="shared" si="2645"/>
        <v>802.25233554903889</v>
      </c>
      <c r="J28180">
        <f t="shared" si="2642"/>
        <v>31.897453337340274</v>
      </c>
    </row>
    <row r="28181" spans="1:10" x14ac:dyDescent="0.25">
      <c r="A28181">
        <v>63716.4</v>
      </c>
      <c r="B28181">
        <v>1.8730299999999998E-2</v>
      </c>
      <c r="E28181">
        <f t="shared" si="2640"/>
        <v>1061.94</v>
      </c>
      <c r="F28181">
        <f t="shared" si="2641"/>
        <v>0.93913047838229458</v>
      </c>
      <c r="G28181">
        <f t="shared" si="2643"/>
        <v>6.0869521617705424E-2</v>
      </c>
      <c r="H28181">
        <f t="shared" si="2644"/>
        <v>2.2024672044958613E-3</v>
      </c>
      <c r="I28181">
        <f t="shared" si="2645"/>
        <v>802.25453801624337</v>
      </c>
      <c r="J28181">
        <f t="shared" si="2642"/>
        <v>31.897540907163091</v>
      </c>
    </row>
    <row r="28182" spans="1:10" x14ac:dyDescent="0.25">
      <c r="A28182">
        <v>63718.6</v>
      </c>
      <c r="B28182">
        <v>1.8762299999999999E-2</v>
      </c>
      <c r="E28182">
        <f t="shared" si="2640"/>
        <v>1061.9766666666667</v>
      </c>
      <c r="F28182">
        <f t="shared" si="2641"/>
        <v>0.94073494682691283</v>
      </c>
      <c r="G28182">
        <f t="shared" si="2643"/>
        <v>5.9265053173087168E-2</v>
      </c>
      <c r="H28182">
        <f t="shared" si="2644"/>
        <v>2.2675985954262487E-3</v>
      </c>
      <c r="I28182">
        <f t="shared" si="2645"/>
        <v>802.25680561483875</v>
      </c>
      <c r="J28182">
        <f t="shared" si="2642"/>
        <v>31.897631066601939</v>
      </c>
    </row>
    <row r="28183" spans="1:10" x14ac:dyDescent="0.25">
      <c r="A28183">
        <v>63720.9</v>
      </c>
      <c r="B28183">
        <v>1.8766700000000001E-2</v>
      </c>
      <c r="E28183">
        <f t="shared" si="2640"/>
        <v>1062.0150000000001</v>
      </c>
      <c r="F28183">
        <f t="shared" si="2641"/>
        <v>0.94095556123804791</v>
      </c>
      <c r="G28183">
        <f t="shared" si="2643"/>
        <v>5.9044438761952089E-2</v>
      </c>
      <c r="H28183">
        <f t="shared" si="2644"/>
        <v>2.1802219180397662E-3</v>
      </c>
      <c r="I28183">
        <f t="shared" si="2645"/>
        <v>802.25898583675678</v>
      </c>
      <c r="J28183">
        <f t="shared" si="2642"/>
        <v>31.897717751954929</v>
      </c>
    </row>
    <row r="28184" spans="1:10" x14ac:dyDescent="0.25">
      <c r="A28184">
        <v>63723.1</v>
      </c>
      <c r="B28184">
        <v>1.8750099999999999E-2</v>
      </c>
      <c r="E28184">
        <f t="shared" si="2640"/>
        <v>1062.0516666666667</v>
      </c>
      <c r="F28184">
        <f t="shared" si="2641"/>
        <v>0.94012324323240215</v>
      </c>
      <c r="G28184">
        <f t="shared" si="2643"/>
        <v>5.987675676759785E-2</v>
      </c>
      <c r="H28184">
        <f t="shared" si="2644"/>
        <v>2.1781996192710286E-3</v>
      </c>
      <c r="I28184">
        <f t="shared" si="2645"/>
        <v>802.26116403637604</v>
      </c>
      <c r="J28184">
        <f t="shared" si="2642"/>
        <v>31.89780435690157</v>
      </c>
    </row>
    <row r="28185" spans="1:10" x14ac:dyDescent="0.25">
      <c r="A28185">
        <v>63725.3</v>
      </c>
      <c r="B28185">
        <v>1.8768900000000002E-2</v>
      </c>
      <c r="E28185">
        <f t="shared" si="2640"/>
        <v>1062.0883333333334</v>
      </c>
      <c r="F28185">
        <f t="shared" si="2641"/>
        <v>0.94106586844361551</v>
      </c>
      <c r="G28185">
        <f t="shared" si="2643"/>
        <v>5.8934131556384495E-2</v>
      </c>
      <c r="H28185">
        <f t="shared" si="2644"/>
        <v>2.1969518442174875E-3</v>
      </c>
      <c r="I28185">
        <f t="shared" si="2645"/>
        <v>802.26336098822026</v>
      </c>
      <c r="J28185">
        <f t="shared" si="2642"/>
        <v>31.897891707434351</v>
      </c>
    </row>
    <row r="28186" spans="1:10" x14ac:dyDescent="0.25">
      <c r="A28186">
        <v>63727.5</v>
      </c>
      <c r="B28186">
        <v>1.8729699999999998E-2</v>
      </c>
      <c r="E28186">
        <f t="shared" si="2640"/>
        <v>1062.125</v>
      </c>
      <c r="F28186">
        <f t="shared" si="2641"/>
        <v>0.939100394598958</v>
      </c>
      <c r="G28186">
        <f t="shared" si="2643"/>
        <v>6.0899605401042001E-2</v>
      </c>
      <c r="H28186">
        <f t="shared" si="2644"/>
        <v>2.3043091677034493E-3</v>
      </c>
      <c r="I28186">
        <f t="shared" si="2645"/>
        <v>802.26566529738795</v>
      </c>
      <c r="J28186">
        <f t="shared" si="2642"/>
        <v>31.897983326480997</v>
      </c>
    </row>
    <row r="28187" spans="1:10" x14ac:dyDescent="0.25">
      <c r="A28187">
        <v>63729.8</v>
      </c>
      <c r="B28187">
        <v>1.8761099999999999E-2</v>
      </c>
      <c r="E28187">
        <f t="shared" si="2640"/>
        <v>1062.1633333333334</v>
      </c>
      <c r="F28187">
        <f t="shared" si="2641"/>
        <v>0.94067477926023968</v>
      </c>
      <c r="G28187">
        <f t="shared" si="2643"/>
        <v>5.932522073976032E-2</v>
      </c>
      <c r="H28187">
        <f t="shared" si="2644"/>
        <v>2.1604585437089391E-3</v>
      </c>
      <c r="I28187">
        <f t="shared" si="2645"/>
        <v>802.26782575593165</v>
      </c>
      <c r="J28187">
        <f t="shared" si="2642"/>
        <v>31.898069226044676</v>
      </c>
    </row>
    <row r="28188" spans="1:10" x14ac:dyDescent="0.25">
      <c r="A28188">
        <v>63732</v>
      </c>
      <c r="B28188">
        <v>1.8777200000000001E-2</v>
      </c>
      <c r="E28188">
        <f t="shared" si="2640"/>
        <v>1062.2</v>
      </c>
      <c r="F28188">
        <f t="shared" si="2641"/>
        <v>0.94148202744643827</v>
      </c>
      <c r="G28188">
        <f t="shared" si="2643"/>
        <v>5.8517972553561726E-2</v>
      </c>
      <c r="H28188">
        <f t="shared" si="2644"/>
        <v>2.1620212291211457E-3</v>
      </c>
      <c r="I28188">
        <f t="shared" si="2645"/>
        <v>802.26998777716074</v>
      </c>
      <c r="J28188">
        <f t="shared" si="2642"/>
        <v>31.898155187740532</v>
      </c>
    </row>
    <row r="28189" spans="1:10" x14ac:dyDescent="0.25">
      <c r="A28189">
        <v>63734.2</v>
      </c>
      <c r="B28189">
        <v>1.8759399999999999E-2</v>
      </c>
      <c r="E28189">
        <f t="shared" si="2640"/>
        <v>1062.2366666666667</v>
      </c>
      <c r="F28189">
        <f t="shared" si="2641"/>
        <v>0.94058954187411925</v>
      </c>
      <c r="G28189">
        <f t="shared" si="2643"/>
        <v>5.941045812588075E-2</v>
      </c>
      <c r="H28189">
        <f t="shared" si="2644"/>
        <v>2.1634919918620443E-3</v>
      </c>
      <c r="I28189">
        <f t="shared" si="2645"/>
        <v>802.27215126915257</v>
      </c>
      <c r="J28189">
        <f t="shared" si="2642"/>
        <v>31.898241207913738</v>
      </c>
    </row>
    <row r="28190" spans="1:10" x14ac:dyDescent="0.25">
      <c r="A28190">
        <v>63736.4</v>
      </c>
      <c r="B28190">
        <v>1.87756E-2</v>
      </c>
      <c r="E28190">
        <f t="shared" si="2640"/>
        <v>1062.2733333333333</v>
      </c>
      <c r="F28190">
        <f t="shared" si="2641"/>
        <v>0.94140180402420737</v>
      </c>
      <c r="G28190">
        <f t="shared" si="2643"/>
        <v>5.8598195975792633E-2</v>
      </c>
      <c r="H28190">
        <f t="shared" si="2644"/>
        <v>2.2683674032226288E-3</v>
      </c>
      <c r="I28190">
        <f t="shared" si="2645"/>
        <v>802.27441963655576</v>
      </c>
      <c r="J28190">
        <f t="shared" si="2642"/>
        <v>31.89833139792028</v>
      </c>
    </row>
    <row r="28191" spans="1:10" x14ac:dyDescent="0.25">
      <c r="A28191">
        <v>63738.7</v>
      </c>
      <c r="B28191">
        <v>1.8752600000000001E-2</v>
      </c>
      <c r="E28191">
        <f t="shared" si="2640"/>
        <v>1062.3116666666667</v>
      </c>
      <c r="F28191">
        <f t="shared" si="2641"/>
        <v>0.94024859232963798</v>
      </c>
      <c r="G28191">
        <f t="shared" si="2643"/>
        <v>5.9751407670362022E-2</v>
      </c>
      <c r="H28191">
        <f t="shared" si="2644"/>
        <v>2.1844503609198484E-3</v>
      </c>
      <c r="I28191">
        <f t="shared" si="2645"/>
        <v>802.27660408691668</v>
      </c>
      <c r="J28191">
        <f t="shared" si="2642"/>
        <v>31.89841825139564</v>
      </c>
    </row>
    <row r="28192" spans="1:10" x14ac:dyDescent="0.25">
      <c r="A28192">
        <v>63740.9</v>
      </c>
      <c r="B28192">
        <v>1.8759600000000001E-2</v>
      </c>
      <c r="E28192">
        <f t="shared" si="2640"/>
        <v>1062.3483333333334</v>
      </c>
      <c r="F28192">
        <f t="shared" si="2641"/>
        <v>0.94059956980189829</v>
      </c>
      <c r="G28192">
        <f t="shared" si="2643"/>
        <v>5.9400430198101706E-2</v>
      </c>
      <c r="H28192">
        <f t="shared" si="2644"/>
        <v>2.1625727651489804E-3</v>
      </c>
      <c r="I28192">
        <f t="shared" si="2645"/>
        <v>802.27876665968188</v>
      </c>
      <c r="J28192">
        <f t="shared" si="2642"/>
        <v>31.898504235020507</v>
      </c>
    </row>
    <row r="28193" spans="1:10" x14ac:dyDescent="0.25">
      <c r="A28193">
        <v>63743.1</v>
      </c>
      <c r="B28193">
        <v>1.8776399999999999E-2</v>
      </c>
      <c r="E28193">
        <f t="shared" si="2640"/>
        <v>1062.385</v>
      </c>
      <c r="F28193">
        <f t="shared" si="2641"/>
        <v>0.94144191573532277</v>
      </c>
      <c r="G28193">
        <f t="shared" si="2643"/>
        <v>5.8558084264677235E-2</v>
      </c>
      <c r="H28193">
        <f t="shared" si="2644"/>
        <v>2.2539522570404831E-3</v>
      </c>
      <c r="I28193">
        <f t="shared" si="2645"/>
        <v>802.28102061193897</v>
      </c>
      <c r="J28193">
        <f t="shared" si="2642"/>
        <v>31.898593851882634</v>
      </c>
    </row>
    <row r="28194" spans="1:10" x14ac:dyDescent="0.25">
      <c r="A28194">
        <v>63745.4</v>
      </c>
      <c r="B28194">
        <v>1.87668E-2</v>
      </c>
      <c r="E28194">
        <f t="shared" si="2640"/>
        <v>1062.4233333333334</v>
      </c>
      <c r="F28194">
        <f t="shared" si="2641"/>
        <v>0.94096057520193732</v>
      </c>
      <c r="G28194">
        <f t="shared" si="2643"/>
        <v>5.9039424798062679E-2</v>
      </c>
      <c r="H28194">
        <f t="shared" si="2644"/>
        <v>2.1389486386232965E-3</v>
      </c>
      <c r="I28194">
        <f t="shared" si="2645"/>
        <v>802.28315956057759</v>
      </c>
      <c r="J28194">
        <f t="shared" si="2642"/>
        <v>31.898678896215149</v>
      </c>
    </row>
    <row r="28195" spans="1:10" x14ac:dyDescent="0.25">
      <c r="A28195">
        <v>63747.6</v>
      </c>
      <c r="B28195">
        <v>1.87949E-2</v>
      </c>
      <c r="E28195">
        <f t="shared" si="2640"/>
        <v>1062.46</v>
      </c>
      <c r="F28195">
        <f t="shared" si="2641"/>
        <v>0.94236949905486767</v>
      </c>
      <c r="G28195">
        <f t="shared" si="2643"/>
        <v>5.7630500945132335E-2</v>
      </c>
      <c r="H28195">
        <f t="shared" si="2644"/>
        <v>2.1674446667282092E-3</v>
      </c>
      <c r="I28195">
        <f t="shared" si="2645"/>
        <v>802.28532700524431</v>
      </c>
      <c r="J28195">
        <f t="shared" si="2642"/>
        <v>31.898765073546215</v>
      </c>
    </row>
    <row r="28196" spans="1:10" x14ac:dyDescent="0.25">
      <c r="A28196">
        <v>63749.8</v>
      </c>
      <c r="B28196">
        <v>1.87358E-2</v>
      </c>
      <c r="E28196">
        <f t="shared" si="2640"/>
        <v>1062.4966666666667</v>
      </c>
      <c r="F28196">
        <f t="shared" si="2641"/>
        <v>0.9394062463962134</v>
      </c>
      <c r="G28196">
        <f t="shared" si="2643"/>
        <v>6.0593753603786604E-2</v>
      </c>
      <c r="H28196">
        <f t="shared" si="2644"/>
        <v>2.2882603049539925E-3</v>
      </c>
      <c r="I28196">
        <f t="shared" si="2645"/>
        <v>802.28761526554922</v>
      </c>
      <c r="J28196">
        <f t="shared" si="2642"/>
        <v>31.898856054492068</v>
      </c>
    </row>
    <row r="28197" spans="1:10" x14ac:dyDescent="0.25">
      <c r="A28197">
        <v>63752.1</v>
      </c>
      <c r="B28197">
        <v>1.8771699999999999E-2</v>
      </c>
      <c r="E28197">
        <f t="shared" si="2640"/>
        <v>1062.5350000000001</v>
      </c>
      <c r="F28197">
        <f t="shared" si="2641"/>
        <v>0.94120625943251945</v>
      </c>
      <c r="G28197">
        <f t="shared" si="2643"/>
        <v>5.8793740567480546E-2</v>
      </c>
      <c r="H28197">
        <f t="shared" si="2644"/>
        <v>2.1669850533716805E-3</v>
      </c>
      <c r="I28197">
        <f t="shared" si="2645"/>
        <v>802.28978225060257</v>
      </c>
      <c r="J28197">
        <f t="shared" si="2642"/>
        <v>31.898942213548963</v>
      </c>
    </row>
    <row r="28198" spans="1:10" x14ac:dyDescent="0.25">
      <c r="A28198">
        <v>63754.3</v>
      </c>
      <c r="B28198">
        <v>1.8759499999999998E-2</v>
      </c>
      <c r="E28198">
        <f t="shared" si="2640"/>
        <v>1062.5716666666667</v>
      </c>
      <c r="F28198">
        <f t="shared" si="2641"/>
        <v>0.94059455583800866</v>
      </c>
      <c r="G28198">
        <f t="shared" si="2643"/>
        <v>5.9405444161991339E-2</v>
      </c>
      <c r="H28198">
        <f t="shared" si="2644"/>
        <v>2.1616535384359225E-3</v>
      </c>
      <c r="I28198">
        <f t="shared" si="2645"/>
        <v>802.29194390414102</v>
      </c>
      <c r="J28198">
        <f t="shared" si="2642"/>
        <v>31.899028160625484</v>
      </c>
    </row>
    <row r="28199" spans="1:10" x14ac:dyDescent="0.25">
      <c r="A28199">
        <v>63756.5</v>
      </c>
      <c r="B28199">
        <v>1.8777499999999999E-2</v>
      </c>
      <c r="E28199">
        <f t="shared" si="2640"/>
        <v>1062.6083333333333</v>
      </c>
      <c r="F28199">
        <f t="shared" si="2641"/>
        <v>0.94149706933810651</v>
      </c>
      <c r="G28199">
        <f t="shared" si="2643"/>
        <v>5.8502930661893493E-2</v>
      </c>
      <c r="H28199">
        <f t="shared" si="2644"/>
        <v>2.1486005191104422E-3</v>
      </c>
      <c r="I28199">
        <f t="shared" si="2645"/>
        <v>802.29409250466017</v>
      </c>
      <c r="J28199">
        <f t="shared" si="2642"/>
        <v>31.899113588715583</v>
      </c>
    </row>
    <row r="28200" spans="1:10" x14ac:dyDescent="0.25">
      <c r="A28200">
        <v>63758.7</v>
      </c>
      <c r="B28200">
        <v>1.8773700000000001E-2</v>
      </c>
      <c r="E28200">
        <f t="shared" si="2640"/>
        <v>1062.645</v>
      </c>
      <c r="F28200">
        <f t="shared" si="2641"/>
        <v>0.94130653871030823</v>
      </c>
      <c r="G28200">
        <f t="shared" si="2643"/>
        <v>5.8693461289691773E-2</v>
      </c>
      <c r="H28200">
        <f t="shared" si="2644"/>
        <v>2.2700972207644853E-3</v>
      </c>
      <c r="I28200">
        <f t="shared" si="2645"/>
        <v>802.2963626018809</v>
      </c>
      <c r="J28200">
        <f t="shared" si="2642"/>
        <v>31.899203847499457</v>
      </c>
    </row>
    <row r="28201" spans="1:10" x14ac:dyDescent="0.25">
      <c r="A28201">
        <v>63761</v>
      </c>
      <c r="B28201">
        <v>1.8752700000000001E-2</v>
      </c>
      <c r="E28201">
        <f t="shared" si="2640"/>
        <v>1062.6833333333334</v>
      </c>
      <c r="F28201">
        <f t="shared" si="2641"/>
        <v>0.94025360629352739</v>
      </c>
      <c r="G28201">
        <f t="shared" si="2643"/>
        <v>5.9746393706472611E-2</v>
      </c>
      <c r="H28201">
        <f t="shared" si="2644"/>
        <v>2.1865645823598914E-3</v>
      </c>
      <c r="I28201">
        <f t="shared" si="2645"/>
        <v>802.29854916646332</v>
      </c>
      <c r="J28201">
        <f t="shared" si="2642"/>
        <v>31.899290785035998</v>
      </c>
    </row>
    <row r="28202" spans="1:10" x14ac:dyDescent="0.25">
      <c r="A28202">
        <v>63763.199999999997</v>
      </c>
      <c r="B28202">
        <v>1.8757200000000002E-2</v>
      </c>
      <c r="E28202">
        <f t="shared" si="2640"/>
        <v>1062.72</v>
      </c>
      <c r="F28202">
        <f t="shared" si="2641"/>
        <v>0.94047923466855188</v>
      </c>
      <c r="G28202">
        <f t="shared" si="2643"/>
        <v>5.9520765331448122E-2</v>
      </c>
      <c r="H28202">
        <f t="shared" si="2644"/>
        <v>2.1842665155772365E-3</v>
      </c>
      <c r="I28202">
        <f t="shared" si="2645"/>
        <v>802.30073343297886</v>
      </c>
      <c r="J28202">
        <f t="shared" si="2642"/>
        <v>31.899377631201688</v>
      </c>
    </row>
    <row r="28203" spans="1:10" x14ac:dyDescent="0.25">
      <c r="A28203">
        <v>63765.4</v>
      </c>
      <c r="B28203">
        <v>1.87552E-2</v>
      </c>
      <c r="E28203">
        <f t="shared" si="2640"/>
        <v>1062.7566666666667</v>
      </c>
      <c r="F28203">
        <f t="shared" si="2641"/>
        <v>0.94037895539076322</v>
      </c>
      <c r="G28203">
        <f t="shared" si="2643"/>
        <v>5.9621044609236784E-2</v>
      </c>
      <c r="H28203">
        <f t="shared" si="2644"/>
        <v>2.2527029443580029E-3</v>
      </c>
      <c r="I28203">
        <f t="shared" si="2645"/>
        <v>802.30298613592322</v>
      </c>
      <c r="J28203">
        <f t="shared" si="2642"/>
        <v>31.899467198391296</v>
      </c>
    </row>
    <row r="28204" spans="1:10" x14ac:dyDescent="0.25">
      <c r="A28204">
        <v>63767.7</v>
      </c>
      <c r="B28204">
        <v>1.8789299999999998E-2</v>
      </c>
      <c r="E28204">
        <f t="shared" si="2640"/>
        <v>1062.7949999999998</v>
      </c>
      <c r="F28204">
        <f t="shared" si="2641"/>
        <v>0.94208871707705943</v>
      </c>
      <c r="G28204">
        <f t="shared" si="2643"/>
        <v>5.7911282922940566E-2</v>
      </c>
      <c r="H28204">
        <f t="shared" si="2644"/>
        <v>2.1417982414470714E-3</v>
      </c>
      <c r="I28204">
        <f t="shared" si="2645"/>
        <v>802.30512793416472</v>
      </c>
      <c r="J28204">
        <f t="shared" si="2642"/>
        <v>31.899552356023673</v>
      </c>
    </row>
    <row r="28205" spans="1:10" x14ac:dyDescent="0.25">
      <c r="A28205">
        <v>63769.9</v>
      </c>
      <c r="B28205">
        <v>1.8769299999999999E-2</v>
      </c>
      <c r="E28205">
        <f t="shared" si="2640"/>
        <v>1062.8316666666667</v>
      </c>
      <c r="F28205">
        <f t="shared" si="2641"/>
        <v>0.94108592429917304</v>
      </c>
      <c r="G28205">
        <f t="shared" si="2643"/>
        <v>5.8914075700826962E-2</v>
      </c>
      <c r="H28205">
        <f t="shared" si="2644"/>
        <v>2.1526451166479174E-3</v>
      </c>
      <c r="I28205">
        <f t="shared" si="2645"/>
        <v>802.30728057928138</v>
      </c>
      <c r="J28205">
        <f t="shared" si="2642"/>
        <v>31.899637944926464</v>
      </c>
    </row>
    <row r="28206" spans="1:10" x14ac:dyDescent="0.25">
      <c r="A28206">
        <v>63772.1</v>
      </c>
      <c r="B28206">
        <v>1.8777499999999999E-2</v>
      </c>
      <c r="E28206">
        <f t="shared" si="2640"/>
        <v>1062.8683333333333</v>
      </c>
      <c r="F28206">
        <f t="shared" si="2641"/>
        <v>0.94149706933810651</v>
      </c>
      <c r="G28206">
        <f t="shared" si="2643"/>
        <v>5.8502930661893493E-2</v>
      </c>
      <c r="H28206">
        <f t="shared" si="2644"/>
        <v>2.1533804980183656E-3</v>
      </c>
      <c r="I28206">
        <f t="shared" si="2645"/>
        <v>802.30943395977943</v>
      </c>
      <c r="J28206">
        <f t="shared" si="2642"/>
        <v>31.899723563067926</v>
      </c>
    </row>
    <row r="28207" spans="1:10" x14ac:dyDescent="0.25">
      <c r="A28207">
        <v>63774.3</v>
      </c>
      <c r="B28207">
        <v>1.87685E-2</v>
      </c>
      <c r="E28207">
        <f t="shared" si="2640"/>
        <v>1062.905</v>
      </c>
      <c r="F28207">
        <f t="shared" si="2641"/>
        <v>0.94104581258805764</v>
      </c>
      <c r="G28207">
        <f t="shared" si="2643"/>
        <v>5.895418741194236E-2</v>
      </c>
      <c r="H28207">
        <f t="shared" si="2644"/>
        <v>2.2918160410122551E-3</v>
      </c>
      <c r="I28207">
        <f t="shared" si="2645"/>
        <v>802.31172577582049</v>
      </c>
      <c r="J28207">
        <f t="shared" si="2642"/>
        <v>31.899814685389405</v>
      </c>
    </row>
    <row r="28208" spans="1:10" x14ac:dyDescent="0.25">
      <c r="A28208">
        <v>63776.6</v>
      </c>
      <c r="B28208">
        <v>1.87353E-2</v>
      </c>
      <c r="E28208">
        <f t="shared" si="2640"/>
        <v>1062.9433333333334</v>
      </c>
      <c r="F28208">
        <f t="shared" si="2641"/>
        <v>0.93938117657676623</v>
      </c>
      <c r="G28208">
        <f t="shared" si="2643"/>
        <v>6.061882342323377E-2</v>
      </c>
      <c r="H28208">
        <f t="shared" si="2644"/>
        <v>2.2131302343673747E-3</v>
      </c>
      <c r="I28208">
        <f t="shared" si="2645"/>
        <v>802.31393890605489</v>
      </c>
      <c r="J28208">
        <f t="shared" si="2642"/>
        <v>31.899902679172971</v>
      </c>
    </row>
    <row r="28209" spans="1:10" x14ac:dyDescent="0.25">
      <c r="A28209">
        <v>63778.8</v>
      </c>
      <c r="B28209">
        <v>1.8745700000000001E-2</v>
      </c>
      <c r="E28209">
        <f t="shared" si="2640"/>
        <v>1062.98</v>
      </c>
      <c r="F28209">
        <f t="shared" si="2641"/>
        <v>0.93990262882126718</v>
      </c>
      <c r="G28209">
        <f t="shared" si="2643"/>
        <v>6.0097371178732817E-2</v>
      </c>
      <c r="H28209">
        <f t="shared" si="2644"/>
        <v>2.1648708319316353E-3</v>
      </c>
      <c r="I28209">
        <f t="shared" si="2645"/>
        <v>802.31610377688685</v>
      </c>
      <c r="J28209">
        <f t="shared" si="2642"/>
        <v>31.899988754168685</v>
      </c>
    </row>
    <row r="28210" spans="1:10" x14ac:dyDescent="0.25">
      <c r="A28210">
        <v>63781</v>
      </c>
      <c r="B28210">
        <v>1.87878E-2</v>
      </c>
      <c r="E28210">
        <f t="shared" si="2640"/>
        <v>1063.0166666666667</v>
      </c>
      <c r="F28210">
        <f t="shared" si="2641"/>
        <v>0.94201350761871805</v>
      </c>
      <c r="G28210">
        <f t="shared" si="2643"/>
        <v>5.7986492381281951E-2</v>
      </c>
      <c r="H28210">
        <f t="shared" si="2644"/>
        <v>2.2294465085308328E-3</v>
      </c>
      <c r="I28210">
        <f t="shared" si="2645"/>
        <v>802.31833322339537</v>
      </c>
      <c r="J28210">
        <f t="shared" si="2642"/>
        <v>31.90007739668529</v>
      </c>
    </row>
    <row r="28211" spans="1:10" x14ac:dyDescent="0.25">
      <c r="A28211">
        <v>63783.3</v>
      </c>
      <c r="B28211">
        <v>1.87809E-2</v>
      </c>
      <c r="E28211">
        <f t="shared" si="2640"/>
        <v>1063.0550000000001</v>
      </c>
      <c r="F28211">
        <f t="shared" si="2641"/>
        <v>0.94166754411034725</v>
      </c>
      <c r="G28211">
        <f t="shared" si="2643"/>
        <v>5.8332455889652746E-2</v>
      </c>
      <c r="H28211">
        <f t="shared" si="2644"/>
        <v>2.1270906140247996E-3</v>
      </c>
      <c r="I28211">
        <f t="shared" si="2645"/>
        <v>802.32046031400944</v>
      </c>
      <c r="J28211">
        <f t="shared" si="2642"/>
        <v>31.900161969544222</v>
      </c>
    </row>
    <row r="28212" spans="1:10" x14ac:dyDescent="0.25">
      <c r="A28212">
        <v>63785.5</v>
      </c>
      <c r="B28212">
        <v>1.87937E-2</v>
      </c>
      <c r="E28212">
        <f t="shared" si="2640"/>
        <v>1063.0916666666667</v>
      </c>
      <c r="F28212">
        <f t="shared" si="2641"/>
        <v>0.94230933148819451</v>
      </c>
      <c r="G28212">
        <f t="shared" si="2643"/>
        <v>5.7690668511805487E-2</v>
      </c>
      <c r="H28212">
        <f t="shared" si="2644"/>
        <v>2.1432690041746868E-3</v>
      </c>
      <c r="I28212">
        <f t="shared" si="2645"/>
        <v>802.32260358301357</v>
      </c>
      <c r="J28212">
        <f t="shared" si="2642"/>
        <v>31.900247185653949</v>
      </c>
    </row>
    <row r="28213" spans="1:10" x14ac:dyDescent="0.25">
      <c r="A28213">
        <v>63787.7</v>
      </c>
      <c r="B28213">
        <v>1.87633E-2</v>
      </c>
      <c r="E28213">
        <f t="shared" si="2640"/>
        <v>1063.1283333333333</v>
      </c>
      <c r="F28213">
        <f t="shared" si="2641"/>
        <v>0.94078508646580716</v>
      </c>
      <c r="G28213">
        <f t="shared" si="2643"/>
        <v>5.9214913534192837E-2</v>
      </c>
      <c r="H28213">
        <f t="shared" si="2644"/>
        <v>2.1346282730719066E-3</v>
      </c>
      <c r="I28213">
        <f t="shared" si="2645"/>
        <v>802.32473821128667</v>
      </c>
      <c r="J28213">
        <f t="shared" si="2642"/>
        <v>31.900332058209269</v>
      </c>
    </row>
    <row r="28214" spans="1:10" x14ac:dyDescent="0.25">
      <c r="A28214">
        <v>63789.9</v>
      </c>
      <c r="B28214">
        <v>1.88031E-2</v>
      </c>
      <c r="E28214">
        <f t="shared" si="2640"/>
        <v>1063.165</v>
      </c>
      <c r="F28214">
        <f t="shared" si="2641"/>
        <v>0.94278064409380113</v>
      </c>
      <c r="G28214">
        <f t="shared" si="2643"/>
        <v>5.7219355906198865E-2</v>
      </c>
      <c r="H28214">
        <f t="shared" si="2644"/>
        <v>2.222719440312498E-3</v>
      </c>
      <c r="I28214">
        <f t="shared" si="2645"/>
        <v>802.32696093072695</v>
      </c>
      <c r="J28214">
        <f t="shared" si="2642"/>
        <v>31.900420433258475</v>
      </c>
    </row>
    <row r="28215" spans="1:10" x14ac:dyDescent="0.25">
      <c r="A28215">
        <v>63792.2</v>
      </c>
      <c r="B28215">
        <v>1.87726E-2</v>
      </c>
      <c r="E28215">
        <f t="shared" si="2640"/>
        <v>1063.2033333333334</v>
      </c>
      <c r="F28215">
        <f t="shared" si="2641"/>
        <v>0.94125138510752437</v>
      </c>
      <c r="G28215">
        <f t="shared" si="2643"/>
        <v>5.8748614892475626E-2</v>
      </c>
      <c r="H28215">
        <f t="shared" si="2644"/>
        <v>2.1531966526757498E-3</v>
      </c>
      <c r="I28215">
        <f t="shared" si="2645"/>
        <v>802.32911412737963</v>
      </c>
      <c r="J28215">
        <f t="shared" si="2642"/>
        <v>31.900506044090267</v>
      </c>
    </row>
    <row r="28216" spans="1:10" x14ac:dyDescent="0.25">
      <c r="A28216">
        <v>63794.400000000001</v>
      </c>
      <c r="B28216">
        <v>1.8773600000000001E-2</v>
      </c>
      <c r="E28216">
        <f t="shared" si="2640"/>
        <v>1063.24</v>
      </c>
      <c r="F28216">
        <f t="shared" si="2641"/>
        <v>0.94130152474641882</v>
      </c>
      <c r="G28216">
        <f t="shared" si="2643"/>
        <v>5.8698475253581184E-2</v>
      </c>
      <c r="H28216">
        <f t="shared" si="2644"/>
        <v>2.1373859532110902E-3</v>
      </c>
      <c r="I28216">
        <f t="shared" si="2645"/>
        <v>802.33125151333286</v>
      </c>
      <c r="J28216">
        <f t="shared" si="2642"/>
        <v>31.900591026290613</v>
      </c>
    </row>
    <row r="28217" spans="1:10" x14ac:dyDescent="0.25">
      <c r="A28217">
        <v>63796.6</v>
      </c>
      <c r="B28217">
        <v>1.8789799999999999E-2</v>
      </c>
      <c r="E28217">
        <f t="shared" si="2640"/>
        <v>1063.2766666666666</v>
      </c>
      <c r="F28217">
        <f t="shared" si="2641"/>
        <v>0.9421137868965066</v>
      </c>
      <c r="G28217">
        <f t="shared" si="2643"/>
        <v>5.78862131034934E-2</v>
      </c>
      <c r="H28217">
        <f t="shared" si="2644"/>
        <v>2.2507809248804114E-3</v>
      </c>
      <c r="I28217">
        <f t="shared" si="2645"/>
        <v>802.33350229425776</v>
      </c>
      <c r="J28217">
        <f t="shared" si="2642"/>
        <v>31.900680517060966</v>
      </c>
    </row>
    <row r="28218" spans="1:10" x14ac:dyDescent="0.25">
      <c r="A28218">
        <v>63798.9</v>
      </c>
      <c r="B28218">
        <v>1.8756700000000001E-2</v>
      </c>
      <c r="E28218">
        <f t="shared" si="2640"/>
        <v>1063.3150000000001</v>
      </c>
      <c r="F28218">
        <f t="shared" si="2641"/>
        <v>0.94045416484910471</v>
      </c>
      <c r="G28218">
        <f t="shared" si="2643"/>
        <v>5.9545835150895288E-2</v>
      </c>
      <c r="H28218">
        <f t="shared" si="2644"/>
        <v>2.1609181570654704E-3</v>
      </c>
      <c r="I28218">
        <f t="shared" si="2645"/>
        <v>802.33566321241483</v>
      </c>
      <c r="J28218">
        <f t="shared" si="2642"/>
        <v>31.900766434898816</v>
      </c>
    </row>
    <row r="28219" spans="1:10" x14ac:dyDescent="0.25">
      <c r="A28219">
        <v>63801.1</v>
      </c>
      <c r="B28219">
        <v>1.8781099999999998E-2</v>
      </c>
      <c r="E28219">
        <f t="shared" si="2640"/>
        <v>1063.3516666666667</v>
      </c>
      <c r="F28219">
        <f t="shared" si="2641"/>
        <v>0.94167757203812608</v>
      </c>
      <c r="G28219">
        <f t="shared" si="2643"/>
        <v>5.8322427961873924E-2</v>
      </c>
      <c r="H28219">
        <f t="shared" si="2644"/>
        <v>2.1441882308877464E-3</v>
      </c>
      <c r="I28219">
        <f t="shared" si="2645"/>
        <v>802.33780740064572</v>
      </c>
      <c r="J28219">
        <f t="shared" si="2642"/>
        <v>31.900851687556873</v>
      </c>
    </row>
    <row r="28220" spans="1:10" x14ac:dyDescent="0.25">
      <c r="A28220">
        <v>63803.3</v>
      </c>
      <c r="B28220">
        <v>1.8774900000000001E-2</v>
      </c>
      <c r="E28220">
        <f t="shared" si="2640"/>
        <v>1063.3883333333333</v>
      </c>
      <c r="F28220">
        <f t="shared" si="2641"/>
        <v>0.94136670627698138</v>
      </c>
      <c r="G28220">
        <f t="shared" si="2643"/>
        <v>5.863329372301862E-2</v>
      </c>
      <c r="H28220">
        <f t="shared" si="2644"/>
        <v>2.1265390779969628E-3</v>
      </c>
      <c r="I28220">
        <f t="shared" si="2645"/>
        <v>802.33993393972366</v>
      </c>
      <c r="J28220">
        <f t="shared" si="2642"/>
        <v>31.900936238486807</v>
      </c>
    </row>
    <row r="28221" spans="1:10" x14ac:dyDescent="0.25">
      <c r="A28221">
        <v>63805.5</v>
      </c>
      <c r="B28221">
        <v>1.8800299999999999E-2</v>
      </c>
      <c r="E28221">
        <f t="shared" si="2640"/>
        <v>1063.425</v>
      </c>
      <c r="F28221">
        <f t="shared" si="2641"/>
        <v>0.94264025310489696</v>
      </c>
      <c r="G28221">
        <f t="shared" si="2643"/>
        <v>5.7359746895103036E-2</v>
      </c>
      <c r="H28221">
        <f t="shared" si="2644"/>
        <v>2.21205223213771E-3</v>
      </c>
      <c r="I28221">
        <f t="shared" si="2645"/>
        <v>802.34214599195582</v>
      </c>
      <c r="J28221">
        <f t="shared" si="2642"/>
        <v>31.901024189409135</v>
      </c>
    </row>
    <row r="28222" spans="1:10" x14ac:dyDescent="0.25">
      <c r="A28222">
        <v>63807.8</v>
      </c>
      <c r="B28222">
        <v>1.8786500000000001E-2</v>
      </c>
      <c r="E28222">
        <f t="shared" si="2640"/>
        <v>1063.4633333333334</v>
      </c>
      <c r="F28222">
        <f t="shared" si="2641"/>
        <v>0.94194832608815549</v>
      </c>
      <c r="G28222">
        <f t="shared" si="2643"/>
        <v>5.8051673911844515E-2</v>
      </c>
      <c r="H28222">
        <f t="shared" si="2644"/>
        <v>2.126447155325653E-3</v>
      </c>
      <c r="I28222">
        <f t="shared" si="2645"/>
        <v>802.34427243911114</v>
      </c>
      <c r="J28222">
        <f t="shared" si="2642"/>
        <v>31.90110873668424</v>
      </c>
    </row>
    <row r="28223" spans="1:10" x14ac:dyDescent="0.25">
      <c r="A28223">
        <v>63810</v>
      </c>
      <c r="B28223">
        <v>1.8788800000000001E-2</v>
      </c>
      <c r="E28223">
        <f t="shared" si="2640"/>
        <v>1063.5</v>
      </c>
      <c r="F28223">
        <f t="shared" si="2641"/>
        <v>0.94206364725761249</v>
      </c>
      <c r="G28223">
        <f t="shared" si="2643"/>
        <v>5.7936352742387509E-2</v>
      </c>
      <c r="H28223">
        <f t="shared" si="2644"/>
        <v>2.1309513662196569E-3</v>
      </c>
      <c r="I28223">
        <f t="shared" si="2645"/>
        <v>802.34640339047735</v>
      </c>
      <c r="J28223">
        <f t="shared" si="2642"/>
        <v>31.901193463046198</v>
      </c>
    </row>
    <row r="28224" spans="1:10" x14ac:dyDescent="0.25">
      <c r="A28224">
        <v>63812.2</v>
      </c>
      <c r="B28224">
        <v>1.8781599999999999E-2</v>
      </c>
      <c r="E28224">
        <f t="shared" si="2640"/>
        <v>1063.5366666666666</v>
      </c>
      <c r="F28224">
        <f t="shared" si="2641"/>
        <v>0.94170264185757324</v>
      </c>
      <c r="G28224">
        <f t="shared" si="2643"/>
        <v>5.8297358142426758E-2</v>
      </c>
      <c r="H28224">
        <f t="shared" si="2644"/>
        <v>2.2290621046326437E-3</v>
      </c>
      <c r="I28224">
        <f t="shared" si="2645"/>
        <v>802.34863245258202</v>
      </c>
      <c r="J28224">
        <f t="shared" si="2642"/>
        <v>31.901282090278958</v>
      </c>
    </row>
    <row r="28225" spans="1:10" x14ac:dyDescent="0.25">
      <c r="A28225">
        <v>63814.5</v>
      </c>
      <c r="B28225">
        <v>1.8787499999999999E-2</v>
      </c>
      <c r="E28225">
        <f t="shared" si="2640"/>
        <v>1063.575</v>
      </c>
      <c r="F28225">
        <f t="shared" si="2641"/>
        <v>0.94199846572704971</v>
      </c>
      <c r="G28225">
        <f t="shared" si="2643"/>
        <v>5.8001534272950295E-2</v>
      </c>
      <c r="H28225">
        <f t="shared" si="2644"/>
        <v>2.1170710428524285E-3</v>
      </c>
      <c r="I28225">
        <f t="shared" si="2645"/>
        <v>802.35074952362493</v>
      </c>
      <c r="J28225">
        <f t="shared" si="2642"/>
        <v>31.901366264760984</v>
      </c>
    </row>
    <row r="28226" spans="1:10" x14ac:dyDescent="0.25">
      <c r="A28226">
        <v>63816.7</v>
      </c>
      <c r="B28226">
        <v>1.8797999999999999E-2</v>
      </c>
      <c r="E28226">
        <f t="shared" si="2640"/>
        <v>1063.6116666666667</v>
      </c>
      <c r="F28226">
        <f t="shared" si="2641"/>
        <v>0.94252493193544007</v>
      </c>
      <c r="G28226">
        <f t="shared" si="2643"/>
        <v>5.7475068064559931E-2</v>
      </c>
      <c r="H28226">
        <f t="shared" si="2644"/>
        <v>2.0820485050847748E-3</v>
      </c>
      <c r="I28226">
        <f t="shared" si="2645"/>
        <v>802.35283157212996</v>
      </c>
      <c r="J28226">
        <f t="shared" si="2642"/>
        <v>31.901449046751253</v>
      </c>
    </row>
    <row r="28227" spans="1:10" x14ac:dyDescent="0.25">
      <c r="A28227">
        <v>63818.9</v>
      </c>
      <c r="B28227">
        <v>1.8825600000000001E-2</v>
      </c>
      <c r="E28227">
        <f t="shared" si="2640"/>
        <v>1063.6483333333333</v>
      </c>
      <c r="F28227">
        <f t="shared" si="2641"/>
        <v>0.94390878596892347</v>
      </c>
      <c r="G28227">
        <f t="shared" si="2643"/>
        <v>5.6091214031076531E-2</v>
      </c>
      <c r="H28227">
        <f t="shared" si="2644"/>
        <v>2.1018118794155997E-3</v>
      </c>
      <c r="I28227">
        <f t="shared" si="2645"/>
        <v>802.35493338400943</v>
      </c>
      <c r="J28227">
        <f t="shared" si="2642"/>
        <v>31.901532614530836</v>
      </c>
    </row>
    <row r="28228" spans="1:10" x14ac:dyDescent="0.25">
      <c r="A28228">
        <v>63821.1</v>
      </c>
      <c r="B28228">
        <v>1.8776500000000002E-2</v>
      </c>
      <c r="E28228">
        <f t="shared" ref="E28228:E28291" si="2646">A28228/60</f>
        <v>1063.6849999999999</v>
      </c>
      <c r="F28228">
        <f t="shared" ref="F28228:F28291" si="2647">B28228/$D$4</f>
        <v>0.94144692969921229</v>
      </c>
      <c r="G28228">
        <f t="shared" si="2643"/>
        <v>5.8553070300787713E-2</v>
      </c>
      <c r="H28228">
        <f t="shared" si="2644"/>
        <v>2.2207013198469955E-3</v>
      </c>
      <c r="I28228">
        <f t="shared" si="2645"/>
        <v>802.35715408532928</v>
      </c>
      <c r="J28228">
        <f t="shared" ref="J28228:J28291" si="2648">I28228*($M$3*$M$4*$M$6*$M$7)/($M$5*$M$8*$M$9)</f>
        <v>31.901620909339826</v>
      </c>
    </row>
    <row r="28229" spans="1:10" x14ac:dyDescent="0.25">
      <c r="A28229">
        <v>63823.4</v>
      </c>
      <c r="B28229">
        <v>1.88013E-2</v>
      </c>
      <c r="E28229">
        <f t="shared" si="2646"/>
        <v>1063.7233333333334</v>
      </c>
      <c r="F28229">
        <f t="shared" si="2647"/>
        <v>0.94269039274379141</v>
      </c>
      <c r="G28229">
        <f t="shared" ref="G28229:G28292" si="2649">1-F28229</f>
        <v>5.7309607256208595E-2</v>
      </c>
      <c r="H28229">
        <f t="shared" ref="H28229:H28292" si="2650">(G28229+G28230)*(E28230-E28229)/2</f>
        <v>2.1190933416211622E-3</v>
      </c>
      <c r="I28229">
        <f t="shared" si="2645"/>
        <v>802.35927317867095</v>
      </c>
      <c r="J28229">
        <f t="shared" si="2648"/>
        <v>31.901705164228208</v>
      </c>
    </row>
    <row r="28230" spans="1:10" x14ac:dyDescent="0.25">
      <c r="A28230">
        <v>63825.599999999999</v>
      </c>
      <c r="B28230">
        <v>1.8782E-2</v>
      </c>
      <c r="E28230">
        <f t="shared" si="2646"/>
        <v>1063.76</v>
      </c>
      <c r="F28230">
        <f t="shared" si="2647"/>
        <v>0.941722697713131</v>
      </c>
      <c r="G28230">
        <f t="shared" si="2649"/>
        <v>5.8277302286869004E-2</v>
      </c>
      <c r="H28230">
        <f t="shared" si="2650"/>
        <v>2.1336171236875368E-3</v>
      </c>
      <c r="I28230">
        <f t="shared" ref="I28230:I28293" si="2651">H28230+I28229</f>
        <v>802.36140679579466</v>
      </c>
      <c r="J28230">
        <f t="shared" si="2648"/>
        <v>31.901789996580352</v>
      </c>
    </row>
    <row r="28231" spans="1:10" x14ac:dyDescent="0.25">
      <c r="A28231">
        <v>63827.8</v>
      </c>
      <c r="B28231">
        <v>1.87855E-2</v>
      </c>
      <c r="E28231">
        <f t="shared" si="2646"/>
        <v>1063.7966666666666</v>
      </c>
      <c r="F28231">
        <f t="shared" si="2647"/>
        <v>0.94189818644926115</v>
      </c>
      <c r="G28231">
        <f t="shared" si="2649"/>
        <v>5.8101813550738846E-2</v>
      </c>
      <c r="H28231">
        <f t="shared" si="2650"/>
        <v>2.2270439841671412E-3</v>
      </c>
      <c r="I28231">
        <f t="shared" si="2651"/>
        <v>802.3636338397788</v>
      </c>
      <c r="J28231">
        <f t="shared" si="2648"/>
        <v>31.901878543572892</v>
      </c>
    </row>
    <row r="28232" spans="1:10" x14ac:dyDescent="0.25">
      <c r="A28232">
        <v>63830.1</v>
      </c>
      <c r="B28232">
        <v>1.8785699999999999E-2</v>
      </c>
      <c r="E28232">
        <f t="shared" si="2646"/>
        <v>1063.835</v>
      </c>
      <c r="F28232">
        <f t="shared" si="2647"/>
        <v>0.94190821437703998</v>
      </c>
      <c r="G28232">
        <f t="shared" si="2649"/>
        <v>5.8091785622960024E-2</v>
      </c>
      <c r="H28232">
        <f t="shared" si="2650"/>
        <v>2.1190933416211622E-3</v>
      </c>
      <c r="I28232">
        <f t="shared" si="2651"/>
        <v>802.36575293312046</v>
      </c>
      <c r="J28232">
        <f t="shared" si="2648"/>
        <v>31.901962798461266</v>
      </c>
    </row>
    <row r="28233" spans="1:10" x14ac:dyDescent="0.25">
      <c r="A28233">
        <v>63832.3</v>
      </c>
      <c r="B28233">
        <v>1.8797600000000001E-2</v>
      </c>
      <c r="E28233">
        <f t="shared" si="2646"/>
        <v>1063.8716666666667</v>
      </c>
      <c r="F28233">
        <f t="shared" si="2647"/>
        <v>0.94250487607988243</v>
      </c>
      <c r="G28233">
        <f t="shared" si="2649"/>
        <v>5.7495123920117575E-2</v>
      </c>
      <c r="H28233">
        <f t="shared" si="2650"/>
        <v>2.125987541969126E-3</v>
      </c>
      <c r="I28233">
        <f t="shared" si="2651"/>
        <v>802.36787892066241</v>
      </c>
      <c r="J28233">
        <f t="shared" si="2648"/>
        <v>31.902047327462192</v>
      </c>
    </row>
    <row r="28234" spans="1:10" x14ac:dyDescent="0.25">
      <c r="A28234">
        <v>63834.5</v>
      </c>
      <c r="B28234">
        <v>1.8778199999999998E-2</v>
      </c>
      <c r="E28234">
        <f t="shared" si="2646"/>
        <v>1063.9083333333333</v>
      </c>
      <c r="F28234">
        <f t="shared" si="2647"/>
        <v>0.94153216708533249</v>
      </c>
      <c r="G28234">
        <f t="shared" si="2649"/>
        <v>5.8467832914667506E-2</v>
      </c>
      <c r="H28234">
        <f t="shared" si="2650"/>
        <v>2.2108990204431369E-3</v>
      </c>
      <c r="I28234">
        <f t="shared" si="2651"/>
        <v>802.3700898196829</v>
      </c>
      <c r="J28234">
        <f t="shared" si="2648"/>
        <v>31.90213523253297</v>
      </c>
    </row>
    <row r="28235" spans="1:10" x14ac:dyDescent="0.25">
      <c r="A28235">
        <v>63836.800000000003</v>
      </c>
      <c r="B28235">
        <v>1.8809800000000002E-2</v>
      </c>
      <c r="E28235">
        <f t="shared" si="2646"/>
        <v>1063.9466666666667</v>
      </c>
      <c r="F28235">
        <f t="shared" si="2647"/>
        <v>0.94311657967439322</v>
      </c>
      <c r="G28235">
        <f t="shared" si="2649"/>
        <v>5.6883420325606782E-2</v>
      </c>
      <c r="H28235">
        <f t="shared" si="2650"/>
        <v>2.0977672818781289E-3</v>
      </c>
      <c r="I28235">
        <f t="shared" si="2651"/>
        <v>802.37218758696474</v>
      </c>
      <c r="J28235">
        <f t="shared" si="2648"/>
        <v>31.902218639499861</v>
      </c>
    </row>
    <row r="28236" spans="1:10" x14ac:dyDescent="0.25">
      <c r="A28236">
        <v>63839</v>
      </c>
      <c r="B28236">
        <v>1.87967E-2</v>
      </c>
      <c r="E28236">
        <f t="shared" si="2646"/>
        <v>1063.9833333333333</v>
      </c>
      <c r="F28236">
        <f t="shared" si="2647"/>
        <v>0.94245975040487751</v>
      </c>
      <c r="G28236">
        <f t="shared" si="2649"/>
        <v>5.7540249595122495E-2</v>
      </c>
      <c r="H28236">
        <f t="shared" si="2650"/>
        <v>2.1271825366961056E-3</v>
      </c>
      <c r="I28236">
        <f t="shared" si="2651"/>
        <v>802.37431476950144</v>
      </c>
      <c r="J28236">
        <f t="shared" si="2648"/>
        <v>31.902303216013625</v>
      </c>
    </row>
    <row r="28237" spans="1:10" x14ac:dyDescent="0.25">
      <c r="A28237">
        <v>63841.2</v>
      </c>
      <c r="B28237">
        <v>1.8777800000000001E-2</v>
      </c>
      <c r="E28237">
        <f t="shared" si="2646"/>
        <v>1064.02</v>
      </c>
      <c r="F28237">
        <f t="shared" si="2647"/>
        <v>0.94151211122977485</v>
      </c>
      <c r="G28237">
        <f t="shared" si="2649"/>
        <v>5.8487888770225149E-2</v>
      </c>
      <c r="H28237">
        <f t="shared" si="2650"/>
        <v>2.094274220368497E-3</v>
      </c>
      <c r="I28237">
        <f t="shared" si="2651"/>
        <v>802.37640904372176</v>
      </c>
      <c r="J28237">
        <f t="shared" si="2648"/>
        <v>31.902386484096823</v>
      </c>
    </row>
    <row r="28238" spans="1:10" x14ac:dyDescent="0.25">
      <c r="A28238">
        <v>63843.4</v>
      </c>
      <c r="B28238">
        <v>1.8832499999999999E-2</v>
      </c>
      <c r="E28238">
        <f t="shared" si="2646"/>
        <v>1064.0566666666666</v>
      </c>
      <c r="F28238">
        <f t="shared" si="2647"/>
        <v>0.94425474947729415</v>
      </c>
      <c r="G28238">
        <f t="shared" si="2649"/>
        <v>5.5745250522705847E-2</v>
      </c>
      <c r="H28238">
        <f t="shared" si="2650"/>
        <v>2.2024421346829434E-3</v>
      </c>
      <c r="I28238">
        <f t="shared" si="2651"/>
        <v>802.37861148585648</v>
      </c>
      <c r="J28238">
        <f t="shared" si="2648"/>
        <v>31.902474052922873</v>
      </c>
    </row>
    <row r="28239" spans="1:10" x14ac:dyDescent="0.25">
      <c r="A28239">
        <v>63845.7</v>
      </c>
      <c r="B28239">
        <v>1.8764300000000001E-2</v>
      </c>
      <c r="E28239">
        <f t="shared" si="2646"/>
        <v>1064.095</v>
      </c>
      <c r="F28239">
        <f t="shared" si="2647"/>
        <v>0.94083522610470161</v>
      </c>
      <c r="G28239">
        <f t="shared" si="2649"/>
        <v>5.9164773895298395E-2</v>
      </c>
      <c r="H28239">
        <f t="shared" si="2650"/>
        <v>2.1373859532110902E-3</v>
      </c>
      <c r="I28239">
        <f t="shared" si="2651"/>
        <v>802.38074887180971</v>
      </c>
      <c r="J28239">
        <f t="shared" si="2648"/>
        <v>31.902559035123218</v>
      </c>
    </row>
    <row r="28240" spans="1:10" x14ac:dyDescent="0.25">
      <c r="A28240">
        <v>63847.9</v>
      </c>
      <c r="B28240">
        <v>1.8799099999999999E-2</v>
      </c>
      <c r="E28240">
        <f t="shared" si="2646"/>
        <v>1064.1316666666667</v>
      </c>
      <c r="F28240">
        <f t="shared" si="2647"/>
        <v>0.94258008553822381</v>
      </c>
      <c r="G28240">
        <f t="shared" si="2649"/>
        <v>5.7419914461776189E-2</v>
      </c>
      <c r="H28240">
        <f t="shared" si="2650"/>
        <v>2.1064999356522189E-3</v>
      </c>
      <c r="I28240">
        <f t="shared" si="2651"/>
        <v>802.38285537174534</v>
      </c>
      <c r="J28240">
        <f t="shared" si="2648"/>
        <v>31.902642789299335</v>
      </c>
    </row>
    <row r="28241" spans="1:10" x14ac:dyDescent="0.25">
      <c r="A28241">
        <v>63850.1</v>
      </c>
      <c r="B28241">
        <v>1.8797899999999999E-2</v>
      </c>
      <c r="E28241">
        <f t="shared" si="2646"/>
        <v>1064.1683333333333</v>
      </c>
      <c r="F28241">
        <f t="shared" si="2647"/>
        <v>0.94251991797155066</v>
      </c>
      <c r="G28241">
        <f t="shared" si="2649"/>
        <v>5.7480082028449342E-2</v>
      </c>
      <c r="H28241">
        <f t="shared" si="2650"/>
        <v>2.2170494828141875E-3</v>
      </c>
      <c r="I28241">
        <f t="shared" si="2651"/>
        <v>802.38507242122819</v>
      </c>
      <c r="J28241">
        <f t="shared" si="2648"/>
        <v>31.902730938911731</v>
      </c>
    </row>
    <row r="28242" spans="1:10" x14ac:dyDescent="0.25">
      <c r="A28242">
        <v>63852.4</v>
      </c>
      <c r="B28242">
        <v>1.87837E-2</v>
      </c>
      <c r="E28242">
        <f t="shared" si="2646"/>
        <v>1064.2066666666667</v>
      </c>
      <c r="F28242">
        <f t="shared" si="2647"/>
        <v>0.94180793509925131</v>
      </c>
      <c r="G28242">
        <f t="shared" si="2649"/>
        <v>5.8192064900748686E-2</v>
      </c>
      <c r="H28242">
        <f t="shared" si="2650"/>
        <v>2.1463024523277916E-3</v>
      </c>
      <c r="I28242">
        <f t="shared" si="2651"/>
        <v>802.38721872368046</v>
      </c>
      <c r="J28242">
        <f t="shared" si="2648"/>
        <v>31.902816275630975</v>
      </c>
    </row>
    <row r="28243" spans="1:10" x14ac:dyDescent="0.25">
      <c r="A28243">
        <v>63854.6</v>
      </c>
      <c r="B28243">
        <v>1.8769999999999998E-2</v>
      </c>
      <c r="E28243">
        <f t="shared" si="2646"/>
        <v>1064.2433333333333</v>
      </c>
      <c r="F28243">
        <f t="shared" si="2647"/>
        <v>0.94112102204639903</v>
      </c>
      <c r="G28243">
        <f t="shared" si="2649"/>
        <v>5.8878977953600975E-2</v>
      </c>
      <c r="H28243">
        <f t="shared" si="2650"/>
        <v>2.1434528495173004E-3</v>
      </c>
      <c r="I28243">
        <f t="shared" si="2651"/>
        <v>802.38936217652997</v>
      </c>
      <c r="J28243">
        <f t="shared" si="2648"/>
        <v>31.902901499050362</v>
      </c>
    </row>
    <row r="28244" spans="1:10" x14ac:dyDescent="0.25">
      <c r="A28244">
        <v>63856.800000000003</v>
      </c>
      <c r="B28244">
        <v>1.8786799999999999E-2</v>
      </c>
      <c r="E28244">
        <f t="shared" si="2646"/>
        <v>1064.28</v>
      </c>
      <c r="F28244">
        <f t="shared" si="2647"/>
        <v>0.94196336797982372</v>
      </c>
      <c r="G28244">
        <f t="shared" si="2649"/>
        <v>5.8036632020176282E-2</v>
      </c>
      <c r="H28244">
        <f t="shared" si="2650"/>
        <v>2.2547210648368632E-3</v>
      </c>
      <c r="I28244">
        <f t="shared" si="2651"/>
        <v>802.39161689759476</v>
      </c>
      <c r="J28244">
        <f t="shared" si="2648"/>
        <v>31.902991146480186</v>
      </c>
    </row>
    <row r="28245" spans="1:10" x14ac:dyDescent="0.25">
      <c r="A28245">
        <v>63859.1</v>
      </c>
      <c r="B28245">
        <v>1.8755600000000001E-2</v>
      </c>
      <c r="E28245">
        <f t="shared" si="2646"/>
        <v>1064.3183333333334</v>
      </c>
      <c r="F28245">
        <f t="shared" si="2647"/>
        <v>0.94039901124632097</v>
      </c>
      <c r="G28245">
        <f t="shared" si="2649"/>
        <v>5.9600988753679029E-2</v>
      </c>
      <c r="H28245">
        <f t="shared" si="2650"/>
        <v>2.1758096298170682E-3</v>
      </c>
      <c r="I28245">
        <f t="shared" si="2651"/>
        <v>802.39379270722452</v>
      </c>
      <c r="J28245">
        <f t="shared" si="2648"/>
        <v>31.903077656401141</v>
      </c>
    </row>
    <row r="28246" spans="1:10" x14ac:dyDescent="0.25">
      <c r="A28246">
        <v>63861.3</v>
      </c>
      <c r="B28246">
        <v>1.8766000000000001E-2</v>
      </c>
      <c r="E28246">
        <f t="shared" si="2646"/>
        <v>1064.355</v>
      </c>
      <c r="F28246">
        <f t="shared" si="2647"/>
        <v>0.94092046349082192</v>
      </c>
      <c r="G28246">
        <f t="shared" si="2649"/>
        <v>5.9079536509178077E-2</v>
      </c>
      <c r="H28246">
        <f t="shared" si="2650"/>
        <v>2.1595393169958773E-3</v>
      </c>
      <c r="I28246">
        <f t="shared" si="2651"/>
        <v>802.39595224654147</v>
      </c>
      <c r="J28246">
        <f t="shared" si="2648"/>
        <v>31.903163519416484</v>
      </c>
    </row>
    <row r="28247" spans="1:10" x14ac:dyDescent="0.25">
      <c r="A28247">
        <v>63863.5</v>
      </c>
      <c r="B28247">
        <v>1.87733E-2</v>
      </c>
      <c r="E28247">
        <f t="shared" si="2646"/>
        <v>1064.3916666666667</v>
      </c>
      <c r="F28247">
        <f t="shared" si="2647"/>
        <v>0.94128648285475036</v>
      </c>
      <c r="G28247">
        <f t="shared" si="2649"/>
        <v>5.8713517145249638E-2</v>
      </c>
      <c r="H28247">
        <f t="shared" si="2650"/>
        <v>2.1240571658716948E-3</v>
      </c>
      <c r="I28247">
        <f t="shared" si="2651"/>
        <v>802.39807630370728</v>
      </c>
      <c r="J28247">
        <f t="shared" si="2648"/>
        <v>31.903247971665895</v>
      </c>
    </row>
    <row r="28248" spans="1:10" x14ac:dyDescent="0.25">
      <c r="A28248">
        <v>63865.7</v>
      </c>
      <c r="B28248">
        <v>1.8804600000000001E-2</v>
      </c>
      <c r="E28248">
        <f t="shared" si="2646"/>
        <v>1064.4283333333333</v>
      </c>
      <c r="F28248">
        <f t="shared" si="2647"/>
        <v>0.94285585355214274</v>
      </c>
      <c r="G28248">
        <f t="shared" si="2649"/>
        <v>5.7144146447857258E-2</v>
      </c>
      <c r="H28248">
        <f t="shared" si="2650"/>
        <v>2.1841829495188891E-3</v>
      </c>
      <c r="I28248">
        <f t="shared" si="2651"/>
        <v>802.40026048665675</v>
      </c>
      <c r="J28248">
        <f t="shared" si="2648"/>
        <v>31.903334814509002</v>
      </c>
    </row>
    <row r="28249" spans="1:10" x14ac:dyDescent="0.25">
      <c r="A28249">
        <v>63868</v>
      </c>
      <c r="B28249">
        <v>1.88112E-2</v>
      </c>
      <c r="E28249">
        <f t="shared" si="2646"/>
        <v>1064.4666666666667</v>
      </c>
      <c r="F28249">
        <f t="shared" si="2647"/>
        <v>0.94318677516884519</v>
      </c>
      <c r="G28249">
        <f t="shared" si="2649"/>
        <v>5.6813224831154807E-2</v>
      </c>
      <c r="H28249">
        <f t="shared" si="2650"/>
        <v>2.1268148460108784E-3</v>
      </c>
      <c r="I28249">
        <f t="shared" si="2651"/>
        <v>802.40238730150281</v>
      </c>
      <c r="J28249">
        <f t="shared" si="2648"/>
        <v>31.903419376403445</v>
      </c>
    </row>
    <row r="28250" spans="1:10" x14ac:dyDescent="0.25">
      <c r="A28250">
        <v>63870.2</v>
      </c>
      <c r="B28250">
        <v>1.8763700000000001E-2</v>
      </c>
      <c r="E28250">
        <f t="shared" si="2646"/>
        <v>1064.5033333333333</v>
      </c>
      <c r="F28250">
        <f t="shared" si="2647"/>
        <v>0.94080514232136503</v>
      </c>
      <c r="G28250">
        <f t="shared" si="2649"/>
        <v>5.9194857678634971E-2</v>
      </c>
      <c r="H28250">
        <f t="shared" si="2650"/>
        <v>2.1368344171832534E-3</v>
      </c>
      <c r="I28250">
        <f t="shared" si="2651"/>
        <v>802.40452413592004</v>
      </c>
      <c r="J28250">
        <f t="shared" si="2648"/>
        <v>31.903504336674782</v>
      </c>
    </row>
    <row r="28251" spans="1:10" x14ac:dyDescent="0.25">
      <c r="A28251">
        <v>63872.4</v>
      </c>
      <c r="B28251">
        <v>1.8800299999999999E-2</v>
      </c>
      <c r="E28251">
        <f t="shared" si="2646"/>
        <v>1064.54</v>
      </c>
      <c r="F28251">
        <f t="shared" si="2647"/>
        <v>0.94264025310489696</v>
      </c>
      <c r="G28251">
        <f t="shared" si="2649"/>
        <v>5.7359746895103036E-2</v>
      </c>
      <c r="H28251">
        <f t="shared" si="2650"/>
        <v>2.194561854770038E-3</v>
      </c>
      <c r="I28251">
        <f t="shared" si="2651"/>
        <v>802.40671869777486</v>
      </c>
      <c r="J28251">
        <f t="shared" si="2648"/>
        <v>31.903591592181886</v>
      </c>
    </row>
    <row r="28252" spans="1:10" x14ac:dyDescent="0.25">
      <c r="A28252">
        <v>63874.7</v>
      </c>
      <c r="B28252">
        <v>1.8804700000000001E-2</v>
      </c>
      <c r="E28252">
        <f t="shared" si="2646"/>
        <v>1064.5783333333334</v>
      </c>
      <c r="F28252">
        <f t="shared" si="2647"/>
        <v>0.94286086751603215</v>
      </c>
      <c r="G28252">
        <f t="shared" si="2649"/>
        <v>5.7139132483967847E-2</v>
      </c>
      <c r="H28252">
        <f t="shared" si="2650"/>
        <v>2.0953772924241702E-3</v>
      </c>
      <c r="I28252">
        <f t="shared" si="2651"/>
        <v>802.40881407506731</v>
      </c>
      <c r="J28252">
        <f t="shared" si="2648"/>
        <v>31.90367490412309</v>
      </c>
    </row>
    <row r="28253" spans="1:10" x14ac:dyDescent="0.25">
      <c r="A28253">
        <v>63876.9</v>
      </c>
      <c r="B28253">
        <v>1.8804399999999999E-2</v>
      </c>
      <c r="E28253">
        <f t="shared" si="2646"/>
        <v>1064.615</v>
      </c>
      <c r="F28253">
        <f t="shared" si="2647"/>
        <v>0.9428458256243637</v>
      </c>
      <c r="G28253">
        <f t="shared" si="2649"/>
        <v>5.7154174375636302E-2</v>
      </c>
      <c r="H28253">
        <f t="shared" si="2650"/>
        <v>2.1102687651757723E-3</v>
      </c>
      <c r="I28253">
        <f t="shared" si="2651"/>
        <v>802.41092434383245</v>
      </c>
      <c r="J28253">
        <f t="shared" si="2648"/>
        <v>31.903758808147398</v>
      </c>
    </row>
    <row r="28254" spans="1:10" x14ac:dyDescent="0.25">
      <c r="A28254">
        <v>63879.1</v>
      </c>
      <c r="B28254">
        <v>1.87885E-2</v>
      </c>
      <c r="E28254">
        <f t="shared" si="2646"/>
        <v>1064.6516666666666</v>
      </c>
      <c r="F28254">
        <f t="shared" si="2647"/>
        <v>0.94204860536594404</v>
      </c>
      <c r="G28254">
        <f t="shared" si="2649"/>
        <v>5.7951394634055964E-2</v>
      </c>
      <c r="H28254">
        <f t="shared" si="2650"/>
        <v>2.2128210399340901E-3</v>
      </c>
      <c r="I28254">
        <f t="shared" si="2651"/>
        <v>802.41313716487241</v>
      </c>
      <c r="J28254">
        <f t="shared" si="2648"/>
        <v>31.903846789637431</v>
      </c>
    </row>
    <row r="28255" spans="1:10" x14ac:dyDescent="0.25">
      <c r="A28255">
        <v>63881.4</v>
      </c>
      <c r="B28255">
        <v>1.8797500000000002E-2</v>
      </c>
      <c r="E28255">
        <f t="shared" si="2646"/>
        <v>1064.69</v>
      </c>
      <c r="F28255">
        <f t="shared" si="2647"/>
        <v>0.94249986211599301</v>
      </c>
      <c r="G28255">
        <f t="shared" si="2649"/>
        <v>5.7500137884006985E-2</v>
      </c>
      <c r="H28255">
        <f t="shared" si="2650"/>
        <v>2.1121072186018942E-3</v>
      </c>
      <c r="I28255">
        <f t="shared" si="2651"/>
        <v>802.41524927209105</v>
      </c>
      <c r="J28255">
        <f t="shared" si="2648"/>
        <v>31.903930766758428</v>
      </c>
    </row>
    <row r="28256" spans="1:10" x14ac:dyDescent="0.25">
      <c r="A28256">
        <v>63883.6</v>
      </c>
      <c r="B28256">
        <v>1.8793399999999998E-2</v>
      </c>
      <c r="E28256">
        <f t="shared" si="2646"/>
        <v>1064.7266666666667</v>
      </c>
      <c r="F28256">
        <f t="shared" si="2647"/>
        <v>0.94229428959652617</v>
      </c>
      <c r="G28256">
        <f t="shared" si="2649"/>
        <v>5.7705710403473831E-2</v>
      </c>
      <c r="H28256">
        <f t="shared" si="2650"/>
        <v>2.1189094962785504E-3</v>
      </c>
      <c r="I28256">
        <f t="shared" si="2651"/>
        <v>802.41736818158734</v>
      </c>
      <c r="J28256">
        <f t="shared" si="2648"/>
        <v>31.904015014337133</v>
      </c>
    </row>
    <row r="28257" spans="1:10" x14ac:dyDescent="0.25">
      <c r="A28257">
        <v>63885.8</v>
      </c>
      <c r="B28257">
        <v>1.8790100000000001E-2</v>
      </c>
      <c r="E28257">
        <f t="shared" si="2646"/>
        <v>1064.7633333333333</v>
      </c>
      <c r="F28257">
        <f t="shared" si="2647"/>
        <v>0.94212882878817505</v>
      </c>
      <c r="G28257">
        <f t="shared" si="2649"/>
        <v>5.7871171211824946E-2</v>
      </c>
      <c r="H28257">
        <f t="shared" si="2650"/>
        <v>2.1274583047100207E-3</v>
      </c>
      <c r="I28257">
        <f t="shared" si="2651"/>
        <v>802.41949563989203</v>
      </c>
      <c r="J28257">
        <f t="shared" si="2648"/>
        <v>31.904099601815407</v>
      </c>
    </row>
    <row r="28258" spans="1:10" x14ac:dyDescent="0.25">
      <c r="A28258">
        <v>63888</v>
      </c>
      <c r="B28258">
        <v>1.8784100000000001E-2</v>
      </c>
      <c r="E28258">
        <f t="shared" si="2646"/>
        <v>1064.8</v>
      </c>
      <c r="F28258">
        <f t="shared" si="2647"/>
        <v>0.94182799095480918</v>
      </c>
      <c r="G28258">
        <f t="shared" si="2649"/>
        <v>5.817200904519082E-2</v>
      </c>
      <c r="H28258">
        <f t="shared" si="2650"/>
        <v>2.2215662286179248E-3</v>
      </c>
      <c r="I28258">
        <f t="shared" si="2651"/>
        <v>802.42171720612066</v>
      </c>
      <c r="J28258">
        <f t="shared" si="2648"/>
        <v>31.904187931013062</v>
      </c>
    </row>
    <row r="28259" spans="1:10" x14ac:dyDescent="0.25">
      <c r="A28259">
        <v>63890.3</v>
      </c>
      <c r="B28259">
        <v>1.8792799999999998E-2</v>
      </c>
      <c r="E28259">
        <f t="shared" si="2646"/>
        <v>1064.8383333333334</v>
      </c>
      <c r="F28259">
        <f t="shared" si="2647"/>
        <v>0.94226420581318959</v>
      </c>
      <c r="G28259">
        <f t="shared" si="2649"/>
        <v>5.7735794186810407E-2</v>
      </c>
      <c r="H28259">
        <f t="shared" si="2650"/>
        <v>2.1302159848492104E-3</v>
      </c>
      <c r="I28259">
        <f t="shared" si="2651"/>
        <v>802.4238474221055</v>
      </c>
      <c r="J28259">
        <f t="shared" si="2648"/>
        <v>31.904272628136351</v>
      </c>
    </row>
    <row r="28260" spans="1:10" x14ac:dyDescent="0.25">
      <c r="A28260">
        <v>63892.5</v>
      </c>
      <c r="B28260">
        <v>1.8778400000000001E-2</v>
      </c>
      <c r="E28260">
        <f t="shared" si="2646"/>
        <v>1064.875</v>
      </c>
      <c r="F28260">
        <f t="shared" si="2647"/>
        <v>0.94154219501311143</v>
      </c>
      <c r="G28260">
        <f t="shared" si="2649"/>
        <v>5.8457804986888573E-2</v>
      </c>
      <c r="H28260">
        <f t="shared" si="2650"/>
        <v>2.1334332783449271E-3</v>
      </c>
      <c r="I28260">
        <f t="shared" si="2651"/>
        <v>802.42598085538384</v>
      </c>
      <c r="J28260">
        <f t="shared" si="2648"/>
        <v>31.904357453178832</v>
      </c>
    </row>
    <row r="28261" spans="1:10" x14ac:dyDescent="0.25">
      <c r="A28261">
        <v>63894.7</v>
      </c>
      <c r="B28261">
        <v>1.8789299999999998E-2</v>
      </c>
      <c r="E28261">
        <f t="shared" si="2646"/>
        <v>1064.9116666666666</v>
      </c>
      <c r="F28261">
        <f t="shared" si="2647"/>
        <v>0.94208871707705943</v>
      </c>
      <c r="G28261">
        <f t="shared" si="2649"/>
        <v>5.7911282922940566E-2</v>
      </c>
      <c r="H28261">
        <f t="shared" si="2650"/>
        <v>2.210130212646759E-3</v>
      </c>
      <c r="I28261">
        <f t="shared" si="2651"/>
        <v>802.42819098559653</v>
      </c>
      <c r="J28261">
        <f t="shared" si="2648"/>
        <v>31.904445327681909</v>
      </c>
    </row>
    <row r="28262" spans="1:10" x14ac:dyDescent="0.25">
      <c r="A28262">
        <v>63897</v>
      </c>
      <c r="B28262">
        <v>1.87995E-2</v>
      </c>
      <c r="E28262">
        <f t="shared" si="2646"/>
        <v>1064.95</v>
      </c>
      <c r="F28262">
        <f t="shared" si="2647"/>
        <v>0.94260014139378157</v>
      </c>
      <c r="G28262">
        <f t="shared" si="2649"/>
        <v>5.7399858606218435E-2</v>
      </c>
      <c r="H28262">
        <f t="shared" si="2650"/>
        <v>2.1161518161393646E-3</v>
      </c>
      <c r="I28262">
        <f t="shared" si="2651"/>
        <v>802.43030713741268</v>
      </c>
      <c r="J28262">
        <f t="shared" si="2648"/>
        <v>31.9045294656156</v>
      </c>
    </row>
    <row r="28263" spans="1:10" x14ac:dyDescent="0.25">
      <c r="A28263">
        <v>63899.199999999997</v>
      </c>
      <c r="B28263">
        <v>1.8787000000000002E-2</v>
      </c>
      <c r="E28263">
        <f t="shared" si="2646"/>
        <v>1064.9866666666667</v>
      </c>
      <c r="F28263">
        <f t="shared" si="2647"/>
        <v>0.94197339590760265</v>
      </c>
      <c r="G28263">
        <f t="shared" si="2649"/>
        <v>5.8026604092397349E-2</v>
      </c>
      <c r="H28263">
        <f t="shared" si="2650"/>
        <v>2.1553108741157929E-3</v>
      </c>
      <c r="I28263">
        <f t="shared" si="2651"/>
        <v>802.43246244828674</v>
      </c>
      <c r="J28263">
        <f t="shared" si="2648"/>
        <v>31.90461516050857</v>
      </c>
    </row>
    <row r="28264" spans="1:10" x14ac:dyDescent="0.25">
      <c r="A28264">
        <v>63901.4</v>
      </c>
      <c r="B28264">
        <v>1.87569E-2</v>
      </c>
      <c r="E28264">
        <f t="shared" si="2646"/>
        <v>1065.0233333333333</v>
      </c>
      <c r="F28264">
        <f t="shared" si="2647"/>
        <v>0.94046419277688353</v>
      </c>
      <c r="G28264">
        <f t="shared" si="2649"/>
        <v>5.9535807223116466E-2</v>
      </c>
      <c r="H28264">
        <f t="shared" si="2650"/>
        <v>2.204171952224802E-3</v>
      </c>
      <c r="I28264">
        <f t="shared" si="2651"/>
        <v>802.434666620239</v>
      </c>
      <c r="J28264">
        <f t="shared" si="2648"/>
        <v>31.904702798111956</v>
      </c>
    </row>
    <row r="28265" spans="1:10" x14ac:dyDescent="0.25">
      <c r="A28265">
        <v>63903.7</v>
      </c>
      <c r="B28265">
        <v>1.88381E-2</v>
      </c>
      <c r="E28265">
        <f t="shared" si="2646"/>
        <v>1065.0616666666667</v>
      </c>
      <c r="F28265">
        <f t="shared" si="2647"/>
        <v>0.94453553145510238</v>
      </c>
      <c r="G28265">
        <f t="shared" si="2649"/>
        <v>5.5464468544897616E-2</v>
      </c>
      <c r="H28265">
        <f t="shared" si="2650"/>
        <v>2.0709258618567283E-3</v>
      </c>
      <c r="I28265">
        <f t="shared" si="2651"/>
        <v>802.43673754610086</v>
      </c>
      <c r="J28265">
        <f t="shared" si="2648"/>
        <v>31.904785137867311</v>
      </c>
    </row>
    <row r="28266" spans="1:10" x14ac:dyDescent="0.25">
      <c r="A28266">
        <v>63905.9</v>
      </c>
      <c r="B28266">
        <v>1.8797600000000001E-2</v>
      </c>
      <c r="E28266">
        <f t="shared" si="2646"/>
        <v>1065.0983333333334</v>
      </c>
      <c r="F28266">
        <f t="shared" si="2647"/>
        <v>0.94250487607988243</v>
      </c>
      <c r="G28266">
        <f t="shared" si="2649"/>
        <v>5.7495123920117575E-2</v>
      </c>
      <c r="H28266">
        <f t="shared" si="2650"/>
        <v>2.1063160903096053E-3</v>
      </c>
      <c r="I28266">
        <f t="shared" si="2651"/>
        <v>802.43884386219122</v>
      </c>
      <c r="J28266">
        <f t="shared" si="2648"/>
        <v>31.904868884733766</v>
      </c>
    </row>
    <row r="28267" spans="1:10" x14ac:dyDescent="0.25">
      <c r="A28267">
        <v>63908.1</v>
      </c>
      <c r="B28267">
        <v>1.87996E-2</v>
      </c>
      <c r="E28267">
        <f t="shared" si="2646"/>
        <v>1065.135</v>
      </c>
      <c r="F28267">
        <f t="shared" si="2647"/>
        <v>0.94260515535767098</v>
      </c>
      <c r="G28267">
        <f t="shared" si="2649"/>
        <v>5.7394844642329024E-2</v>
      </c>
      <c r="H28267">
        <f t="shared" si="2650"/>
        <v>2.0938146070119661E-3</v>
      </c>
      <c r="I28267">
        <f t="shared" si="2651"/>
        <v>802.44093767679828</v>
      </c>
      <c r="J28267">
        <f t="shared" si="2648"/>
        <v>31.904952134542789</v>
      </c>
    </row>
    <row r="28268" spans="1:10" x14ac:dyDescent="0.25">
      <c r="A28268">
        <v>63910.3</v>
      </c>
      <c r="B28268">
        <v>1.88112E-2</v>
      </c>
      <c r="E28268">
        <f t="shared" si="2646"/>
        <v>1065.1716666666666</v>
      </c>
      <c r="F28268">
        <f t="shared" si="2647"/>
        <v>0.94318677516884519</v>
      </c>
      <c r="G28268">
        <f t="shared" si="2649"/>
        <v>5.6813224831154807E-2</v>
      </c>
      <c r="H28268">
        <f t="shared" si="2650"/>
        <v>2.2182987954833039E-3</v>
      </c>
      <c r="I28268">
        <f t="shared" si="2651"/>
        <v>802.44315597559375</v>
      </c>
      <c r="J28268">
        <f t="shared" si="2648"/>
        <v>31.905040333827703</v>
      </c>
    </row>
    <row r="28269" spans="1:10" x14ac:dyDescent="0.25">
      <c r="A28269">
        <v>63912.6</v>
      </c>
      <c r="B28269">
        <v>1.87691E-2</v>
      </c>
      <c r="E28269">
        <f t="shared" si="2646"/>
        <v>1065.21</v>
      </c>
      <c r="F28269">
        <f t="shared" si="2647"/>
        <v>0.94107589637139433</v>
      </c>
      <c r="G28269">
        <f t="shared" si="2649"/>
        <v>5.8924103628605673E-2</v>
      </c>
      <c r="H28269">
        <f t="shared" si="2650"/>
        <v>2.1255279286125934E-3</v>
      </c>
      <c r="I28269">
        <f t="shared" si="2651"/>
        <v>802.44528150352232</v>
      </c>
      <c r="J28269">
        <f t="shared" si="2648"/>
        <v>31.905124844554461</v>
      </c>
    </row>
    <row r="28270" spans="1:10" x14ac:dyDescent="0.25">
      <c r="A28270">
        <v>63914.8</v>
      </c>
      <c r="B28270">
        <v>1.88072E-2</v>
      </c>
      <c r="E28270">
        <f t="shared" si="2646"/>
        <v>1065.2466666666667</v>
      </c>
      <c r="F28270">
        <f t="shared" si="2647"/>
        <v>0.94298621661326787</v>
      </c>
      <c r="G28270">
        <f t="shared" si="2649"/>
        <v>5.7013783386732131E-2</v>
      </c>
      <c r="H28270">
        <f t="shared" si="2650"/>
        <v>2.1096253064766257E-3</v>
      </c>
      <c r="I28270">
        <f t="shared" si="2651"/>
        <v>802.44739112882883</v>
      </c>
      <c r="J28270">
        <f t="shared" si="2648"/>
        <v>31.905208722994931</v>
      </c>
    </row>
    <row r="28271" spans="1:10" x14ac:dyDescent="0.25">
      <c r="A28271">
        <v>63917</v>
      </c>
      <c r="B28271">
        <v>1.8786400000000002E-2</v>
      </c>
      <c r="E28271">
        <f t="shared" si="2646"/>
        <v>1065.2833333333333</v>
      </c>
      <c r="F28271">
        <f t="shared" si="2647"/>
        <v>0.94194331212426607</v>
      </c>
      <c r="G28271">
        <f t="shared" si="2649"/>
        <v>5.8056687875733926E-2</v>
      </c>
      <c r="H28271">
        <f t="shared" si="2650"/>
        <v>2.2204130169233517E-3</v>
      </c>
      <c r="I28271">
        <f t="shared" si="2651"/>
        <v>802.4496115418458</v>
      </c>
      <c r="J28271">
        <f t="shared" si="2648"/>
        <v>31.905297006341033</v>
      </c>
    </row>
    <row r="28272" spans="1:10" x14ac:dyDescent="0.25">
      <c r="A28272">
        <v>63919.3</v>
      </c>
      <c r="B28272">
        <v>1.8791700000000001E-2</v>
      </c>
      <c r="E28272">
        <f t="shared" si="2646"/>
        <v>1065.3216666666667</v>
      </c>
      <c r="F28272">
        <f t="shared" si="2647"/>
        <v>0.94220905221040596</v>
      </c>
      <c r="G28272">
        <f t="shared" si="2649"/>
        <v>5.7790947789594038E-2</v>
      </c>
      <c r="H28272">
        <f t="shared" si="2650"/>
        <v>2.1172548881950382E-3</v>
      </c>
      <c r="I28272">
        <f t="shared" si="2651"/>
        <v>802.45172879673396</v>
      </c>
      <c r="J28272">
        <f t="shared" si="2648"/>
        <v>31.905381188132729</v>
      </c>
    </row>
    <row r="28273" spans="1:10" x14ac:dyDescent="0.25">
      <c r="A28273">
        <v>63921.5</v>
      </c>
      <c r="B28273">
        <v>1.8793600000000001E-2</v>
      </c>
      <c r="E28273">
        <f t="shared" si="2646"/>
        <v>1065.3583333333333</v>
      </c>
      <c r="F28273">
        <f t="shared" si="2647"/>
        <v>0.9423043175243051</v>
      </c>
      <c r="G28273">
        <f t="shared" si="2649"/>
        <v>5.7695682475694898E-2</v>
      </c>
      <c r="H28273">
        <f t="shared" si="2650"/>
        <v>2.1115556825740574E-3</v>
      </c>
      <c r="I28273">
        <f t="shared" si="2651"/>
        <v>802.45384035241648</v>
      </c>
      <c r="J28273">
        <f t="shared" si="2648"/>
        <v>31.905465143324719</v>
      </c>
    </row>
    <row r="28274" spans="1:10" x14ac:dyDescent="0.25">
      <c r="A28274">
        <v>63923.7</v>
      </c>
      <c r="B28274">
        <v>1.8797899999999999E-2</v>
      </c>
      <c r="E28274">
        <f t="shared" si="2646"/>
        <v>1065.395</v>
      </c>
      <c r="F28274">
        <f t="shared" si="2647"/>
        <v>0.94251991797155066</v>
      </c>
      <c r="G28274">
        <f t="shared" si="2649"/>
        <v>5.7480082028449342E-2</v>
      </c>
      <c r="H28274">
        <f t="shared" si="2650"/>
        <v>2.0933549936554348E-3</v>
      </c>
      <c r="I28274">
        <f t="shared" si="2651"/>
        <v>802.45593370741017</v>
      </c>
      <c r="J28274">
        <f t="shared" si="2648"/>
        <v>31.905548374859574</v>
      </c>
    </row>
    <row r="28275" spans="1:10" x14ac:dyDescent="0.25">
      <c r="A28275">
        <v>63925.9</v>
      </c>
      <c r="B28275">
        <v>1.8813400000000001E-2</v>
      </c>
      <c r="E28275">
        <f t="shared" si="2646"/>
        <v>1065.4316666666666</v>
      </c>
      <c r="F28275">
        <f t="shared" si="2647"/>
        <v>0.94329708237441268</v>
      </c>
      <c r="G28275">
        <f t="shared" si="2649"/>
        <v>5.6702917625587324E-2</v>
      </c>
      <c r="H28275">
        <f t="shared" si="2650"/>
        <v>2.1971565810828238E-3</v>
      </c>
      <c r="I28275">
        <f t="shared" si="2651"/>
        <v>802.4581308639913</v>
      </c>
      <c r="J28275">
        <f t="shared" si="2648"/>
        <v>31.905635733532669</v>
      </c>
    </row>
    <row r="28276" spans="1:10" x14ac:dyDescent="0.25">
      <c r="A28276">
        <v>63928.2</v>
      </c>
      <c r="B28276">
        <v>1.8788900000000001E-2</v>
      </c>
      <c r="E28276">
        <f t="shared" si="2646"/>
        <v>1065.47</v>
      </c>
      <c r="F28276">
        <f t="shared" si="2647"/>
        <v>0.94206866122150179</v>
      </c>
      <c r="G28276">
        <f t="shared" si="2649"/>
        <v>5.7931338778498209E-2</v>
      </c>
      <c r="H28276">
        <f t="shared" si="2650"/>
        <v>2.1327898196457805E-3</v>
      </c>
      <c r="I28276">
        <f t="shared" si="2651"/>
        <v>802.4602636538109</v>
      </c>
      <c r="J28276">
        <f t="shared" si="2648"/>
        <v>31.905720532991307</v>
      </c>
    </row>
    <row r="28277" spans="1:10" x14ac:dyDescent="0.25">
      <c r="A28277">
        <v>63930.400000000001</v>
      </c>
      <c r="B28277">
        <v>1.8779500000000001E-2</v>
      </c>
      <c r="E28277">
        <f t="shared" si="2646"/>
        <v>1065.5066666666667</v>
      </c>
      <c r="F28277">
        <f t="shared" si="2647"/>
        <v>0.94159734861589528</v>
      </c>
      <c r="G28277">
        <f t="shared" si="2649"/>
        <v>5.840265138410472E-2</v>
      </c>
      <c r="H28277">
        <f t="shared" si="2650"/>
        <v>2.1338009690301482E-3</v>
      </c>
      <c r="I28277">
        <f t="shared" si="2651"/>
        <v>802.46239745477988</v>
      </c>
      <c r="J28277">
        <f t="shared" si="2648"/>
        <v>31.905805372653131</v>
      </c>
    </row>
    <row r="28278" spans="1:10" x14ac:dyDescent="0.25">
      <c r="A28278">
        <v>63932.6</v>
      </c>
      <c r="B28278">
        <v>1.87878E-2</v>
      </c>
      <c r="E28278">
        <f t="shared" si="2646"/>
        <v>1065.5433333333333</v>
      </c>
      <c r="F28278">
        <f t="shared" si="2647"/>
        <v>0.94201350761871805</v>
      </c>
      <c r="G28278">
        <f t="shared" si="2649"/>
        <v>5.7986492381281951E-2</v>
      </c>
      <c r="H28278">
        <f t="shared" si="2650"/>
        <v>2.1972526820573735E-3</v>
      </c>
      <c r="I28278">
        <f t="shared" si="2651"/>
        <v>802.46459470746197</v>
      </c>
      <c r="J28278">
        <f t="shared" si="2648"/>
        <v>31.90589273514718</v>
      </c>
    </row>
    <row r="28279" spans="1:10" x14ac:dyDescent="0.25">
      <c r="A28279">
        <v>63934.9</v>
      </c>
      <c r="B28279">
        <v>1.8814399999999998E-2</v>
      </c>
      <c r="E28279">
        <f t="shared" si="2646"/>
        <v>1065.5816666666667</v>
      </c>
      <c r="F28279">
        <f t="shared" si="2647"/>
        <v>0.9433472220133069</v>
      </c>
      <c r="G28279">
        <f t="shared" si="2649"/>
        <v>5.6652777986693104E-2</v>
      </c>
      <c r="H28279">
        <f t="shared" si="2650"/>
        <v>2.1136699040140983E-3</v>
      </c>
      <c r="I28279">
        <f t="shared" si="2651"/>
        <v>802.46670837736599</v>
      </c>
      <c r="J28279">
        <f t="shared" si="2648"/>
        <v>31.905976774400354</v>
      </c>
    </row>
    <row r="28280" spans="1:10" x14ac:dyDescent="0.25">
      <c r="A28280">
        <v>63937.1</v>
      </c>
      <c r="B28280">
        <v>1.8774800000000001E-2</v>
      </c>
      <c r="E28280">
        <f t="shared" si="2646"/>
        <v>1065.6183333333333</v>
      </c>
      <c r="F28280">
        <f t="shared" si="2647"/>
        <v>0.94136169231309197</v>
      </c>
      <c r="G28280">
        <f t="shared" si="2649"/>
        <v>5.8638307686908031E-2</v>
      </c>
      <c r="H28280">
        <f t="shared" si="2650"/>
        <v>2.1380294119102325E-3</v>
      </c>
      <c r="I28280">
        <f t="shared" si="2651"/>
        <v>802.46884640677786</v>
      </c>
      <c r="J28280">
        <f t="shared" si="2648"/>
        <v>31.906061782184533</v>
      </c>
    </row>
    <row r="28281" spans="1:10" x14ac:dyDescent="0.25">
      <c r="A28281">
        <v>63939.3</v>
      </c>
      <c r="B28281">
        <v>1.87879E-2</v>
      </c>
      <c r="E28281">
        <f t="shared" si="2646"/>
        <v>1065.655</v>
      </c>
      <c r="F28281">
        <f t="shared" si="2647"/>
        <v>0.94201852158260746</v>
      </c>
      <c r="G28281">
        <f t="shared" si="2649"/>
        <v>5.798147841739254E-2</v>
      </c>
      <c r="H28281">
        <f t="shared" si="2650"/>
        <v>2.1385809479380694E-3</v>
      </c>
      <c r="I28281">
        <f t="shared" si="2651"/>
        <v>802.47098498772584</v>
      </c>
      <c r="J28281">
        <f t="shared" si="2648"/>
        <v>31.906146811897724</v>
      </c>
    </row>
    <row r="28282" spans="1:10" x14ac:dyDescent="0.25">
      <c r="A28282">
        <v>63941.5</v>
      </c>
      <c r="B28282">
        <v>1.8774200000000001E-2</v>
      </c>
      <c r="E28282">
        <f t="shared" si="2646"/>
        <v>1065.6916666666666</v>
      </c>
      <c r="F28282">
        <f t="shared" si="2647"/>
        <v>0.94133160852975539</v>
      </c>
      <c r="G28282">
        <f t="shared" si="2649"/>
        <v>5.8668391470244607E-2</v>
      </c>
      <c r="H28282">
        <f t="shared" si="2650"/>
        <v>2.2244492578543549E-3</v>
      </c>
      <c r="I28282">
        <f t="shared" si="2651"/>
        <v>802.47320943698367</v>
      </c>
      <c r="J28282">
        <f t="shared" si="2648"/>
        <v>31.906235255724262</v>
      </c>
    </row>
    <row r="28283" spans="1:10" x14ac:dyDescent="0.25">
      <c r="A28283">
        <v>63943.8</v>
      </c>
      <c r="B28283">
        <v>1.8799699999999999E-2</v>
      </c>
      <c r="E28283">
        <f t="shared" si="2646"/>
        <v>1065.73</v>
      </c>
      <c r="F28283">
        <f t="shared" si="2647"/>
        <v>0.94261016932156039</v>
      </c>
      <c r="G28283">
        <f t="shared" si="2649"/>
        <v>5.7389830678439613E-2</v>
      </c>
      <c r="H28283">
        <f t="shared" si="2650"/>
        <v>2.1317786702614149E-3</v>
      </c>
      <c r="I28283">
        <f t="shared" si="2651"/>
        <v>802.47534121565388</v>
      </c>
      <c r="J28283">
        <f t="shared" si="2648"/>
        <v>31.90632001497973</v>
      </c>
    </row>
    <row r="28284" spans="1:10" x14ac:dyDescent="0.25">
      <c r="A28284">
        <v>63946</v>
      </c>
      <c r="B28284">
        <v>1.87698E-2</v>
      </c>
      <c r="E28284">
        <f t="shared" si="2646"/>
        <v>1065.7666666666667</v>
      </c>
      <c r="F28284">
        <f t="shared" si="2647"/>
        <v>0.94111099411862031</v>
      </c>
      <c r="G28284">
        <f t="shared" si="2649"/>
        <v>5.8889005881379686E-2</v>
      </c>
      <c r="H28284">
        <f t="shared" si="2650"/>
        <v>2.1039261008556449E-3</v>
      </c>
      <c r="I28284">
        <f t="shared" si="2651"/>
        <v>802.47744514175474</v>
      </c>
      <c r="J28284">
        <f t="shared" si="2648"/>
        <v>31.906403666820491</v>
      </c>
    </row>
    <row r="28285" spans="1:10" x14ac:dyDescent="0.25">
      <c r="A28285">
        <v>63948.2</v>
      </c>
      <c r="B28285">
        <v>1.883E-2</v>
      </c>
      <c r="E28285">
        <f t="shared" si="2646"/>
        <v>1065.8033333333333</v>
      </c>
      <c r="F28285">
        <f t="shared" si="2647"/>
        <v>0.94412940038005833</v>
      </c>
      <c r="G28285">
        <f t="shared" si="2649"/>
        <v>5.5870599619941674E-2</v>
      </c>
      <c r="H28285">
        <f t="shared" si="2650"/>
        <v>2.1656354614311953E-3</v>
      </c>
      <c r="I28285">
        <f t="shared" si="2651"/>
        <v>802.47961077721618</v>
      </c>
      <c r="J28285">
        <f t="shared" si="2648"/>
        <v>31.906489772217782</v>
      </c>
    </row>
    <row r="28286" spans="1:10" x14ac:dyDescent="0.25">
      <c r="A28286">
        <v>63950.5</v>
      </c>
      <c r="B28286">
        <v>1.8805100000000002E-2</v>
      </c>
      <c r="E28286">
        <f t="shared" si="2646"/>
        <v>1065.8416666666667</v>
      </c>
      <c r="F28286">
        <f t="shared" si="2647"/>
        <v>0.94288092337158991</v>
      </c>
      <c r="G28286">
        <f t="shared" si="2649"/>
        <v>5.7119076628410093E-2</v>
      </c>
      <c r="H28286">
        <f t="shared" si="2650"/>
        <v>2.1053049409252354E-3</v>
      </c>
      <c r="I28286">
        <f t="shared" si="2651"/>
        <v>802.48171608215705</v>
      </c>
      <c r="J28286">
        <f t="shared" si="2648"/>
        <v>31.906573478881054</v>
      </c>
    </row>
    <row r="28287" spans="1:10" x14ac:dyDescent="0.25">
      <c r="A28287">
        <v>63952.7</v>
      </c>
      <c r="B28287">
        <v>1.8793199999999999E-2</v>
      </c>
      <c r="E28287">
        <f t="shared" si="2646"/>
        <v>1065.8783333333333</v>
      </c>
      <c r="F28287">
        <f t="shared" si="2647"/>
        <v>0.94228426166874735</v>
      </c>
      <c r="G28287">
        <f t="shared" si="2649"/>
        <v>5.7715738331252653E-2</v>
      </c>
      <c r="H28287">
        <f t="shared" si="2650"/>
        <v>2.1303998301918222E-3</v>
      </c>
      <c r="I28287">
        <f t="shared" si="2651"/>
        <v>802.48384648198726</v>
      </c>
      <c r="J28287">
        <f t="shared" si="2648"/>
        <v>31.906658183314011</v>
      </c>
    </row>
    <row r="28288" spans="1:10" x14ac:dyDescent="0.25">
      <c r="A28288">
        <v>63954.9</v>
      </c>
      <c r="B28288">
        <v>1.8777800000000001E-2</v>
      </c>
      <c r="E28288">
        <f t="shared" si="2646"/>
        <v>1065.915</v>
      </c>
      <c r="F28288">
        <f t="shared" si="2647"/>
        <v>0.94151211122977485</v>
      </c>
      <c r="G28288">
        <f t="shared" si="2649"/>
        <v>5.8487888770225149E-2</v>
      </c>
      <c r="H28288">
        <f t="shared" si="2650"/>
        <v>2.1136699040140983E-3</v>
      </c>
      <c r="I28288">
        <f t="shared" si="2651"/>
        <v>802.48596015189128</v>
      </c>
      <c r="J28288">
        <f t="shared" si="2648"/>
        <v>31.906742222567186</v>
      </c>
    </row>
    <row r="28289" spans="1:10" x14ac:dyDescent="0.25">
      <c r="A28289">
        <v>63957.1</v>
      </c>
      <c r="B28289">
        <v>1.8811399999999999E-2</v>
      </c>
      <c r="E28289">
        <f t="shared" si="2646"/>
        <v>1065.9516666666666</v>
      </c>
      <c r="F28289">
        <f t="shared" si="2647"/>
        <v>0.94319680309662401</v>
      </c>
      <c r="G28289">
        <f t="shared" si="2649"/>
        <v>5.6803196903375985E-2</v>
      </c>
      <c r="H28289">
        <f t="shared" si="2650"/>
        <v>2.1698639043112931E-3</v>
      </c>
      <c r="I28289">
        <f t="shared" si="2651"/>
        <v>802.4881300157956</v>
      </c>
      <c r="J28289">
        <f t="shared" si="2648"/>
        <v>31.906828496086842</v>
      </c>
    </row>
    <row r="28290" spans="1:10" x14ac:dyDescent="0.25">
      <c r="A28290">
        <v>63959.4</v>
      </c>
      <c r="B28290">
        <v>1.8819300000000001E-2</v>
      </c>
      <c r="E28290">
        <f t="shared" si="2646"/>
        <v>1065.99</v>
      </c>
      <c r="F28290">
        <f t="shared" si="2647"/>
        <v>0.94359290624388914</v>
      </c>
      <c r="G28290">
        <f t="shared" si="2649"/>
        <v>5.640709375611086E-2</v>
      </c>
      <c r="H28290">
        <f t="shared" si="2650"/>
        <v>2.1128425999723424E-3</v>
      </c>
      <c r="I28290">
        <f t="shared" si="2651"/>
        <v>802.49024285839562</v>
      </c>
      <c r="J28290">
        <f t="shared" si="2648"/>
        <v>31.906912502446506</v>
      </c>
    </row>
    <row r="28291" spans="1:10" x14ac:dyDescent="0.25">
      <c r="A28291">
        <v>63961.599999999999</v>
      </c>
      <c r="B28291">
        <v>1.8770800000000001E-2</v>
      </c>
      <c r="E28291">
        <f t="shared" si="2646"/>
        <v>1066.0266666666666</v>
      </c>
      <c r="F28291">
        <f t="shared" si="2647"/>
        <v>0.94116113375751465</v>
      </c>
      <c r="G28291">
        <f t="shared" si="2649"/>
        <v>5.8838866242485355E-2</v>
      </c>
      <c r="H28291">
        <f t="shared" si="2650"/>
        <v>2.1267229233395747E-3</v>
      </c>
      <c r="I28291">
        <f t="shared" si="2651"/>
        <v>802.49236958131894</v>
      </c>
      <c r="J28291">
        <f t="shared" si="2648"/>
        <v>31.906997060686102</v>
      </c>
    </row>
    <row r="28292" spans="1:10" x14ac:dyDescent="0.25">
      <c r="A28292">
        <v>63963.8</v>
      </c>
      <c r="B28292">
        <v>1.88042E-2</v>
      </c>
      <c r="E28292">
        <f t="shared" ref="E28292:E28355" si="2652">A28292/60</f>
        <v>1066.0633333333333</v>
      </c>
      <c r="F28292">
        <f t="shared" ref="F28292:F28355" si="2653">B28292/$D$4</f>
        <v>0.94283579769658488</v>
      </c>
      <c r="G28292">
        <f t="shared" si="2649"/>
        <v>5.7164202303415124E-2</v>
      </c>
      <c r="H28292">
        <f t="shared" si="2650"/>
        <v>2.2033070434538727E-3</v>
      </c>
      <c r="I28292">
        <f t="shared" si="2651"/>
        <v>802.49457288836243</v>
      </c>
      <c r="J28292">
        <f t="shared" ref="J28292:J28355" si="2654">I28292*($M$3*$M$4*$M$6*$M$7)/($M$5*$M$8*$M$9)</f>
        <v>31.907084663900822</v>
      </c>
    </row>
    <row r="28293" spans="1:10" x14ac:dyDescent="0.25">
      <c r="A28293">
        <v>63966.1</v>
      </c>
      <c r="B28293">
        <v>1.8791700000000001E-2</v>
      </c>
      <c r="E28293">
        <f t="shared" si="2652"/>
        <v>1066.1016666666667</v>
      </c>
      <c r="F28293">
        <f t="shared" si="2653"/>
        <v>0.94220905221040596</v>
      </c>
      <c r="G28293">
        <f t="shared" ref="G28293:G28356" si="2655">1-F28293</f>
        <v>5.7790947789594038E-2</v>
      </c>
      <c r="H28293">
        <f t="shared" ref="H28293:H28356" si="2656">(G28293+G28294)*(E28294-E28293)/2</f>
        <v>2.1017199567442938E-3</v>
      </c>
      <c r="I28293">
        <f t="shared" si="2651"/>
        <v>802.49667460831915</v>
      </c>
      <c r="J28293">
        <f t="shared" si="2654"/>
        <v>31.907168228025565</v>
      </c>
    </row>
    <row r="28294" spans="1:10" x14ac:dyDescent="0.25">
      <c r="A28294">
        <v>63968.3</v>
      </c>
      <c r="B28294">
        <v>1.8810500000000001E-2</v>
      </c>
      <c r="E28294">
        <f t="shared" si="2652"/>
        <v>1066.1383333333333</v>
      </c>
      <c r="F28294">
        <f t="shared" si="2653"/>
        <v>0.94315167742161921</v>
      </c>
      <c r="G28294">
        <f t="shared" si="2655"/>
        <v>5.6848322578380794E-2</v>
      </c>
      <c r="H28294">
        <f t="shared" si="2656"/>
        <v>2.1000653486607838E-3</v>
      </c>
      <c r="I28294">
        <f t="shared" ref="I28294:I28357" si="2657">H28294+I28293</f>
        <v>802.49877467366787</v>
      </c>
      <c r="J28294">
        <f t="shared" si="2654"/>
        <v>31.90725172636331</v>
      </c>
    </row>
    <row r="28295" spans="1:10" x14ac:dyDescent="0.25">
      <c r="A28295">
        <v>63970.5</v>
      </c>
      <c r="B28295">
        <v>1.8793500000000001E-2</v>
      </c>
      <c r="E28295">
        <f t="shared" si="2652"/>
        <v>1066.175</v>
      </c>
      <c r="F28295">
        <f t="shared" si="2653"/>
        <v>0.94229930356041569</v>
      </c>
      <c r="G28295">
        <f t="shared" si="2655"/>
        <v>5.7700696439584309E-2</v>
      </c>
      <c r="H28295">
        <f t="shared" si="2656"/>
        <v>2.1076030077078903E-3</v>
      </c>
      <c r="I28295">
        <f t="shared" si="2657"/>
        <v>802.50088227667561</v>
      </c>
      <c r="J28295">
        <f t="shared" si="2654"/>
        <v>31.907335524397435</v>
      </c>
    </row>
    <row r="28296" spans="1:10" x14ac:dyDescent="0.25">
      <c r="A28296">
        <v>63972.7</v>
      </c>
      <c r="B28296">
        <v>1.8802300000000001E-2</v>
      </c>
      <c r="E28296">
        <f t="shared" si="2652"/>
        <v>1066.2116666666666</v>
      </c>
      <c r="F28296">
        <f t="shared" si="2653"/>
        <v>0.94274053238268574</v>
      </c>
      <c r="G28296">
        <f t="shared" si="2655"/>
        <v>5.7259467617314264E-2</v>
      </c>
      <c r="H28296">
        <f t="shared" si="2656"/>
        <v>2.2095536067994691E-3</v>
      </c>
      <c r="I28296">
        <f t="shared" si="2657"/>
        <v>802.50309183028241</v>
      </c>
      <c r="J28296">
        <f t="shared" si="2654"/>
        <v>31.907423375974734</v>
      </c>
    </row>
    <row r="28297" spans="1:10" x14ac:dyDescent="0.25">
      <c r="A28297">
        <v>63975</v>
      </c>
      <c r="B28297">
        <v>1.8787100000000001E-2</v>
      </c>
      <c r="E28297">
        <f t="shared" si="2652"/>
        <v>1066.25</v>
      </c>
      <c r="F28297">
        <f t="shared" si="2653"/>
        <v>0.94197840987149206</v>
      </c>
      <c r="G28297">
        <f t="shared" si="2655"/>
        <v>5.8021590128507938E-2</v>
      </c>
      <c r="H28297">
        <f t="shared" si="2656"/>
        <v>2.1422578547903169E-3</v>
      </c>
      <c r="I28297">
        <f t="shared" si="2657"/>
        <v>802.50523408813717</v>
      </c>
      <c r="J28297">
        <f t="shared" si="2654"/>
        <v>31.907508551881282</v>
      </c>
    </row>
    <row r="28298" spans="1:10" x14ac:dyDescent="0.25">
      <c r="A28298">
        <v>63977.2</v>
      </c>
      <c r="B28298">
        <v>1.8770999999999999E-2</v>
      </c>
      <c r="E28298">
        <f t="shared" si="2652"/>
        <v>1066.2866666666666</v>
      </c>
      <c r="F28298">
        <f t="shared" si="2653"/>
        <v>0.94117116168529347</v>
      </c>
      <c r="G28298">
        <f t="shared" si="2655"/>
        <v>5.8828838314706533E-2</v>
      </c>
      <c r="H28298">
        <f t="shared" si="2656"/>
        <v>2.1437286175312155E-3</v>
      </c>
      <c r="I28298">
        <f t="shared" si="2657"/>
        <v>802.50737781675468</v>
      </c>
      <c r="J28298">
        <f t="shared" si="2654"/>
        <v>31.907593786265171</v>
      </c>
    </row>
    <row r="28299" spans="1:10" x14ac:dyDescent="0.25">
      <c r="A28299">
        <v>63979.4</v>
      </c>
      <c r="B28299">
        <v>1.87855E-2</v>
      </c>
      <c r="E28299">
        <f t="shared" si="2652"/>
        <v>1066.3233333333333</v>
      </c>
      <c r="F28299">
        <f t="shared" si="2653"/>
        <v>0.94189818644926115</v>
      </c>
      <c r="G28299">
        <f t="shared" si="2655"/>
        <v>5.8101813550738846E-2</v>
      </c>
      <c r="H28299">
        <f t="shared" si="2656"/>
        <v>2.2400176157310737E-3</v>
      </c>
      <c r="I28299">
        <f t="shared" si="2657"/>
        <v>802.50961783437037</v>
      </c>
      <c r="J28299">
        <f t="shared" si="2654"/>
        <v>31.907682849087678</v>
      </c>
    </row>
    <row r="28300" spans="1:10" x14ac:dyDescent="0.25">
      <c r="A28300">
        <v>63981.7</v>
      </c>
      <c r="B28300">
        <v>1.8772199999999999E-2</v>
      </c>
      <c r="E28300">
        <f t="shared" si="2652"/>
        <v>1066.3616666666667</v>
      </c>
      <c r="F28300">
        <f t="shared" si="2653"/>
        <v>0.94123132925196662</v>
      </c>
      <c r="G28300">
        <f t="shared" si="2655"/>
        <v>5.876867074803338E-2</v>
      </c>
      <c r="H28300">
        <f t="shared" si="2656"/>
        <v>2.1206560270333684E-3</v>
      </c>
      <c r="I28300">
        <f t="shared" si="2657"/>
        <v>802.51173849039742</v>
      </c>
      <c r="J28300">
        <f t="shared" si="2654"/>
        <v>31.907767166108233</v>
      </c>
    </row>
    <row r="28301" spans="1:10" x14ac:dyDescent="0.25">
      <c r="A28301">
        <v>63983.9</v>
      </c>
      <c r="B28301">
        <v>1.88094E-2</v>
      </c>
      <c r="E28301">
        <f t="shared" si="2652"/>
        <v>1066.3983333333333</v>
      </c>
      <c r="F28301">
        <f t="shared" si="2653"/>
        <v>0.94309652381883535</v>
      </c>
      <c r="G28301">
        <f t="shared" si="2655"/>
        <v>5.6903476181164647E-2</v>
      </c>
      <c r="H28301">
        <f t="shared" si="2656"/>
        <v>2.0955611377667838E-3</v>
      </c>
      <c r="I28301">
        <f t="shared" si="2657"/>
        <v>802.51383405153524</v>
      </c>
      <c r="J28301">
        <f t="shared" si="2654"/>
        <v>31.907850485359113</v>
      </c>
    </row>
    <row r="28302" spans="1:10" x14ac:dyDescent="0.25">
      <c r="A28302">
        <v>63986.1</v>
      </c>
      <c r="B28302">
        <v>1.87995E-2</v>
      </c>
      <c r="E28302">
        <f t="shared" si="2652"/>
        <v>1066.4349999999999</v>
      </c>
      <c r="F28302">
        <f t="shared" si="2653"/>
        <v>0.94260014139378157</v>
      </c>
      <c r="G28302">
        <f t="shared" si="2655"/>
        <v>5.7399858606218435E-2</v>
      </c>
      <c r="H28302">
        <f t="shared" si="2656"/>
        <v>2.1178064242360116E-3</v>
      </c>
      <c r="I28302">
        <f t="shared" si="2657"/>
        <v>802.51595185795952</v>
      </c>
      <c r="J28302">
        <f t="shared" si="2654"/>
        <v>31.907934689079813</v>
      </c>
    </row>
    <row r="28303" spans="1:10" x14ac:dyDescent="0.25">
      <c r="A28303">
        <v>63988.3</v>
      </c>
      <c r="B28303">
        <v>1.8785199999999998E-2</v>
      </c>
      <c r="E28303">
        <f t="shared" si="2652"/>
        <v>1066.4716666666668</v>
      </c>
      <c r="F28303">
        <f t="shared" si="2653"/>
        <v>0.9418831445575927</v>
      </c>
      <c r="G28303">
        <f t="shared" si="2655"/>
        <v>5.81168554424073E-2</v>
      </c>
      <c r="H28303">
        <f t="shared" si="2656"/>
        <v>2.2209896227574676E-3</v>
      </c>
      <c r="I28303">
        <f t="shared" si="2657"/>
        <v>802.51817284758226</v>
      </c>
      <c r="J28303">
        <f t="shared" si="2654"/>
        <v>31.90802299535169</v>
      </c>
    </row>
    <row r="28304" spans="1:10" x14ac:dyDescent="0.25">
      <c r="A28304">
        <v>63990.6</v>
      </c>
      <c r="B28304">
        <v>1.8792300000000001E-2</v>
      </c>
      <c r="E28304">
        <f t="shared" si="2652"/>
        <v>1066.51</v>
      </c>
      <c r="F28304">
        <f t="shared" si="2653"/>
        <v>0.94223913599374254</v>
      </c>
      <c r="G28304">
        <f t="shared" si="2655"/>
        <v>5.7760864006257462E-2</v>
      </c>
      <c r="H28304">
        <f t="shared" si="2656"/>
        <v>2.0929873029702098E-3</v>
      </c>
      <c r="I28304">
        <f t="shared" si="2657"/>
        <v>802.52026583488521</v>
      </c>
      <c r="J28304">
        <f t="shared" si="2654"/>
        <v>31.908106212267207</v>
      </c>
    </row>
    <row r="28305" spans="1:10" x14ac:dyDescent="0.25">
      <c r="A28305">
        <v>63992.800000000003</v>
      </c>
      <c r="B28305">
        <v>1.88194E-2</v>
      </c>
      <c r="E28305">
        <f t="shared" si="2652"/>
        <v>1066.5466666666666</v>
      </c>
      <c r="F28305">
        <f t="shared" si="2653"/>
        <v>0.94359792020777855</v>
      </c>
      <c r="G28305">
        <f t="shared" si="2655"/>
        <v>5.6402079792221449E-2</v>
      </c>
      <c r="H28305">
        <f t="shared" si="2656"/>
        <v>2.0680762590462387E-3</v>
      </c>
      <c r="I28305">
        <f t="shared" si="2657"/>
        <v>802.5223339111443</v>
      </c>
      <c r="J28305">
        <f t="shared" si="2654"/>
        <v>31.908188438722707</v>
      </c>
    </row>
    <row r="28306" spans="1:10" x14ac:dyDescent="0.25">
      <c r="A28306">
        <v>63995</v>
      </c>
      <c r="B28306">
        <v>1.88194E-2</v>
      </c>
      <c r="E28306">
        <f t="shared" si="2652"/>
        <v>1066.5833333333333</v>
      </c>
      <c r="F28306">
        <f t="shared" si="2653"/>
        <v>0.94359792020777855</v>
      </c>
      <c r="G28306">
        <f t="shared" si="2655"/>
        <v>5.6402079792221449E-2</v>
      </c>
      <c r="H28306">
        <f t="shared" si="2656"/>
        <v>2.1629446341438641E-3</v>
      </c>
      <c r="I28306">
        <f t="shared" si="2657"/>
        <v>802.52449685577847</v>
      </c>
      <c r="J28306">
        <f t="shared" si="2654"/>
        <v>31.908274437133034</v>
      </c>
    </row>
    <row r="28307" spans="1:10" x14ac:dyDescent="0.25">
      <c r="A28307">
        <v>63997.3</v>
      </c>
      <c r="B28307">
        <v>1.8818499999999998E-2</v>
      </c>
      <c r="E28307">
        <f t="shared" si="2652"/>
        <v>1066.6216666666667</v>
      </c>
      <c r="F28307">
        <f t="shared" si="2653"/>
        <v>0.94355279453277363</v>
      </c>
      <c r="G28307">
        <f t="shared" si="2655"/>
        <v>5.6447205467226369E-2</v>
      </c>
      <c r="H28307">
        <f t="shared" si="2656"/>
        <v>2.0641235841800738E-3</v>
      </c>
      <c r="I28307">
        <f t="shared" si="2657"/>
        <v>802.52656097936267</v>
      </c>
      <c r="J28307">
        <f t="shared" si="2654"/>
        <v>31.908356506430678</v>
      </c>
    </row>
    <row r="28308" spans="1:10" x14ac:dyDescent="0.25">
      <c r="A28308">
        <v>63999.5</v>
      </c>
      <c r="B28308">
        <v>1.88246E-2</v>
      </c>
      <c r="E28308">
        <f t="shared" si="2652"/>
        <v>1066.6583333333333</v>
      </c>
      <c r="F28308">
        <f t="shared" si="2653"/>
        <v>0.94385864633002903</v>
      </c>
      <c r="G28308">
        <f t="shared" si="2655"/>
        <v>5.6141353669970973E-2</v>
      </c>
      <c r="H28308">
        <f t="shared" si="2656"/>
        <v>2.0718450885697922E-3</v>
      </c>
      <c r="I28308">
        <f t="shared" si="2657"/>
        <v>802.52863282445128</v>
      </c>
      <c r="J28308">
        <f t="shared" si="2654"/>
        <v>31.908438882734377</v>
      </c>
    </row>
    <row r="28309" spans="1:10" x14ac:dyDescent="0.25">
      <c r="A28309">
        <v>64001.7</v>
      </c>
      <c r="B28309">
        <v>1.88101E-2</v>
      </c>
      <c r="E28309">
        <f t="shared" si="2652"/>
        <v>1066.6949999999999</v>
      </c>
      <c r="F28309">
        <f t="shared" si="2653"/>
        <v>0.94313162156606134</v>
      </c>
      <c r="G28309">
        <f t="shared" si="2655"/>
        <v>5.686837843393866E-2</v>
      </c>
      <c r="H28309">
        <f t="shared" si="2656"/>
        <v>2.0700066351565048E-3</v>
      </c>
      <c r="I28309">
        <f t="shared" si="2657"/>
        <v>802.53070283108639</v>
      </c>
      <c r="J28309">
        <f t="shared" si="2654"/>
        <v>31.908521185941392</v>
      </c>
    </row>
    <row r="28310" spans="1:10" x14ac:dyDescent="0.25">
      <c r="A28310">
        <v>64003.9</v>
      </c>
      <c r="B28310">
        <v>1.8826599999999999E-2</v>
      </c>
      <c r="E28310">
        <f t="shared" si="2652"/>
        <v>1066.7316666666668</v>
      </c>
      <c r="F28310">
        <f t="shared" si="2653"/>
        <v>0.94395892560781769</v>
      </c>
      <c r="G28310">
        <f t="shared" si="2655"/>
        <v>5.6041074392182311E-2</v>
      </c>
      <c r="H28310">
        <f t="shared" si="2656"/>
        <v>2.1570824746836603E-3</v>
      </c>
      <c r="I28310">
        <f t="shared" si="2657"/>
        <v>802.53285991356108</v>
      </c>
      <c r="J28310">
        <f t="shared" si="2654"/>
        <v>31.908606951272986</v>
      </c>
    </row>
    <row r="28311" spans="1:10" x14ac:dyDescent="0.25">
      <c r="A28311">
        <v>64006.2</v>
      </c>
      <c r="B28311">
        <v>1.8817400000000001E-2</v>
      </c>
      <c r="E28311">
        <f t="shared" si="2652"/>
        <v>1066.77</v>
      </c>
      <c r="F28311">
        <f t="shared" si="2653"/>
        <v>0.94349764092999</v>
      </c>
      <c r="G28311">
        <f t="shared" si="2655"/>
        <v>5.650235907001E-2</v>
      </c>
      <c r="H28311">
        <f t="shared" si="2656"/>
        <v>2.105121095582624E-3</v>
      </c>
      <c r="I28311">
        <f t="shared" si="2657"/>
        <v>802.53496503465669</v>
      </c>
      <c r="J28311">
        <f t="shared" si="2654"/>
        <v>31.908690650626596</v>
      </c>
    </row>
    <row r="28312" spans="1:10" x14ac:dyDescent="0.25">
      <c r="A28312">
        <v>64008.4</v>
      </c>
      <c r="B28312">
        <v>1.8781099999999998E-2</v>
      </c>
      <c r="E28312">
        <f t="shared" si="2652"/>
        <v>1066.8066666666666</v>
      </c>
      <c r="F28312">
        <f t="shared" si="2653"/>
        <v>0.94167757203812608</v>
      </c>
      <c r="G28312">
        <f t="shared" si="2655"/>
        <v>5.8322427961873924E-2</v>
      </c>
      <c r="H28312">
        <f t="shared" si="2656"/>
        <v>2.1126587546297288E-3</v>
      </c>
      <c r="I28312">
        <f t="shared" si="2657"/>
        <v>802.53707769341133</v>
      </c>
      <c r="J28312">
        <f t="shared" si="2654"/>
        <v>31.908774649676591</v>
      </c>
    </row>
    <row r="28313" spans="1:10" x14ac:dyDescent="0.25">
      <c r="A28313">
        <v>64010.6</v>
      </c>
      <c r="B28313">
        <v>1.8809200000000002E-2</v>
      </c>
      <c r="E28313">
        <f t="shared" si="2652"/>
        <v>1066.8433333333332</v>
      </c>
      <c r="F28313">
        <f t="shared" si="2653"/>
        <v>0.94308649589105664</v>
      </c>
      <c r="G28313">
        <f t="shared" si="2655"/>
        <v>5.6913504108943358E-2</v>
      </c>
      <c r="H28313">
        <f t="shared" si="2656"/>
        <v>2.1656354614311931E-3</v>
      </c>
      <c r="I28313">
        <f t="shared" si="2657"/>
        <v>802.53924332887277</v>
      </c>
      <c r="J28313">
        <f t="shared" si="2654"/>
        <v>31.908860755073885</v>
      </c>
    </row>
    <row r="28314" spans="1:10" x14ac:dyDescent="0.25">
      <c r="A28314">
        <v>64012.9</v>
      </c>
      <c r="B28314">
        <v>1.88259E-2</v>
      </c>
      <c r="E28314">
        <f t="shared" si="2652"/>
        <v>1066.8816666666667</v>
      </c>
      <c r="F28314">
        <f t="shared" si="2653"/>
        <v>0.9439238278605917</v>
      </c>
      <c r="G28314">
        <f t="shared" si="2655"/>
        <v>5.6076172139408298E-2</v>
      </c>
      <c r="H28314">
        <f t="shared" si="2656"/>
        <v>2.0646751202079085E-3</v>
      </c>
      <c r="I28314">
        <f t="shared" si="2657"/>
        <v>802.54130800399298</v>
      </c>
      <c r="J28314">
        <f t="shared" si="2654"/>
        <v>31.908942846300526</v>
      </c>
    </row>
    <row r="28315" spans="1:10" x14ac:dyDescent="0.25">
      <c r="A28315">
        <v>64015.1</v>
      </c>
      <c r="B28315">
        <v>1.8816599999999999E-2</v>
      </c>
      <c r="E28315">
        <f t="shared" si="2652"/>
        <v>1066.9183333333333</v>
      </c>
      <c r="F28315">
        <f t="shared" si="2653"/>
        <v>0.94345752921887449</v>
      </c>
      <c r="G28315">
        <f t="shared" si="2655"/>
        <v>5.6542470781125509E-2</v>
      </c>
      <c r="H28315">
        <f t="shared" si="2656"/>
        <v>2.0754300727636021E-3</v>
      </c>
      <c r="I28315">
        <f t="shared" si="2657"/>
        <v>802.54338343406573</v>
      </c>
      <c r="J28315">
        <f t="shared" si="2654"/>
        <v>31.909025365142753</v>
      </c>
    </row>
    <row r="28316" spans="1:10" x14ac:dyDescent="0.25">
      <c r="A28316">
        <v>64017.3</v>
      </c>
      <c r="B28316">
        <v>1.88142E-2</v>
      </c>
      <c r="E28316">
        <f t="shared" si="2652"/>
        <v>1066.9550000000002</v>
      </c>
      <c r="F28316">
        <f t="shared" si="2653"/>
        <v>0.94333719408552807</v>
      </c>
      <c r="G28316">
        <f t="shared" si="2655"/>
        <v>5.6662805914471925E-2</v>
      </c>
      <c r="H28316">
        <f t="shared" si="2656"/>
        <v>2.0899538548041466E-3</v>
      </c>
      <c r="I28316">
        <f t="shared" si="2657"/>
        <v>802.54547338792054</v>
      </c>
      <c r="J28316">
        <f t="shared" si="2654"/>
        <v>31.909108461448746</v>
      </c>
    </row>
    <row r="28317" spans="1:10" x14ac:dyDescent="0.25">
      <c r="A28317">
        <v>64019.5</v>
      </c>
      <c r="B28317">
        <v>1.8800799999999999E-2</v>
      </c>
      <c r="E28317">
        <f t="shared" si="2652"/>
        <v>1066.9916666666666</v>
      </c>
      <c r="F28317">
        <f t="shared" si="2653"/>
        <v>0.94266532292434424</v>
      </c>
      <c r="G28317">
        <f t="shared" si="2655"/>
        <v>5.733467707565576E-2</v>
      </c>
      <c r="H28317">
        <f t="shared" si="2656"/>
        <v>2.1814921222315579E-3</v>
      </c>
      <c r="I28317">
        <f t="shared" si="2657"/>
        <v>802.54765488004273</v>
      </c>
      <c r="J28317">
        <f t="shared" si="2654"/>
        <v>31.9091951973049</v>
      </c>
    </row>
    <row r="28318" spans="1:10" x14ac:dyDescent="0.25">
      <c r="A28318">
        <v>64021.8</v>
      </c>
      <c r="B28318">
        <v>1.8817799999999999E-2</v>
      </c>
      <c r="E28318">
        <f t="shared" si="2652"/>
        <v>1067.03</v>
      </c>
      <c r="F28318">
        <f t="shared" si="2653"/>
        <v>0.94351769678554764</v>
      </c>
      <c r="G28318">
        <f t="shared" si="2655"/>
        <v>5.6482303214452356E-2</v>
      </c>
      <c r="H28318">
        <f t="shared" si="2656"/>
        <v>2.0885750147475119E-3</v>
      </c>
      <c r="I28318">
        <f t="shared" si="2657"/>
        <v>802.54974345505752</v>
      </c>
      <c r="J28318">
        <f t="shared" si="2654"/>
        <v>31.909278238788385</v>
      </c>
    </row>
    <row r="28319" spans="1:10" x14ac:dyDescent="0.25">
      <c r="A28319">
        <v>64024</v>
      </c>
      <c r="B28319">
        <v>1.8798700000000002E-2</v>
      </c>
      <c r="E28319">
        <f t="shared" si="2652"/>
        <v>1067.0666666666666</v>
      </c>
      <c r="F28319">
        <f t="shared" si="2653"/>
        <v>0.94256002968266628</v>
      </c>
      <c r="G28319">
        <f t="shared" si="2655"/>
        <v>5.7439970317333722E-2</v>
      </c>
      <c r="H28319">
        <f t="shared" si="2656"/>
        <v>2.0895861641318796E-3</v>
      </c>
      <c r="I28319">
        <f t="shared" si="2657"/>
        <v>802.5518330412217</v>
      </c>
      <c r="J28319">
        <f t="shared" si="2654"/>
        <v>31.909361320475046</v>
      </c>
    </row>
    <row r="28320" spans="1:10" x14ac:dyDescent="0.25">
      <c r="A28320">
        <v>64026.2</v>
      </c>
      <c r="B28320">
        <v>1.8816699999999999E-2</v>
      </c>
      <c r="E28320">
        <f t="shared" si="2652"/>
        <v>1067.1033333333332</v>
      </c>
      <c r="F28320">
        <f t="shared" si="2653"/>
        <v>0.9434625431827639</v>
      </c>
      <c r="G28320">
        <f t="shared" si="2655"/>
        <v>5.6537456817236098E-2</v>
      </c>
      <c r="H28320">
        <f t="shared" si="2656"/>
        <v>2.200135711293801E-3</v>
      </c>
      <c r="I28320">
        <f t="shared" si="2657"/>
        <v>802.55403317693299</v>
      </c>
      <c r="J28320">
        <f t="shared" si="2654"/>
        <v>31.909448797597989</v>
      </c>
    </row>
    <row r="28321" spans="1:10" x14ac:dyDescent="0.25">
      <c r="A28321">
        <v>64028.5</v>
      </c>
      <c r="B28321">
        <v>1.8782500000000001E-2</v>
      </c>
      <c r="E28321">
        <f t="shared" si="2652"/>
        <v>1067.1416666666667</v>
      </c>
      <c r="F28321">
        <f t="shared" si="2653"/>
        <v>0.94174776753257816</v>
      </c>
      <c r="G28321">
        <f t="shared" si="2655"/>
        <v>5.8252232467421838E-2</v>
      </c>
      <c r="H28321">
        <f t="shared" si="2656"/>
        <v>2.0993299672903351E-3</v>
      </c>
      <c r="I28321">
        <f t="shared" si="2657"/>
        <v>802.55613250690033</v>
      </c>
      <c r="J28321">
        <f t="shared" si="2654"/>
        <v>31.909532266697056</v>
      </c>
    </row>
    <row r="28322" spans="1:10" x14ac:dyDescent="0.25">
      <c r="A28322">
        <v>64030.7</v>
      </c>
      <c r="B28322">
        <v>1.88223E-2</v>
      </c>
      <c r="E28322">
        <f t="shared" si="2652"/>
        <v>1067.1783333333333</v>
      </c>
      <c r="F28322">
        <f t="shared" si="2653"/>
        <v>0.94374332516057213</v>
      </c>
      <c r="G28322">
        <f t="shared" si="2655"/>
        <v>5.6256674839427867E-2</v>
      </c>
      <c r="H28322">
        <f t="shared" si="2656"/>
        <v>2.0551151623920687E-3</v>
      </c>
      <c r="I28322">
        <f t="shared" si="2657"/>
        <v>802.55818762206275</v>
      </c>
      <c r="J28322">
        <f t="shared" si="2654"/>
        <v>31.909613977820964</v>
      </c>
    </row>
    <row r="28323" spans="1:10" x14ac:dyDescent="0.25">
      <c r="A28323">
        <v>64032.9</v>
      </c>
      <c r="B28323">
        <v>1.8830599999999999E-2</v>
      </c>
      <c r="E28323">
        <f t="shared" si="2652"/>
        <v>1067.2149999999999</v>
      </c>
      <c r="F28323">
        <f t="shared" si="2653"/>
        <v>0.9441594841633949</v>
      </c>
      <c r="G28323">
        <f t="shared" si="2655"/>
        <v>5.5840515836605098E-2</v>
      </c>
      <c r="H28323">
        <f t="shared" si="2656"/>
        <v>2.0574132291747214E-3</v>
      </c>
      <c r="I28323">
        <f t="shared" si="2657"/>
        <v>802.56024503529193</v>
      </c>
      <c r="J28323">
        <f t="shared" si="2654"/>
        <v>31.909695780315726</v>
      </c>
    </row>
    <row r="28324" spans="1:10" x14ac:dyDescent="0.25">
      <c r="A28324">
        <v>64035.1</v>
      </c>
      <c r="B28324">
        <v>1.8819800000000001E-2</v>
      </c>
      <c r="E28324">
        <f t="shared" si="2652"/>
        <v>1067.2516666666666</v>
      </c>
      <c r="F28324">
        <f t="shared" si="2653"/>
        <v>0.94361797606333642</v>
      </c>
      <c r="G28324">
        <f t="shared" si="2655"/>
        <v>5.6382023936663583E-2</v>
      </c>
      <c r="H28324">
        <f t="shared" si="2656"/>
        <v>2.1407453090233558E-3</v>
      </c>
      <c r="I28324">
        <f t="shared" si="2657"/>
        <v>802.56238578060095</v>
      </c>
      <c r="J28324">
        <f t="shared" si="2654"/>
        <v>31.909780896083635</v>
      </c>
    </row>
    <row r="28325" spans="1:10" x14ac:dyDescent="0.25">
      <c r="A28325">
        <v>64037.4</v>
      </c>
      <c r="B28325">
        <v>1.8841199999999999E-2</v>
      </c>
      <c r="E28325">
        <f t="shared" si="2652"/>
        <v>1067.29</v>
      </c>
      <c r="F28325">
        <f t="shared" si="2653"/>
        <v>0.94469096433567468</v>
      </c>
      <c r="G28325">
        <f t="shared" si="2655"/>
        <v>5.5309035664325323E-2</v>
      </c>
      <c r="H28325">
        <f t="shared" si="2656"/>
        <v>2.0379256228578138E-3</v>
      </c>
      <c r="I28325">
        <f t="shared" si="2657"/>
        <v>802.56442370622381</v>
      </c>
      <c r="J28325">
        <f t="shared" si="2654"/>
        <v>31.909861923753581</v>
      </c>
    </row>
    <row r="28326" spans="1:10" x14ac:dyDescent="0.25">
      <c r="A28326">
        <v>64039.6</v>
      </c>
      <c r="B28326">
        <v>1.8830400000000001E-2</v>
      </c>
      <c r="E28326">
        <f t="shared" si="2652"/>
        <v>1067.3266666666666</v>
      </c>
      <c r="F28326">
        <f t="shared" si="2653"/>
        <v>0.94414945623561619</v>
      </c>
      <c r="G28326">
        <f t="shared" si="2655"/>
        <v>5.5850543764383809E-2</v>
      </c>
      <c r="H28326">
        <f t="shared" si="2656"/>
        <v>2.0438086738340821E-3</v>
      </c>
      <c r="I28326">
        <f t="shared" si="2657"/>
        <v>802.56646751489768</v>
      </c>
      <c r="J28326">
        <f t="shared" si="2654"/>
        <v>31.90994318533291</v>
      </c>
    </row>
    <row r="28327" spans="1:10" x14ac:dyDescent="0.25">
      <c r="A28327">
        <v>64041.8</v>
      </c>
      <c r="B28327">
        <v>1.8834799999999999E-2</v>
      </c>
      <c r="E28327">
        <f t="shared" si="2652"/>
        <v>1067.3633333333335</v>
      </c>
      <c r="F28327">
        <f t="shared" si="2653"/>
        <v>0.94437007064675105</v>
      </c>
      <c r="G28327">
        <f t="shared" si="2655"/>
        <v>5.5629929353248952E-2</v>
      </c>
      <c r="H28327">
        <f t="shared" si="2656"/>
        <v>2.0528170956094138E-3</v>
      </c>
      <c r="I28327">
        <f t="shared" si="2657"/>
        <v>802.56852033199334</v>
      </c>
      <c r="J28327">
        <f t="shared" si="2654"/>
        <v>31.910024805085968</v>
      </c>
    </row>
    <row r="28328" spans="1:10" x14ac:dyDescent="0.25">
      <c r="A28328">
        <v>64044</v>
      </c>
      <c r="B28328">
        <v>1.88206E-2</v>
      </c>
      <c r="E28328">
        <f t="shared" si="2652"/>
        <v>1067.4000000000001</v>
      </c>
      <c r="F28328">
        <f t="shared" si="2653"/>
        <v>0.94365808777445181</v>
      </c>
      <c r="G28328">
        <f t="shared" si="2655"/>
        <v>5.6341912225548185E-2</v>
      </c>
      <c r="H28328">
        <f t="shared" si="2656"/>
        <v>2.1763987705676236E-3</v>
      </c>
      <c r="I28328">
        <f t="shared" si="2657"/>
        <v>802.57069673076387</v>
      </c>
      <c r="J28328">
        <f t="shared" si="2654"/>
        <v>31.910111338431093</v>
      </c>
    </row>
    <row r="28329" spans="1:10" x14ac:dyDescent="0.25">
      <c r="A28329">
        <v>64046.3</v>
      </c>
      <c r="B28329">
        <v>1.8803299999999998E-2</v>
      </c>
      <c r="E28329">
        <f t="shared" si="2652"/>
        <v>1067.4383333333333</v>
      </c>
      <c r="F28329">
        <f t="shared" si="2653"/>
        <v>0.94279067202157996</v>
      </c>
      <c r="G28329">
        <f t="shared" si="2655"/>
        <v>5.7209327978420044E-2</v>
      </c>
      <c r="H28329">
        <f t="shared" si="2656"/>
        <v>2.0607224453417458E-3</v>
      </c>
      <c r="I28329">
        <f t="shared" si="2657"/>
        <v>802.57275745320919</v>
      </c>
      <c r="J28329">
        <f t="shared" si="2654"/>
        <v>31.910193272499871</v>
      </c>
    </row>
    <row r="28330" spans="1:10" x14ac:dyDescent="0.25">
      <c r="A28330">
        <v>64048.5</v>
      </c>
      <c r="B28330">
        <v>1.8843499999999999E-2</v>
      </c>
      <c r="E28330">
        <f t="shared" si="2652"/>
        <v>1067.4749999999999</v>
      </c>
      <c r="F28330">
        <f t="shared" si="2653"/>
        <v>0.94480628550513168</v>
      </c>
      <c r="G28330">
        <f t="shared" si="2655"/>
        <v>5.5193714494868318E-2</v>
      </c>
      <c r="H28330">
        <f t="shared" si="2656"/>
        <v>2.0393963855987124E-3</v>
      </c>
      <c r="I28330">
        <f t="shared" si="2657"/>
        <v>802.5747968495948</v>
      </c>
      <c r="J28330">
        <f t="shared" si="2654"/>
        <v>31.910274358647165</v>
      </c>
    </row>
    <row r="28331" spans="1:10" x14ac:dyDescent="0.25">
      <c r="A28331">
        <v>64050.7</v>
      </c>
      <c r="B28331">
        <v>1.8826499999999999E-2</v>
      </c>
      <c r="E28331">
        <f t="shared" si="2652"/>
        <v>1067.5116666666665</v>
      </c>
      <c r="F28331">
        <f t="shared" si="2653"/>
        <v>0.94395391164392828</v>
      </c>
      <c r="G28331">
        <f t="shared" si="2655"/>
        <v>5.6046088356071722E-2</v>
      </c>
      <c r="H28331">
        <f t="shared" si="2656"/>
        <v>2.0539201676778238E-3</v>
      </c>
      <c r="I28331">
        <f t="shared" si="2657"/>
        <v>802.57685076976247</v>
      </c>
      <c r="J28331">
        <f t="shared" si="2654"/>
        <v>31.910356022258235</v>
      </c>
    </row>
    <row r="28332" spans="1:10" x14ac:dyDescent="0.25">
      <c r="A28332">
        <v>64052.9</v>
      </c>
      <c r="B28332">
        <v>1.8827699999999999E-2</v>
      </c>
      <c r="E28332">
        <f t="shared" si="2652"/>
        <v>1067.5483333333334</v>
      </c>
      <c r="F28332">
        <f t="shared" si="2653"/>
        <v>0.94401407921060143</v>
      </c>
      <c r="G28332">
        <f t="shared" si="2655"/>
        <v>5.5985920789398569E-2</v>
      </c>
      <c r="H28332">
        <f t="shared" si="2656"/>
        <v>2.1412258138833935E-3</v>
      </c>
      <c r="I28332">
        <f t="shared" si="2657"/>
        <v>802.5789919955763</v>
      </c>
      <c r="J28332">
        <f t="shared" si="2654"/>
        <v>31.910441157130961</v>
      </c>
    </row>
    <row r="28333" spans="1:10" x14ac:dyDescent="0.25">
      <c r="A28333">
        <v>64055.199999999997</v>
      </c>
      <c r="B28333">
        <v>1.88328E-2</v>
      </c>
      <c r="E28333">
        <f t="shared" si="2652"/>
        <v>1067.5866666666666</v>
      </c>
      <c r="F28333">
        <f t="shared" si="2653"/>
        <v>0.9442697913689625</v>
      </c>
      <c r="G28333">
        <f t="shared" si="2655"/>
        <v>5.5730208631037503E-2</v>
      </c>
      <c r="H28333">
        <f t="shared" si="2656"/>
        <v>2.0507947968533956E-3</v>
      </c>
      <c r="I28333">
        <f t="shared" si="2657"/>
        <v>802.5810427903732</v>
      </c>
      <c r="J28333">
        <f t="shared" si="2654"/>
        <v>31.910522696477674</v>
      </c>
    </row>
    <row r="28334" spans="1:10" x14ac:dyDescent="0.25">
      <c r="A28334">
        <v>64057.4</v>
      </c>
      <c r="B28334">
        <v>1.8824799999999999E-2</v>
      </c>
      <c r="E28334">
        <f t="shared" si="2652"/>
        <v>1067.6233333333334</v>
      </c>
      <c r="F28334">
        <f t="shared" si="2653"/>
        <v>0.94386867425780785</v>
      </c>
      <c r="G28334">
        <f t="shared" si="2655"/>
        <v>5.6131325742192151E-2</v>
      </c>
      <c r="H28334">
        <f t="shared" si="2656"/>
        <v>2.0337891026490354E-3</v>
      </c>
      <c r="I28334">
        <f t="shared" si="2657"/>
        <v>802.5830765794758</v>
      </c>
      <c r="J28334">
        <f t="shared" si="2654"/>
        <v>31.910603559680087</v>
      </c>
    </row>
    <row r="28335" spans="1:10" x14ac:dyDescent="0.25">
      <c r="A28335">
        <v>64059.6</v>
      </c>
      <c r="B28335">
        <v>1.8851300000000001E-2</v>
      </c>
      <c r="E28335">
        <f t="shared" si="2652"/>
        <v>1067.6600000000001</v>
      </c>
      <c r="F28335">
        <f t="shared" si="2653"/>
        <v>0.94519737468850751</v>
      </c>
      <c r="G28335">
        <f t="shared" si="2655"/>
        <v>5.4802625311492492E-2</v>
      </c>
      <c r="H28335">
        <f t="shared" si="2656"/>
        <v>2.1456464587125551E-3</v>
      </c>
      <c r="I28335">
        <f t="shared" si="2657"/>
        <v>802.58522222593456</v>
      </c>
      <c r="J28335">
        <f t="shared" si="2654"/>
        <v>31.910688870317109</v>
      </c>
    </row>
    <row r="28336" spans="1:10" x14ac:dyDescent="0.25">
      <c r="A28336">
        <v>64061.9</v>
      </c>
      <c r="B28336">
        <v>1.8804600000000001E-2</v>
      </c>
      <c r="E28336">
        <f t="shared" si="2652"/>
        <v>1067.6983333333333</v>
      </c>
      <c r="F28336">
        <f t="shared" si="2653"/>
        <v>0.94285585355214274</v>
      </c>
      <c r="G28336">
        <f t="shared" si="2655"/>
        <v>5.7144146447857258E-2</v>
      </c>
      <c r="H28336">
        <f t="shared" si="2656"/>
        <v>2.0768089128203227E-3</v>
      </c>
      <c r="I28336">
        <f t="shared" si="2657"/>
        <v>802.58729903484743</v>
      </c>
      <c r="J28336">
        <f t="shared" si="2654"/>
        <v>31.910771443981844</v>
      </c>
    </row>
    <row r="28337" spans="1:10" x14ac:dyDescent="0.25">
      <c r="A28337">
        <v>64064.1</v>
      </c>
      <c r="B28337">
        <v>1.88247E-2</v>
      </c>
      <c r="E28337">
        <f t="shared" si="2652"/>
        <v>1067.7349999999999</v>
      </c>
      <c r="F28337">
        <f t="shared" si="2653"/>
        <v>0.94386366029391844</v>
      </c>
      <c r="G28337">
        <f t="shared" si="2655"/>
        <v>5.6136339706081562E-2</v>
      </c>
      <c r="H28337">
        <f t="shared" si="2656"/>
        <v>2.056218234460493E-3</v>
      </c>
      <c r="I28337">
        <f t="shared" si="2657"/>
        <v>802.58935525308186</v>
      </c>
      <c r="J28337">
        <f t="shared" si="2654"/>
        <v>31.91085319896376</v>
      </c>
    </row>
    <row r="28338" spans="1:10" x14ac:dyDescent="0.25">
      <c r="A28338">
        <v>64066.3</v>
      </c>
      <c r="B28338">
        <v>1.8827E-2</v>
      </c>
      <c r="E28338">
        <f t="shared" si="2652"/>
        <v>1067.7716666666668</v>
      </c>
      <c r="F28338">
        <f t="shared" si="2653"/>
        <v>0.94397898146337544</v>
      </c>
      <c r="G28338">
        <f t="shared" si="2655"/>
        <v>5.6021018536624556E-2</v>
      </c>
      <c r="H28338">
        <f t="shared" si="2656"/>
        <v>2.1230627296939964E-3</v>
      </c>
      <c r="I28338">
        <f t="shared" si="2657"/>
        <v>802.59147831581151</v>
      </c>
      <c r="J28338">
        <f t="shared" si="2654"/>
        <v>31.910937611674512</v>
      </c>
    </row>
    <row r="28339" spans="1:10" x14ac:dyDescent="0.25">
      <c r="A28339">
        <v>64068.6</v>
      </c>
      <c r="B28339">
        <v>1.8852399999999998E-2</v>
      </c>
      <c r="E28339">
        <f t="shared" si="2652"/>
        <v>1067.81</v>
      </c>
      <c r="F28339">
        <f t="shared" si="2653"/>
        <v>0.94525252829129114</v>
      </c>
      <c r="G28339">
        <f t="shared" si="2655"/>
        <v>5.4747471708708861E-2</v>
      </c>
      <c r="H28339">
        <f t="shared" si="2656"/>
        <v>2.0459228952741364E-3</v>
      </c>
      <c r="I28339">
        <f t="shared" si="2657"/>
        <v>802.59352423870678</v>
      </c>
      <c r="J28339">
        <f t="shared" si="2654"/>
        <v>31.911018957315019</v>
      </c>
    </row>
    <row r="28340" spans="1:10" x14ac:dyDescent="0.25">
      <c r="A28340">
        <v>64070.8</v>
      </c>
      <c r="B28340">
        <v>1.8810500000000001E-2</v>
      </c>
      <c r="E28340">
        <f t="shared" si="2652"/>
        <v>1067.8466666666668</v>
      </c>
      <c r="F28340">
        <f t="shared" si="2653"/>
        <v>0.94315167742161921</v>
      </c>
      <c r="G28340">
        <f t="shared" si="2655"/>
        <v>5.6848322578380794E-2</v>
      </c>
      <c r="H28340">
        <f t="shared" si="2656"/>
        <v>2.0461067406040614E-3</v>
      </c>
      <c r="I28340">
        <f t="shared" si="2657"/>
        <v>802.59557034544741</v>
      </c>
      <c r="J28340">
        <f t="shared" si="2654"/>
        <v>31.911100310265191</v>
      </c>
    </row>
    <row r="28341" spans="1:10" x14ac:dyDescent="0.25">
      <c r="A28341">
        <v>64073</v>
      </c>
      <c r="B28341">
        <v>1.88522E-2</v>
      </c>
      <c r="E28341">
        <f t="shared" si="2652"/>
        <v>1067.8833333333334</v>
      </c>
      <c r="F28341">
        <f t="shared" si="2653"/>
        <v>0.94524250036351232</v>
      </c>
      <c r="G28341">
        <f t="shared" si="2655"/>
        <v>5.4757499636487683E-2</v>
      </c>
      <c r="H28341">
        <f t="shared" si="2656"/>
        <v>1.991688519178459E-3</v>
      </c>
      <c r="I28341">
        <f t="shared" si="2657"/>
        <v>802.5975620339666</v>
      </c>
      <c r="J28341">
        <f t="shared" si="2654"/>
        <v>31.911179499553636</v>
      </c>
    </row>
    <row r="28342" spans="1:10" x14ac:dyDescent="0.25">
      <c r="A28342">
        <v>64075.199999999997</v>
      </c>
      <c r="B28342">
        <v>1.88697E-2</v>
      </c>
      <c r="E28342">
        <f t="shared" si="2652"/>
        <v>1067.9199999999998</v>
      </c>
      <c r="F28342">
        <f t="shared" si="2653"/>
        <v>0.94611994404416289</v>
      </c>
      <c r="G28342">
        <f t="shared" si="2655"/>
        <v>5.3880055955837114E-2</v>
      </c>
      <c r="H28342">
        <f t="shared" si="2656"/>
        <v>2.0904844993349389E-3</v>
      </c>
      <c r="I28342">
        <f t="shared" si="2657"/>
        <v>802.59965251846597</v>
      </c>
      <c r="J28342">
        <f t="shared" si="2654"/>
        <v>31.911262616957995</v>
      </c>
    </row>
    <row r="28343" spans="1:10" x14ac:dyDescent="0.25">
      <c r="A28343">
        <v>64077.5</v>
      </c>
      <c r="B28343">
        <v>1.8843599999999999E-2</v>
      </c>
      <c r="E28343">
        <f t="shared" si="2652"/>
        <v>1067.9583333333333</v>
      </c>
      <c r="F28343">
        <f t="shared" si="2653"/>
        <v>0.94481129946902109</v>
      </c>
      <c r="G28343">
        <f t="shared" si="2655"/>
        <v>5.5188700530978907E-2</v>
      </c>
      <c r="H28343">
        <f t="shared" si="2656"/>
        <v>2.0247806808610319E-3</v>
      </c>
      <c r="I28343">
        <f t="shared" si="2657"/>
        <v>802.60167729914679</v>
      </c>
      <c r="J28343">
        <f t="shared" si="2654"/>
        <v>31.911343121986679</v>
      </c>
    </row>
    <row r="28344" spans="1:10" x14ac:dyDescent="0.25">
      <c r="A28344">
        <v>64079.7</v>
      </c>
      <c r="B28344">
        <v>1.8842299999999999E-2</v>
      </c>
      <c r="E28344">
        <f t="shared" si="2652"/>
        <v>1067.9949999999999</v>
      </c>
      <c r="F28344">
        <f t="shared" si="2653"/>
        <v>0.94474611793845853</v>
      </c>
      <c r="G28344">
        <f t="shared" si="2655"/>
        <v>5.5253882061541471E-2</v>
      </c>
      <c r="H28344">
        <f t="shared" si="2656"/>
        <v>2.0144853416872296E-3</v>
      </c>
      <c r="I28344">
        <f t="shared" si="2657"/>
        <v>802.60369178448843</v>
      </c>
      <c r="J28344">
        <f t="shared" si="2654"/>
        <v>31.911423217673953</v>
      </c>
    </row>
    <row r="28345" spans="1:10" x14ac:dyDescent="0.25">
      <c r="A28345">
        <v>64081.9</v>
      </c>
      <c r="B28345">
        <v>1.8854800000000001E-2</v>
      </c>
      <c r="E28345">
        <f t="shared" si="2652"/>
        <v>1068.0316666666668</v>
      </c>
      <c r="F28345">
        <f t="shared" si="2653"/>
        <v>0.94537286342463767</v>
      </c>
      <c r="G28345">
        <f t="shared" si="2655"/>
        <v>5.4627136575362334E-2</v>
      </c>
      <c r="H28345">
        <f t="shared" si="2656"/>
        <v>2.0262514436019288E-3</v>
      </c>
      <c r="I28345">
        <f t="shared" si="2657"/>
        <v>802.605718035932</v>
      </c>
      <c r="J28345">
        <f t="shared" si="2654"/>
        <v>31.911503781179981</v>
      </c>
    </row>
    <row r="28346" spans="1:10" x14ac:dyDescent="0.25">
      <c r="A28346">
        <v>64084.1</v>
      </c>
      <c r="B28346">
        <v>1.8829499999999999E-2</v>
      </c>
      <c r="E28346">
        <f t="shared" si="2652"/>
        <v>1068.0683333333334</v>
      </c>
      <c r="F28346">
        <f t="shared" si="2653"/>
        <v>0.94410433056061116</v>
      </c>
      <c r="G28346">
        <f t="shared" si="2655"/>
        <v>5.589566943938884E-2</v>
      </c>
      <c r="H28346">
        <f t="shared" si="2656"/>
        <v>2.1373817749141878E-3</v>
      </c>
      <c r="I28346">
        <f t="shared" si="2657"/>
        <v>802.6078554177069</v>
      </c>
      <c r="J28346">
        <f t="shared" si="2654"/>
        <v>31.911588763214194</v>
      </c>
    </row>
    <row r="28347" spans="1:10" x14ac:dyDescent="0.25">
      <c r="A28347">
        <v>64086.400000000001</v>
      </c>
      <c r="B28347">
        <v>1.8835000000000001E-2</v>
      </c>
      <c r="E28347">
        <f t="shared" si="2652"/>
        <v>1068.1066666666668</v>
      </c>
      <c r="F28347">
        <f t="shared" si="2653"/>
        <v>0.94438009857453009</v>
      </c>
      <c r="G28347">
        <f t="shared" si="2655"/>
        <v>5.5619901425469909E-2</v>
      </c>
      <c r="H28347">
        <f t="shared" si="2656"/>
        <v>2.0162318724170529E-3</v>
      </c>
      <c r="I28347">
        <f t="shared" si="2657"/>
        <v>802.6098716495793</v>
      </c>
      <c r="J28347">
        <f t="shared" si="2654"/>
        <v>31.911668928343314</v>
      </c>
    </row>
    <row r="28348" spans="1:10" x14ac:dyDescent="0.25">
      <c r="A28348">
        <v>64088.6</v>
      </c>
      <c r="B28348">
        <v>1.8860200000000001E-2</v>
      </c>
      <c r="E28348">
        <f t="shared" si="2652"/>
        <v>1068.1433333333332</v>
      </c>
      <c r="F28348">
        <f t="shared" si="2653"/>
        <v>0.94564361747466685</v>
      </c>
      <c r="G28348">
        <f t="shared" si="2655"/>
        <v>5.4356382525333147E-2</v>
      </c>
      <c r="H28348">
        <f t="shared" si="2656"/>
        <v>2.0031788531165036E-3</v>
      </c>
      <c r="I28348">
        <f t="shared" si="2657"/>
        <v>802.61187482843241</v>
      </c>
      <c r="J28348">
        <f t="shared" si="2654"/>
        <v>31.911748574486008</v>
      </c>
    </row>
    <row r="28349" spans="1:10" x14ac:dyDescent="0.25">
      <c r="A28349">
        <v>64090.8</v>
      </c>
      <c r="B28349">
        <v>1.88492E-2</v>
      </c>
      <c r="E28349">
        <f t="shared" si="2652"/>
        <v>1068.18</v>
      </c>
      <c r="F28349">
        <f t="shared" si="2653"/>
        <v>0.94509208144682932</v>
      </c>
      <c r="G28349">
        <f t="shared" si="2655"/>
        <v>5.4907918553170676E-2</v>
      </c>
      <c r="H28349">
        <f t="shared" si="2656"/>
        <v>2.1144136419847599E-3</v>
      </c>
      <c r="I28349">
        <f t="shared" si="2657"/>
        <v>802.61398924207435</v>
      </c>
      <c r="J28349">
        <f t="shared" si="2654"/>
        <v>31.911832643310106</v>
      </c>
    </row>
    <row r="28350" spans="1:10" x14ac:dyDescent="0.25">
      <c r="A28350">
        <v>64093.1</v>
      </c>
      <c r="B28350">
        <v>1.88392E-2</v>
      </c>
      <c r="E28350">
        <f t="shared" si="2652"/>
        <v>1068.2183333333332</v>
      </c>
      <c r="F28350">
        <f t="shared" si="2653"/>
        <v>0.94459068505788613</v>
      </c>
      <c r="G28350">
        <f t="shared" si="2655"/>
        <v>5.5409314942113874E-2</v>
      </c>
      <c r="H28350">
        <f t="shared" si="2656"/>
        <v>2.0416944523940282E-3</v>
      </c>
      <c r="I28350">
        <f t="shared" si="2657"/>
        <v>802.61603093652673</v>
      </c>
      <c r="J28350">
        <f t="shared" si="2654"/>
        <v>31.911913820828246</v>
      </c>
    </row>
    <row r="28351" spans="1:10" x14ac:dyDescent="0.25">
      <c r="A28351">
        <v>64095.3</v>
      </c>
      <c r="B28351">
        <v>1.8828299999999999E-2</v>
      </c>
      <c r="E28351">
        <f t="shared" si="2652"/>
        <v>1068.2550000000001</v>
      </c>
      <c r="F28351">
        <f t="shared" si="2653"/>
        <v>0.94404416299393801</v>
      </c>
      <c r="G28351">
        <f t="shared" si="2655"/>
        <v>5.5955837006061993E-2</v>
      </c>
      <c r="H28351">
        <f t="shared" si="2656"/>
        <v>2.0315829585376864E-3</v>
      </c>
      <c r="I28351">
        <f t="shared" si="2657"/>
        <v>802.61806251948531</v>
      </c>
      <c r="J28351">
        <f t="shared" si="2654"/>
        <v>31.911994596314653</v>
      </c>
    </row>
    <row r="28352" spans="1:10" x14ac:dyDescent="0.25">
      <c r="A28352">
        <v>64097.5</v>
      </c>
      <c r="B28352">
        <v>1.8850200000000001E-2</v>
      </c>
      <c r="E28352">
        <f t="shared" si="2652"/>
        <v>1068.2916666666667</v>
      </c>
      <c r="F28352">
        <f t="shared" si="2653"/>
        <v>0.94514222108572377</v>
      </c>
      <c r="G28352">
        <f t="shared" si="2655"/>
        <v>5.4857778914276234E-2</v>
      </c>
      <c r="H28352">
        <f t="shared" si="2656"/>
        <v>2.115759055640965E-3</v>
      </c>
      <c r="I28352">
        <f t="shared" si="2657"/>
        <v>802.62017827854095</v>
      </c>
      <c r="J28352">
        <f t="shared" si="2654"/>
        <v>31.912078718632234</v>
      </c>
    </row>
    <row r="28353" spans="1:10" x14ac:dyDescent="0.25">
      <c r="A28353">
        <v>64099.8</v>
      </c>
      <c r="B28353">
        <v>1.8836800000000001E-2</v>
      </c>
      <c r="E28353">
        <f t="shared" si="2652"/>
        <v>1068.3300000000002</v>
      </c>
      <c r="F28353">
        <f t="shared" si="2653"/>
        <v>0.94447034992453982</v>
      </c>
      <c r="G28353">
        <f t="shared" si="2655"/>
        <v>5.552965007546018E-2</v>
      </c>
      <c r="H28353">
        <f t="shared" si="2656"/>
        <v>2.0190814752275286E-3</v>
      </c>
      <c r="I28353">
        <f t="shared" si="2657"/>
        <v>802.62219736001623</v>
      </c>
      <c r="J28353">
        <f t="shared" si="2654"/>
        <v>31.912158997061209</v>
      </c>
    </row>
    <row r="28354" spans="1:10" x14ac:dyDescent="0.25">
      <c r="A28354">
        <v>64102</v>
      </c>
      <c r="B28354">
        <v>1.8855299999999998E-2</v>
      </c>
      <c r="E28354">
        <f t="shared" si="2652"/>
        <v>1068.3666666666666</v>
      </c>
      <c r="F28354">
        <f t="shared" si="2653"/>
        <v>0.94539793324408461</v>
      </c>
      <c r="G28354">
        <f t="shared" si="2655"/>
        <v>5.460206675591539E-2</v>
      </c>
      <c r="H28354">
        <f t="shared" si="2656"/>
        <v>1.9873681536394195E-3</v>
      </c>
      <c r="I28354">
        <f t="shared" si="2657"/>
        <v>802.62418472816989</v>
      </c>
      <c r="J28354">
        <f t="shared" si="2654"/>
        <v>31.912238014572456</v>
      </c>
    </row>
    <row r="28355" spans="1:10" x14ac:dyDescent="0.25">
      <c r="A28355">
        <v>64104.2</v>
      </c>
      <c r="B28355">
        <v>1.8871300000000001E-2</v>
      </c>
      <c r="E28355">
        <f t="shared" si="2652"/>
        <v>1068.4033333333332</v>
      </c>
      <c r="F28355">
        <f t="shared" si="2653"/>
        <v>0.9462001674663939</v>
      </c>
      <c r="G28355">
        <f t="shared" si="2655"/>
        <v>5.3799832533606096E-2</v>
      </c>
      <c r="H28355">
        <f t="shared" si="2656"/>
        <v>2.0638645293852387E-3</v>
      </c>
      <c r="I28355">
        <f t="shared" si="2657"/>
        <v>802.62624859269931</v>
      </c>
      <c r="J28355">
        <f t="shared" si="2654"/>
        <v>31.912320073570111</v>
      </c>
    </row>
    <row r="28356" spans="1:10" x14ac:dyDescent="0.25">
      <c r="A28356">
        <v>64106.5</v>
      </c>
      <c r="B28356">
        <v>1.88697E-2</v>
      </c>
      <c r="E28356">
        <f t="shared" ref="E28356:E28419" si="2658">A28356/60</f>
        <v>1068.4416666666666</v>
      </c>
      <c r="F28356">
        <f t="shared" ref="F28356:F28419" si="2659">B28356/$D$4</f>
        <v>0.94611994404416289</v>
      </c>
      <c r="G28356">
        <f t="shared" si="2655"/>
        <v>5.3880055955837114E-2</v>
      </c>
      <c r="H28356">
        <f t="shared" si="2656"/>
        <v>1.9764293557539849E-3</v>
      </c>
      <c r="I28356">
        <f t="shared" si="2657"/>
        <v>802.62822502205506</v>
      </c>
      <c r="J28356">
        <f t="shared" ref="J28356:J28419" si="2660">I28356*($M$3*$M$4*$M$6*$M$7)/($M$5*$M$8*$M$9)</f>
        <v>31.912398656156114</v>
      </c>
    </row>
    <row r="28357" spans="1:10" x14ac:dyDescent="0.25">
      <c r="A28357">
        <v>64108.7</v>
      </c>
      <c r="B28357">
        <v>1.8868800000000002E-2</v>
      </c>
      <c r="E28357">
        <f t="shared" si="2658"/>
        <v>1068.4783333333332</v>
      </c>
      <c r="F28357">
        <f t="shared" si="2659"/>
        <v>0.94607481836915808</v>
      </c>
      <c r="G28357">
        <f t="shared" ref="G28357:G28420" si="2661">1-F28357</f>
        <v>5.3925181630841923E-2</v>
      </c>
      <c r="H28357">
        <f t="shared" ref="H28357:H28420" si="2662">(G28357+G28358)*(E28358-E28357)/2</f>
        <v>1.9839670148133924E-3</v>
      </c>
      <c r="I28357">
        <f t="shared" si="2657"/>
        <v>802.63020898906984</v>
      </c>
      <c r="J28357">
        <f t="shared" si="2660"/>
        <v>31.912477538438495</v>
      </c>
    </row>
    <row r="28358" spans="1:10" x14ac:dyDescent="0.25">
      <c r="A28358">
        <v>64110.9</v>
      </c>
      <c r="B28358">
        <v>1.88615E-2</v>
      </c>
      <c r="E28358">
        <f t="shared" si="2658"/>
        <v>1068.5150000000001</v>
      </c>
      <c r="F28358">
        <f t="shared" si="2659"/>
        <v>0.94570879900522953</v>
      </c>
      <c r="G28358">
        <f t="shared" si="2661"/>
        <v>5.4291200994770472E-2</v>
      </c>
      <c r="H28358">
        <f t="shared" si="2662"/>
        <v>2.0018000130344886E-3</v>
      </c>
      <c r="I28358">
        <f t="shared" ref="I28358:I28421" si="2663">H28358+I28357</f>
        <v>802.63221078908293</v>
      </c>
      <c r="J28358">
        <f t="shared" si="2660"/>
        <v>31.912557129758678</v>
      </c>
    </row>
    <row r="28359" spans="1:10" x14ac:dyDescent="0.25">
      <c r="A28359">
        <v>64113.1</v>
      </c>
      <c r="B28359">
        <v>1.8849399999999999E-2</v>
      </c>
      <c r="E28359">
        <f t="shared" si="2658"/>
        <v>1068.5516666666667</v>
      </c>
      <c r="F28359">
        <f t="shared" si="2659"/>
        <v>0.94510210937460815</v>
      </c>
      <c r="G28359">
        <f t="shared" si="2661"/>
        <v>5.4897890625391854E-2</v>
      </c>
      <c r="H28359">
        <f t="shared" si="2662"/>
        <v>2.1150863488065908E-3</v>
      </c>
      <c r="I28359">
        <f t="shared" si="2663"/>
        <v>802.63432587543173</v>
      </c>
      <c r="J28359">
        <f t="shared" si="2660"/>
        <v>31.912641225329519</v>
      </c>
    </row>
    <row r="28360" spans="1:10" x14ac:dyDescent="0.25">
      <c r="A28360">
        <v>64115.4</v>
      </c>
      <c r="B28360">
        <v>1.8838299999999999E-2</v>
      </c>
      <c r="E28360">
        <f t="shared" si="2658"/>
        <v>1068.5899999999999</v>
      </c>
      <c r="F28360">
        <f t="shared" si="2659"/>
        <v>0.94454555938288121</v>
      </c>
      <c r="G28360">
        <f t="shared" si="2661"/>
        <v>5.5454440617118794E-2</v>
      </c>
      <c r="H28360">
        <f t="shared" si="2662"/>
        <v>2.0258837529167056E-3</v>
      </c>
      <c r="I28360">
        <f t="shared" si="2663"/>
        <v>802.63635175918466</v>
      </c>
      <c r="J28360">
        <f t="shared" si="2660"/>
        <v>31.912721774216216</v>
      </c>
    </row>
    <row r="28361" spans="1:10" x14ac:dyDescent="0.25">
      <c r="A28361">
        <v>64117.599999999999</v>
      </c>
      <c r="B28361">
        <v>1.8846399999999999E-2</v>
      </c>
      <c r="E28361">
        <f t="shared" si="2658"/>
        <v>1068.6266666666666</v>
      </c>
      <c r="F28361">
        <f t="shared" si="2659"/>
        <v>0.94495169045792526</v>
      </c>
      <c r="G28361">
        <f t="shared" si="2661"/>
        <v>5.5048309542074736E-2</v>
      </c>
      <c r="H28361">
        <f t="shared" si="2662"/>
        <v>1.9972958021528702E-3</v>
      </c>
      <c r="I28361">
        <f t="shared" si="2663"/>
        <v>802.63834905498686</v>
      </c>
      <c r="J28361">
        <f t="shared" si="2660"/>
        <v>31.912801186449535</v>
      </c>
    </row>
    <row r="28362" spans="1:10" x14ac:dyDescent="0.25">
      <c r="A28362">
        <v>64119.8</v>
      </c>
      <c r="B28362">
        <v>1.8869400000000001E-2</v>
      </c>
      <c r="E28362">
        <f t="shared" si="2658"/>
        <v>1068.6633333333334</v>
      </c>
      <c r="F28362">
        <f t="shared" si="2659"/>
        <v>0.94610490215249465</v>
      </c>
      <c r="G28362">
        <f t="shared" si="2661"/>
        <v>5.3895097847505347E-2</v>
      </c>
      <c r="H28362">
        <f t="shared" si="2662"/>
        <v>2.0748200404713639E-3</v>
      </c>
      <c r="I28362">
        <f t="shared" si="2663"/>
        <v>802.6404238750273</v>
      </c>
      <c r="J28362">
        <f t="shared" si="2660"/>
        <v>31.912883681036949</v>
      </c>
    </row>
    <row r="28363" spans="1:10" x14ac:dyDescent="0.25">
      <c r="A28363">
        <v>64122.1</v>
      </c>
      <c r="B28363">
        <v>1.8860200000000001E-2</v>
      </c>
      <c r="E28363">
        <f t="shared" si="2658"/>
        <v>1068.7016666666666</v>
      </c>
      <c r="F28363">
        <f t="shared" si="2659"/>
        <v>0.94564361747466685</v>
      </c>
      <c r="G28363">
        <f t="shared" si="2661"/>
        <v>5.4356382525333147E-2</v>
      </c>
      <c r="H28363">
        <f t="shared" si="2662"/>
        <v>1.9916885192031624E-3</v>
      </c>
      <c r="I28363">
        <f t="shared" si="2663"/>
        <v>802.64241556354648</v>
      </c>
      <c r="J28363">
        <f t="shared" si="2660"/>
        <v>31.912962870325387</v>
      </c>
    </row>
    <row r="28364" spans="1:10" x14ac:dyDescent="0.25">
      <c r="A28364">
        <v>64124.3</v>
      </c>
      <c r="B28364">
        <v>1.8861699999999999E-2</v>
      </c>
      <c r="E28364">
        <f t="shared" si="2658"/>
        <v>1068.7383333333335</v>
      </c>
      <c r="F28364">
        <f t="shared" si="2659"/>
        <v>0.94571882693300824</v>
      </c>
      <c r="G28364">
        <f t="shared" si="2661"/>
        <v>5.4281173066991761E-2</v>
      </c>
      <c r="H28364">
        <f t="shared" si="2662"/>
        <v>1.9883793030237894E-3</v>
      </c>
      <c r="I28364">
        <f t="shared" si="2663"/>
        <v>802.64440394284952</v>
      </c>
      <c r="J28364">
        <f t="shared" si="2660"/>
        <v>31.91304192803981</v>
      </c>
    </row>
    <row r="28365" spans="1:10" x14ac:dyDescent="0.25">
      <c r="A28365">
        <v>64126.5</v>
      </c>
      <c r="B28365">
        <v>1.88638E-2</v>
      </c>
      <c r="E28365">
        <f t="shared" si="2658"/>
        <v>1068.7750000000001</v>
      </c>
      <c r="F28365">
        <f t="shared" si="2659"/>
        <v>0.94582412017468642</v>
      </c>
      <c r="G28365">
        <f t="shared" si="2661"/>
        <v>5.4175879825313578E-2</v>
      </c>
      <c r="H28365">
        <f t="shared" si="2662"/>
        <v>1.9931592819317063E-3</v>
      </c>
      <c r="I28365">
        <f t="shared" si="2663"/>
        <v>802.64639710213146</v>
      </c>
      <c r="J28365">
        <f t="shared" si="2660"/>
        <v>31.913121175805596</v>
      </c>
    </row>
    <row r="28366" spans="1:10" x14ac:dyDescent="0.25">
      <c r="A28366">
        <v>64128.7</v>
      </c>
      <c r="B28366">
        <v>1.8856500000000002E-2</v>
      </c>
      <c r="E28366">
        <f t="shared" si="2658"/>
        <v>1068.8116666666667</v>
      </c>
      <c r="F28366">
        <f t="shared" si="2659"/>
        <v>0.94545810081075798</v>
      </c>
      <c r="G28366">
        <f t="shared" si="2661"/>
        <v>5.4541899189242016E-2</v>
      </c>
      <c r="H28366">
        <f t="shared" si="2662"/>
        <v>2.0941363363553233E-3</v>
      </c>
      <c r="I28366">
        <f t="shared" si="2663"/>
        <v>802.64849123846784</v>
      </c>
      <c r="J28366">
        <f t="shared" si="2660"/>
        <v>31.913204438406538</v>
      </c>
    </row>
    <row r="28367" spans="1:10" x14ac:dyDescent="0.25">
      <c r="A28367">
        <v>64131</v>
      </c>
      <c r="B28367">
        <v>1.8853000000000002E-2</v>
      </c>
      <c r="E28367">
        <f t="shared" si="2658"/>
        <v>1068.8499999999999</v>
      </c>
      <c r="F28367">
        <f t="shared" si="2659"/>
        <v>0.94528261207462783</v>
      </c>
      <c r="G28367">
        <f t="shared" si="2661"/>
        <v>5.4717387925372174E-2</v>
      </c>
      <c r="H28367">
        <f t="shared" si="2662"/>
        <v>1.9791870358931685E-3</v>
      </c>
      <c r="I28367">
        <f t="shared" si="2663"/>
        <v>802.65047042550373</v>
      </c>
      <c r="J28367">
        <f t="shared" si="2660"/>
        <v>31.913283130637559</v>
      </c>
    </row>
    <row r="28368" spans="1:10" x14ac:dyDescent="0.25">
      <c r="A28368">
        <v>64133.2</v>
      </c>
      <c r="B28368">
        <v>1.88825E-2</v>
      </c>
      <c r="E28368">
        <f t="shared" si="2658"/>
        <v>1068.8866666666665</v>
      </c>
      <c r="F28368">
        <f t="shared" si="2659"/>
        <v>0.94676173142201026</v>
      </c>
      <c r="G28368">
        <f t="shared" si="2661"/>
        <v>5.3238268577989745E-2</v>
      </c>
      <c r="H28368">
        <f t="shared" si="2662"/>
        <v>1.9627328777415375E-3</v>
      </c>
      <c r="I28368">
        <f t="shared" si="2663"/>
        <v>802.65243315838143</v>
      </c>
      <c r="J28368">
        <f t="shared" si="2660"/>
        <v>31.913361168653285</v>
      </c>
    </row>
    <row r="28369" spans="1:10" x14ac:dyDescent="0.25">
      <c r="A28369">
        <v>64135.4</v>
      </c>
      <c r="B28369">
        <v>1.8870899999999999E-2</v>
      </c>
      <c r="E28369">
        <f t="shared" si="2658"/>
        <v>1068.9233333333334</v>
      </c>
      <c r="F28369">
        <f t="shared" si="2659"/>
        <v>0.94618011161083604</v>
      </c>
      <c r="G28369">
        <f t="shared" si="2661"/>
        <v>5.3819888389163961E-2</v>
      </c>
      <c r="H28369">
        <f t="shared" si="2662"/>
        <v>2.06511384204211E-3</v>
      </c>
      <c r="I28369">
        <f t="shared" si="2663"/>
        <v>802.65449827222346</v>
      </c>
      <c r="J28369">
        <f t="shared" si="2660"/>
        <v>31.913443277323452</v>
      </c>
    </row>
    <row r="28370" spans="1:10" x14ac:dyDescent="0.25">
      <c r="A28370">
        <v>64137.7</v>
      </c>
      <c r="B28370">
        <v>1.8868800000000002E-2</v>
      </c>
      <c r="E28370">
        <f t="shared" si="2658"/>
        <v>1068.9616666666666</v>
      </c>
      <c r="F28370">
        <f t="shared" si="2659"/>
        <v>0.94607481836915808</v>
      </c>
      <c r="G28370">
        <f t="shared" si="2661"/>
        <v>5.3925181630841923E-2</v>
      </c>
      <c r="H28370">
        <f t="shared" si="2662"/>
        <v>1.9694432327469276E-3</v>
      </c>
      <c r="I28370">
        <f t="shared" si="2663"/>
        <v>802.65646771545619</v>
      </c>
      <c r="J28370">
        <f t="shared" si="2660"/>
        <v>31.913521582142067</v>
      </c>
    </row>
    <row r="28371" spans="1:10" x14ac:dyDescent="0.25">
      <c r="A28371">
        <v>64139.9</v>
      </c>
      <c r="B28371">
        <v>1.88773E-2</v>
      </c>
      <c r="E28371">
        <f t="shared" si="2658"/>
        <v>1068.9983333333334</v>
      </c>
      <c r="F28371">
        <f t="shared" si="2659"/>
        <v>0.94650100529975978</v>
      </c>
      <c r="G28371">
        <f t="shared" si="2661"/>
        <v>5.3498994700240221E-2</v>
      </c>
      <c r="H28371">
        <f t="shared" si="2662"/>
        <v>1.9538163786126644E-3</v>
      </c>
      <c r="I28371">
        <f t="shared" si="2663"/>
        <v>802.65842153183485</v>
      </c>
      <c r="J28371">
        <f t="shared" si="2660"/>
        <v>31.913599265638897</v>
      </c>
    </row>
    <row r="28372" spans="1:10" x14ac:dyDescent="0.25">
      <c r="A28372">
        <v>64142.1</v>
      </c>
      <c r="B28372">
        <v>1.8885800000000001E-2</v>
      </c>
      <c r="E28372">
        <f t="shared" si="2658"/>
        <v>1069.0350000000001</v>
      </c>
      <c r="F28372">
        <f t="shared" si="2659"/>
        <v>0.94692719223036159</v>
      </c>
      <c r="G28372">
        <f t="shared" si="2661"/>
        <v>5.3072807769638408E-2</v>
      </c>
      <c r="H28372">
        <f t="shared" si="2662"/>
        <v>1.9686159286929567E-3</v>
      </c>
      <c r="I28372">
        <f t="shared" si="2663"/>
        <v>802.66039014776356</v>
      </c>
      <c r="J28372">
        <f t="shared" si="2660"/>
        <v>31.913677537564009</v>
      </c>
    </row>
    <row r="28373" spans="1:10" x14ac:dyDescent="0.25">
      <c r="A28373">
        <v>64144.3</v>
      </c>
      <c r="B28373">
        <v>1.8861200000000002E-2</v>
      </c>
      <c r="E28373">
        <f t="shared" si="2658"/>
        <v>1069.0716666666667</v>
      </c>
      <c r="F28373">
        <f t="shared" si="2659"/>
        <v>0.9456937571135613</v>
      </c>
      <c r="G28373">
        <f t="shared" si="2661"/>
        <v>5.4306242886438705E-2</v>
      </c>
      <c r="H28373">
        <f t="shared" si="2662"/>
        <v>2.0627113176784327E-3</v>
      </c>
      <c r="I28373">
        <f t="shared" si="2663"/>
        <v>802.66245285908121</v>
      </c>
      <c r="J28373">
        <f t="shared" si="2660"/>
        <v>31.913759550710104</v>
      </c>
    </row>
    <row r="28374" spans="1:10" x14ac:dyDescent="0.25">
      <c r="A28374">
        <v>64146.6</v>
      </c>
      <c r="B28374">
        <v>1.8880999999999998E-2</v>
      </c>
      <c r="E28374">
        <f t="shared" si="2658"/>
        <v>1069.1099999999999</v>
      </c>
      <c r="F28374">
        <f t="shared" si="2659"/>
        <v>0.94668652196366865</v>
      </c>
      <c r="G28374">
        <f t="shared" si="2661"/>
        <v>5.3313478036331352E-2</v>
      </c>
      <c r="H28374">
        <f t="shared" si="2662"/>
        <v>1.9830477881003289E-3</v>
      </c>
      <c r="I28374">
        <f t="shared" si="2663"/>
        <v>802.66443590686936</v>
      </c>
      <c r="J28374">
        <f t="shared" si="2660"/>
        <v>31.913838396444156</v>
      </c>
    </row>
    <row r="28375" spans="1:10" x14ac:dyDescent="0.25">
      <c r="A28375">
        <v>64148.800000000003</v>
      </c>
      <c r="B28375">
        <v>1.88503E-2</v>
      </c>
      <c r="E28375">
        <f t="shared" si="2658"/>
        <v>1069.1466666666668</v>
      </c>
      <c r="F28375">
        <f t="shared" si="2659"/>
        <v>0.94514723504961307</v>
      </c>
      <c r="G28375">
        <f t="shared" si="2661"/>
        <v>5.4852764950386934E-2</v>
      </c>
      <c r="H28375">
        <f t="shared" si="2662"/>
        <v>1.9821285613749679E-3</v>
      </c>
      <c r="I28375">
        <f t="shared" si="2663"/>
        <v>802.66641803543075</v>
      </c>
      <c r="J28375">
        <f t="shared" si="2660"/>
        <v>31.913917205629861</v>
      </c>
    </row>
    <row r="28376" spans="1:10" x14ac:dyDescent="0.25">
      <c r="A28376">
        <v>64151</v>
      </c>
      <c r="B28376">
        <v>1.8881999999999999E-2</v>
      </c>
      <c r="E28376">
        <f t="shared" si="2658"/>
        <v>1069.1833333333334</v>
      </c>
      <c r="F28376">
        <f t="shared" si="2659"/>
        <v>0.94673666160256309</v>
      </c>
      <c r="G28376">
        <f t="shared" si="2661"/>
        <v>5.326333839743691E-2</v>
      </c>
      <c r="H28376">
        <f t="shared" si="2662"/>
        <v>2.0607892981997144E-3</v>
      </c>
      <c r="I28376">
        <f t="shared" si="2663"/>
        <v>802.66847882472894</v>
      </c>
      <c r="J28376">
        <f t="shared" si="2660"/>
        <v>31.913999142356701</v>
      </c>
    </row>
    <row r="28377" spans="1:10" x14ac:dyDescent="0.25">
      <c r="A28377">
        <v>64153.3</v>
      </c>
      <c r="B28377">
        <v>1.8862199999999999E-2</v>
      </c>
      <c r="E28377">
        <f t="shared" si="2658"/>
        <v>1069.2216666666668</v>
      </c>
      <c r="F28377">
        <f t="shared" si="2659"/>
        <v>0.94574389675245552</v>
      </c>
      <c r="G28377">
        <f t="shared" si="2661"/>
        <v>5.4256103247544485E-2</v>
      </c>
      <c r="H28377">
        <f t="shared" si="2662"/>
        <v>1.9595155842336495E-3</v>
      </c>
      <c r="I28377">
        <f t="shared" si="2663"/>
        <v>802.67043834031313</v>
      </c>
      <c r="J28377">
        <f t="shared" si="2660"/>
        <v>31.914077052453241</v>
      </c>
    </row>
    <row r="28378" spans="1:10" x14ac:dyDescent="0.25">
      <c r="A28378">
        <v>64155.5</v>
      </c>
      <c r="B28378">
        <v>1.88947E-2</v>
      </c>
      <c r="E28378">
        <f t="shared" si="2658"/>
        <v>1069.2583333333334</v>
      </c>
      <c r="F28378">
        <f t="shared" si="2659"/>
        <v>0.94737343501652094</v>
      </c>
      <c r="G28378">
        <f t="shared" si="2661"/>
        <v>5.2626564983479063E-2</v>
      </c>
      <c r="H28378">
        <f t="shared" si="2662"/>
        <v>1.9318468601585113E-3</v>
      </c>
      <c r="I28378">
        <f t="shared" si="2663"/>
        <v>802.67237018717333</v>
      </c>
      <c r="J28378">
        <f t="shared" si="2660"/>
        <v>31.914153862444746</v>
      </c>
    </row>
    <row r="28379" spans="1:10" x14ac:dyDescent="0.25">
      <c r="A28379">
        <v>64157.7</v>
      </c>
      <c r="B28379">
        <v>1.8892300000000001E-2</v>
      </c>
      <c r="E28379">
        <f t="shared" si="2658"/>
        <v>1069.2949999999998</v>
      </c>
      <c r="F28379">
        <f t="shared" si="2659"/>
        <v>0.94725309988317463</v>
      </c>
      <c r="G28379">
        <f t="shared" si="2661"/>
        <v>5.2746900116825368E-2</v>
      </c>
      <c r="H28379">
        <f t="shared" si="2662"/>
        <v>1.9541840693100099E-3</v>
      </c>
      <c r="I28379">
        <f t="shared" si="2663"/>
        <v>802.67432437124262</v>
      </c>
      <c r="J28379">
        <f t="shared" si="2660"/>
        <v>31.914231560560914</v>
      </c>
    </row>
    <row r="28380" spans="1:10" x14ac:dyDescent="0.25">
      <c r="A28380">
        <v>64159.9</v>
      </c>
      <c r="B28380">
        <v>1.8870399999999999E-2</v>
      </c>
      <c r="E28380">
        <f t="shared" si="2658"/>
        <v>1069.3316666666667</v>
      </c>
      <c r="F28380">
        <f t="shared" si="2659"/>
        <v>0.94615504179138887</v>
      </c>
      <c r="G28380">
        <f t="shared" si="2661"/>
        <v>5.3844958208611127E-2</v>
      </c>
      <c r="H28380">
        <f t="shared" si="2662"/>
        <v>2.0336888233652194E-3</v>
      </c>
      <c r="I28380">
        <f t="shared" si="2663"/>
        <v>802.67635806006604</v>
      </c>
      <c r="J28380">
        <f t="shared" si="2660"/>
        <v>31.914312419776241</v>
      </c>
    </row>
    <row r="28381" spans="1:10" x14ac:dyDescent="0.25">
      <c r="A28381">
        <v>64162.2</v>
      </c>
      <c r="B28381">
        <v>1.8901999999999999E-2</v>
      </c>
      <c r="E28381">
        <f t="shared" si="2658"/>
        <v>1069.3699999999999</v>
      </c>
      <c r="F28381">
        <f t="shared" si="2659"/>
        <v>0.94773945438044938</v>
      </c>
      <c r="G28381">
        <f t="shared" si="2661"/>
        <v>5.2260545619550625E-2</v>
      </c>
      <c r="H28381">
        <f t="shared" si="2662"/>
        <v>1.9460029515637118E-3</v>
      </c>
      <c r="I28381">
        <f t="shared" si="2663"/>
        <v>802.67830406301755</v>
      </c>
      <c r="J28381">
        <f t="shared" si="2660"/>
        <v>31.914389792612184</v>
      </c>
    </row>
    <row r="28382" spans="1:10" x14ac:dyDescent="0.25">
      <c r="A28382">
        <v>64164.4</v>
      </c>
      <c r="B28382">
        <v>1.88696E-2</v>
      </c>
      <c r="E28382">
        <f t="shared" si="2658"/>
        <v>1069.4066666666668</v>
      </c>
      <c r="F28382">
        <f t="shared" si="2659"/>
        <v>0.94611493008027348</v>
      </c>
      <c r="G28382">
        <f t="shared" si="2661"/>
        <v>5.3885069919726525E-2</v>
      </c>
      <c r="H28382">
        <f t="shared" si="2662"/>
        <v>1.9438887301116013E-3</v>
      </c>
      <c r="I28382">
        <f t="shared" si="2663"/>
        <v>802.68024795174767</v>
      </c>
      <c r="J28382">
        <f t="shared" si="2660"/>
        <v>31.914467081386938</v>
      </c>
    </row>
    <row r="28383" spans="1:10" x14ac:dyDescent="0.25">
      <c r="A28383">
        <v>64166.6</v>
      </c>
      <c r="B28383">
        <v>1.8904299999999999E-2</v>
      </c>
      <c r="E28383">
        <f t="shared" si="2658"/>
        <v>1069.4433333333334</v>
      </c>
      <c r="F28383">
        <f t="shared" si="2659"/>
        <v>0.94785477554990638</v>
      </c>
      <c r="G28383">
        <f t="shared" si="2661"/>
        <v>5.2145224450093619E-2</v>
      </c>
      <c r="H28383">
        <f t="shared" si="2662"/>
        <v>2.0218684035079207E-3</v>
      </c>
      <c r="I28383">
        <f t="shared" si="2663"/>
        <v>802.68226982015119</v>
      </c>
      <c r="J28383">
        <f t="shared" si="2660"/>
        <v>31.914547470623841</v>
      </c>
    </row>
    <row r="28384" spans="1:10" x14ac:dyDescent="0.25">
      <c r="A28384">
        <v>64168.9</v>
      </c>
      <c r="B28384">
        <v>1.8880399999999999E-2</v>
      </c>
      <c r="E28384">
        <f t="shared" si="2658"/>
        <v>1069.4816666666668</v>
      </c>
      <c r="F28384">
        <f t="shared" si="2659"/>
        <v>0.94665643818033207</v>
      </c>
      <c r="G28384">
        <f t="shared" si="2661"/>
        <v>5.3343561819667928E-2</v>
      </c>
      <c r="H28384">
        <f t="shared" si="2662"/>
        <v>1.9577690534666931E-3</v>
      </c>
      <c r="I28384">
        <f t="shared" si="2663"/>
        <v>802.68422758920462</v>
      </c>
      <c r="J28384">
        <f t="shared" si="2660"/>
        <v>31.914625311278527</v>
      </c>
    </row>
    <row r="28385" spans="1:10" x14ac:dyDescent="0.25">
      <c r="A28385">
        <v>64171.1</v>
      </c>
      <c r="B28385">
        <v>1.88784E-2</v>
      </c>
      <c r="E28385">
        <f t="shared" si="2658"/>
        <v>1069.5183333333332</v>
      </c>
      <c r="F28385">
        <f t="shared" si="2659"/>
        <v>0.94655615890254352</v>
      </c>
      <c r="G28385">
        <f t="shared" si="2661"/>
        <v>5.3443841097456479E-2</v>
      </c>
      <c r="H28385">
        <f t="shared" si="2662"/>
        <v>1.9486687090316062E-3</v>
      </c>
      <c r="I28385">
        <f t="shared" si="2663"/>
        <v>802.68617625791364</v>
      </c>
      <c r="J28385">
        <f t="shared" si="2660"/>
        <v>31.914702790104656</v>
      </c>
    </row>
    <row r="28386" spans="1:10" x14ac:dyDescent="0.25">
      <c r="A28386">
        <v>64173.3</v>
      </c>
      <c r="B28386">
        <v>1.8890299999999999E-2</v>
      </c>
      <c r="E28386">
        <f t="shared" si="2658"/>
        <v>1069.5550000000001</v>
      </c>
      <c r="F28386">
        <f t="shared" si="2659"/>
        <v>0.94715282060538586</v>
      </c>
      <c r="G28386">
        <f t="shared" si="2661"/>
        <v>5.2847179394614141E-2</v>
      </c>
      <c r="H28386">
        <f t="shared" si="2662"/>
        <v>1.9375460657914758E-3</v>
      </c>
      <c r="I28386">
        <f t="shared" si="2663"/>
        <v>802.68811380397949</v>
      </c>
      <c r="J28386">
        <f t="shared" si="2660"/>
        <v>31.91477982669587</v>
      </c>
    </row>
    <row r="28387" spans="1:10" x14ac:dyDescent="0.25">
      <c r="A28387">
        <v>64175.5</v>
      </c>
      <c r="B28387">
        <v>1.8890500000000001E-2</v>
      </c>
      <c r="E28387">
        <f t="shared" si="2658"/>
        <v>1069.5916666666667</v>
      </c>
      <c r="F28387">
        <f t="shared" si="2659"/>
        <v>0.94716284853316479</v>
      </c>
      <c r="G28387">
        <f t="shared" si="2661"/>
        <v>5.2837151466835208E-2</v>
      </c>
      <c r="H28387">
        <f t="shared" si="2662"/>
        <v>2.034745934097304E-3</v>
      </c>
      <c r="I28387">
        <f t="shared" si="2663"/>
        <v>802.6901485499136</v>
      </c>
      <c r="J28387">
        <f t="shared" si="2660"/>
        <v>31.91486072794179</v>
      </c>
    </row>
    <row r="28388" spans="1:10" x14ac:dyDescent="0.25">
      <c r="A28388">
        <v>64177.8</v>
      </c>
      <c r="B28388">
        <v>1.88808E-2</v>
      </c>
      <c r="E28388">
        <f t="shared" si="2658"/>
        <v>1069.6300000000001</v>
      </c>
      <c r="F28388">
        <f t="shared" si="2659"/>
        <v>0.94667649403588983</v>
      </c>
      <c r="G28388">
        <f t="shared" si="2661"/>
        <v>5.3323505964110174E-2</v>
      </c>
      <c r="H28388">
        <f t="shared" si="2662"/>
        <v>1.9454514155238078E-3</v>
      </c>
      <c r="I28388">
        <f t="shared" si="2663"/>
        <v>802.69209400132911</v>
      </c>
      <c r="J28388">
        <f t="shared" si="2660"/>
        <v>31.914938078848724</v>
      </c>
    </row>
    <row r="28389" spans="1:10" x14ac:dyDescent="0.25">
      <c r="A28389">
        <v>64180</v>
      </c>
      <c r="B28389">
        <v>1.8891399999999999E-2</v>
      </c>
      <c r="E28389">
        <f t="shared" si="2658"/>
        <v>1069.6666666666667</v>
      </c>
      <c r="F28389">
        <f t="shared" si="2659"/>
        <v>0.9472079742081696</v>
      </c>
      <c r="G28389">
        <f t="shared" si="2661"/>
        <v>5.2792025791830399E-2</v>
      </c>
      <c r="H28389">
        <f t="shared" si="2662"/>
        <v>1.9222869023546529E-3</v>
      </c>
      <c r="I28389">
        <f t="shared" si="2663"/>
        <v>802.69401628823141</v>
      </c>
      <c r="J28389">
        <f t="shared" si="2660"/>
        <v>31.915014508737492</v>
      </c>
    </row>
    <row r="28390" spans="1:10" x14ac:dyDescent="0.25">
      <c r="A28390">
        <v>64182.2</v>
      </c>
      <c r="B28390">
        <v>1.8905999999999999E-2</v>
      </c>
      <c r="E28390">
        <f t="shared" si="2658"/>
        <v>1069.7033333333334</v>
      </c>
      <c r="F28390">
        <f t="shared" si="2659"/>
        <v>0.9479400129360267</v>
      </c>
      <c r="G28390">
        <f t="shared" si="2661"/>
        <v>5.2059987063973301E-2</v>
      </c>
      <c r="H28390">
        <f t="shared" si="2662"/>
        <v>2.0086064690084298E-3</v>
      </c>
      <c r="I28390">
        <f t="shared" si="2663"/>
        <v>802.69602489470037</v>
      </c>
      <c r="J28390">
        <f t="shared" si="2660"/>
        <v>31.915094370681519</v>
      </c>
    </row>
    <row r="28391" spans="1:10" x14ac:dyDescent="0.25">
      <c r="A28391">
        <v>64184.5</v>
      </c>
      <c r="B28391">
        <v>1.88925E-2</v>
      </c>
      <c r="E28391">
        <f t="shared" si="2658"/>
        <v>1069.7416666666666</v>
      </c>
      <c r="F28391">
        <f t="shared" si="2659"/>
        <v>0.94726312781095345</v>
      </c>
      <c r="G28391">
        <f t="shared" si="2661"/>
        <v>5.2736872189046546E-2</v>
      </c>
      <c r="H28391">
        <f t="shared" si="2662"/>
        <v>1.9046377494638651E-3</v>
      </c>
      <c r="I28391">
        <f t="shared" si="2663"/>
        <v>802.69792953244985</v>
      </c>
      <c r="J28391">
        <f t="shared" si="2660"/>
        <v>31.915170098842157</v>
      </c>
    </row>
    <row r="28392" spans="1:10" x14ac:dyDescent="0.25">
      <c r="A28392">
        <v>64186.7</v>
      </c>
      <c r="B28392">
        <v>1.8924099999999999E-2</v>
      </c>
      <c r="E28392">
        <f t="shared" si="2658"/>
        <v>1069.7783333333332</v>
      </c>
      <c r="F28392">
        <f t="shared" si="2659"/>
        <v>0.94884754040001396</v>
      </c>
      <c r="G28392">
        <f t="shared" si="2661"/>
        <v>5.1152459599986044E-2</v>
      </c>
      <c r="H28392">
        <f t="shared" si="2662"/>
        <v>1.8868047512421704E-3</v>
      </c>
      <c r="I28392">
        <f t="shared" si="2663"/>
        <v>802.69981633720113</v>
      </c>
      <c r="J28392">
        <f t="shared" si="2660"/>
        <v>31.915245117964997</v>
      </c>
    </row>
    <row r="28393" spans="1:10" x14ac:dyDescent="0.25">
      <c r="A28393">
        <v>64188.9</v>
      </c>
      <c r="B28393">
        <v>1.8911899999999999E-2</v>
      </c>
      <c r="E28393">
        <f t="shared" si="2658"/>
        <v>1069.8150000000001</v>
      </c>
      <c r="F28393">
        <f t="shared" si="2659"/>
        <v>0.94823583680550316</v>
      </c>
      <c r="G28393">
        <f t="shared" si="2661"/>
        <v>5.1764163194496837E-2</v>
      </c>
      <c r="H28393">
        <f t="shared" si="2662"/>
        <v>1.9324903188696375E-3</v>
      </c>
      <c r="I28393">
        <f t="shared" si="2663"/>
        <v>802.70174882751996</v>
      </c>
      <c r="J28393">
        <f t="shared" si="2660"/>
        <v>31.915321953540339</v>
      </c>
    </row>
    <row r="28394" spans="1:10" x14ac:dyDescent="0.25">
      <c r="A28394">
        <v>64191.1</v>
      </c>
      <c r="B28394">
        <v>1.88744E-2</v>
      </c>
      <c r="E28394">
        <f t="shared" si="2658"/>
        <v>1069.8516666666667</v>
      </c>
      <c r="F28394">
        <f t="shared" si="2659"/>
        <v>0.9463556003469662</v>
      </c>
      <c r="G28394">
        <f t="shared" si="2661"/>
        <v>5.3644399653033803E-2</v>
      </c>
      <c r="H28394">
        <f t="shared" si="2662"/>
        <v>2.0487766763812583E-3</v>
      </c>
      <c r="I28394">
        <f t="shared" si="2663"/>
        <v>802.70379760419632</v>
      </c>
      <c r="J28394">
        <f t="shared" si="2660"/>
        <v>31.915403412646825</v>
      </c>
    </row>
    <row r="28395" spans="1:10" x14ac:dyDescent="0.25">
      <c r="A28395">
        <v>64193.4</v>
      </c>
      <c r="B28395">
        <v>1.8882300000000001E-2</v>
      </c>
      <c r="E28395">
        <f t="shared" si="2658"/>
        <v>1069.8900000000001</v>
      </c>
      <c r="F28395">
        <f t="shared" si="2659"/>
        <v>0.94675170349423143</v>
      </c>
      <c r="G28395">
        <f t="shared" si="2661"/>
        <v>5.3248296505768566E-2</v>
      </c>
      <c r="H28395">
        <f t="shared" si="2662"/>
        <v>1.956757904094462E-3</v>
      </c>
      <c r="I28395">
        <f t="shared" si="2663"/>
        <v>802.70575436210038</v>
      </c>
      <c r="J28395">
        <f t="shared" si="2660"/>
        <v>31.915481213098346</v>
      </c>
    </row>
    <row r="28396" spans="1:10" x14ac:dyDescent="0.25">
      <c r="A28396">
        <v>64195.6</v>
      </c>
      <c r="B28396">
        <v>1.8877600000000001E-2</v>
      </c>
      <c r="E28396">
        <f t="shared" si="2658"/>
        <v>1069.9266666666667</v>
      </c>
      <c r="F28396">
        <f t="shared" si="2659"/>
        <v>0.94651604719142812</v>
      </c>
      <c r="G28396">
        <f t="shared" si="2661"/>
        <v>5.3483952808571877E-2</v>
      </c>
      <c r="H28396">
        <f t="shared" si="2662"/>
        <v>1.9520698478578506E-3</v>
      </c>
      <c r="I28396">
        <f t="shared" si="2663"/>
        <v>802.70770643194828</v>
      </c>
      <c r="J28396">
        <f t="shared" si="2660"/>
        <v>31.91555882715333</v>
      </c>
    </row>
    <row r="28397" spans="1:10" x14ac:dyDescent="0.25">
      <c r="A28397">
        <v>64197.8</v>
      </c>
      <c r="B28397">
        <v>1.8887399999999999E-2</v>
      </c>
      <c r="E28397">
        <f t="shared" si="2658"/>
        <v>1069.9633333333334</v>
      </c>
      <c r="F28397">
        <f t="shared" si="2659"/>
        <v>0.94700741565259228</v>
      </c>
      <c r="G28397">
        <f t="shared" si="2661"/>
        <v>5.2992584347407723E-2</v>
      </c>
      <c r="H28397">
        <f t="shared" si="2662"/>
        <v>2.0115855992193896E-3</v>
      </c>
      <c r="I28397">
        <f t="shared" si="2663"/>
        <v>802.70971801754752</v>
      </c>
      <c r="J28397">
        <f t="shared" si="2660"/>
        <v>31.915638807547207</v>
      </c>
    </row>
    <row r="28398" spans="1:10" x14ac:dyDescent="0.25">
      <c r="A28398">
        <v>64200.1</v>
      </c>
      <c r="B28398">
        <v>1.8908000000000001E-2</v>
      </c>
      <c r="E28398">
        <f t="shared" si="2658"/>
        <v>1070.0016666666666</v>
      </c>
      <c r="F28398">
        <f t="shared" si="2659"/>
        <v>0.94804029221381547</v>
      </c>
      <c r="G28398">
        <f t="shared" si="2661"/>
        <v>5.1959707786184528E-2</v>
      </c>
      <c r="H28398">
        <f t="shared" si="2662"/>
        <v>1.9195292222273664E-3</v>
      </c>
      <c r="I28398">
        <f t="shared" si="2663"/>
        <v>802.71163754676979</v>
      </c>
      <c r="J28398">
        <f t="shared" si="2660"/>
        <v>31.915715127790953</v>
      </c>
    </row>
    <row r="28399" spans="1:10" x14ac:dyDescent="0.25">
      <c r="A28399">
        <v>64202.3</v>
      </c>
      <c r="B28399">
        <v>1.88924E-2</v>
      </c>
      <c r="E28399">
        <f t="shared" si="2658"/>
        <v>1070.0383333333334</v>
      </c>
      <c r="F28399">
        <f t="shared" si="2659"/>
        <v>0.94725811384706404</v>
      </c>
      <c r="G28399">
        <f t="shared" si="2661"/>
        <v>5.2741886152935957E-2</v>
      </c>
      <c r="H28399">
        <f t="shared" si="2662"/>
        <v>1.9026154506951299E-3</v>
      </c>
      <c r="I28399">
        <f t="shared" si="2663"/>
        <v>802.71354016222051</v>
      </c>
      <c r="J28399">
        <f t="shared" si="2660"/>
        <v>31.915790775545243</v>
      </c>
    </row>
    <row r="28400" spans="1:10" x14ac:dyDescent="0.25">
      <c r="A28400">
        <v>64204.5</v>
      </c>
      <c r="B28400">
        <v>1.8926399999999999E-2</v>
      </c>
      <c r="E28400">
        <f t="shared" si="2658"/>
        <v>1070.075</v>
      </c>
      <c r="F28400">
        <f t="shared" si="2659"/>
        <v>0.94896286156947085</v>
      </c>
      <c r="G28400">
        <f t="shared" si="2661"/>
        <v>5.103713843052915E-2</v>
      </c>
      <c r="H28400">
        <f t="shared" si="2662"/>
        <v>1.9127269445388107E-3</v>
      </c>
      <c r="I28400">
        <f t="shared" si="2663"/>
        <v>802.71545288916502</v>
      </c>
      <c r="J28400">
        <f t="shared" si="2660"/>
        <v>31.915866825331271</v>
      </c>
    </row>
    <row r="28401" spans="1:10" x14ac:dyDescent="0.25">
      <c r="A28401">
        <v>64206.7</v>
      </c>
      <c r="B28401">
        <v>1.88814E-2</v>
      </c>
      <c r="E28401">
        <f t="shared" si="2658"/>
        <v>1070.1116666666667</v>
      </c>
      <c r="F28401">
        <f t="shared" si="2659"/>
        <v>0.9467065778192264</v>
      </c>
      <c r="G28401">
        <f t="shared" si="2661"/>
        <v>5.3293422180773597E-2</v>
      </c>
      <c r="H28401">
        <f t="shared" si="2662"/>
        <v>2.0453170412975449E-3</v>
      </c>
      <c r="I28401">
        <f t="shared" si="2663"/>
        <v>802.7174982062063</v>
      </c>
      <c r="J28401">
        <f t="shared" si="2660"/>
        <v>31.915948146883103</v>
      </c>
    </row>
    <row r="28402" spans="1:10" x14ac:dyDescent="0.25">
      <c r="A28402">
        <v>64209</v>
      </c>
      <c r="B28402">
        <v>1.8878900000000001E-2</v>
      </c>
      <c r="E28402">
        <f t="shared" si="2658"/>
        <v>1070.1500000000001</v>
      </c>
      <c r="F28402">
        <f t="shared" si="2659"/>
        <v>0.94658122872199069</v>
      </c>
      <c r="G28402">
        <f t="shared" si="2661"/>
        <v>5.3418771278009314E-2</v>
      </c>
      <c r="H28402">
        <f t="shared" si="2662"/>
        <v>1.9402118232593538E-3</v>
      </c>
      <c r="I28402">
        <f t="shared" si="2663"/>
        <v>802.71943841802954</v>
      </c>
      <c r="J28402">
        <f t="shared" si="2660"/>
        <v>31.916025289464503</v>
      </c>
    </row>
    <row r="28403" spans="1:10" x14ac:dyDescent="0.25">
      <c r="A28403">
        <v>64211.199999999997</v>
      </c>
      <c r="B28403">
        <v>1.8898999999999999E-2</v>
      </c>
      <c r="E28403">
        <f t="shared" si="2658"/>
        <v>1070.1866666666667</v>
      </c>
      <c r="F28403">
        <f t="shared" si="2659"/>
        <v>0.94758903546376649</v>
      </c>
      <c r="G28403">
        <f t="shared" si="2661"/>
        <v>5.2410964536233506E-2</v>
      </c>
      <c r="H28403">
        <f t="shared" si="2662"/>
        <v>1.9238495877668574E-3</v>
      </c>
      <c r="I28403">
        <f t="shared" si="2663"/>
        <v>802.72136226761734</v>
      </c>
      <c r="J28403">
        <f t="shared" si="2660"/>
        <v>31.916101781485445</v>
      </c>
    </row>
    <row r="28404" spans="1:10" x14ac:dyDescent="0.25">
      <c r="A28404">
        <v>64213.4</v>
      </c>
      <c r="B28404">
        <v>1.8896699999999999E-2</v>
      </c>
      <c r="E28404">
        <f t="shared" si="2658"/>
        <v>1070.2233333333334</v>
      </c>
      <c r="F28404">
        <f t="shared" si="2659"/>
        <v>0.94747371429430949</v>
      </c>
      <c r="G28404">
        <f t="shared" si="2661"/>
        <v>5.2526285705690512E-2</v>
      </c>
      <c r="H28404">
        <f t="shared" si="2662"/>
        <v>1.9877525575317154E-3</v>
      </c>
      <c r="I28404">
        <f t="shared" si="2663"/>
        <v>802.72335002017485</v>
      </c>
      <c r="J28404">
        <f t="shared" si="2660"/>
        <v>31.916180814280541</v>
      </c>
    </row>
    <row r="28405" spans="1:10" x14ac:dyDescent="0.25">
      <c r="A28405">
        <v>64215.7</v>
      </c>
      <c r="B28405">
        <v>1.8923499999999999E-2</v>
      </c>
      <c r="E28405">
        <f t="shared" si="2658"/>
        <v>1070.2616666666665</v>
      </c>
      <c r="F28405">
        <f t="shared" si="2659"/>
        <v>0.94881745661667738</v>
      </c>
      <c r="G28405">
        <f t="shared" si="2661"/>
        <v>5.1182543383322621E-2</v>
      </c>
      <c r="H28405">
        <f t="shared" si="2662"/>
        <v>1.9021558373503943E-3</v>
      </c>
      <c r="I28405">
        <f t="shared" si="2663"/>
        <v>802.72525217601219</v>
      </c>
      <c r="J28405">
        <f t="shared" si="2660"/>
        <v>31.916256443760663</v>
      </c>
    </row>
    <row r="28406" spans="1:10" x14ac:dyDescent="0.25">
      <c r="A28406">
        <v>64217.9</v>
      </c>
      <c r="B28406">
        <v>1.8895800000000001E-2</v>
      </c>
      <c r="E28406">
        <f t="shared" si="2658"/>
        <v>1070.2983333333334</v>
      </c>
      <c r="F28406">
        <f t="shared" si="2659"/>
        <v>0.94742858861930468</v>
      </c>
      <c r="G28406">
        <f t="shared" si="2661"/>
        <v>5.2571411380695321E-2</v>
      </c>
      <c r="H28406">
        <f t="shared" si="2662"/>
        <v>1.9118077178257467E-3</v>
      </c>
      <c r="I28406">
        <f t="shared" si="2663"/>
        <v>802.72716398373007</v>
      </c>
      <c r="J28406">
        <f t="shared" si="2660"/>
        <v>31.916332456998351</v>
      </c>
    </row>
    <row r="28407" spans="1:10" x14ac:dyDescent="0.25">
      <c r="A28407">
        <v>64220.1</v>
      </c>
      <c r="B28407">
        <v>1.8912999999999999E-2</v>
      </c>
      <c r="E28407">
        <f t="shared" si="2658"/>
        <v>1070.335</v>
      </c>
      <c r="F28407">
        <f t="shared" si="2659"/>
        <v>0.94829099040828702</v>
      </c>
      <c r="G28407">
        <f t="shared" si="2661"/>
        <v>5.1709009591712984E-2</v>
      </c>
      <c r="H28407">
        <f t="shared" si="2662"/>
        <v>1.9052812081630077E-3</v>
      </c>
      <c r="I28407">
        <f t="shared" si="2663"/>
        <v>802.72906926493818</v>
      </c>
      <c r="J28407">
        <f t="shared" si="2660"/>
        <v>31.916408210742826</v>
      </c>
    </row>
    <row r="28408" spans="1:10" x14ac:dyDescent="0.25">
      <c r="A28408">
        <v>64222.3</v>
      </c>
      <c r="B28408">
        <v>1.89029E-2</v>
      </c>
      <c r="E28408">
        <f t="shared" si="2658"/>
        <v>1070.3716666666667</v>
      </c>
      <c r="F28408">
        <f t="shared" si="2659"/>
        <v>0.94778458005545441</v>
      </c>
      <c r="G28408">
        <f t="shared" si="2661"/>
        <v>5.2215419944545594E-2</v>
      </c>
      <c r="H28408">
        <f t="shared" si="2662"/>
        <v>1.9922693033472411E-3</v>
      </c>
      <c r="I28408">
        <f t="shared" si="2663"/>
        <v>802.73106153424158</v>
      </c>
      <c r="J28408">
        <f t="shared" si="2660"/>
        <v>31.916487423123176</v>
      </c>
    </row>
    <row r="28409" spans="1:10" x14ac:dyDescent="0.25">
      <c r="A28409">
        <v>64224.6</v>
      </c>
      <c r="B28409">
        <v>1.8912600000000002E-2</v>
      </c>
      <c r="E28409">
        <f t="shared" si="2658"/>
        <v>1070.4100000000001</v>
      </c>
      <c r="F28409">
        <f t="shared" si="2659"/>
        <v>0.94827093455272937</v>
      </c>
      <c r="G28409">
        <f t="shared" si="2661"/>
        <v>5.1729065447270628E-2</v>
      </c>
      <c r="H28409">
        <f t="shared" si="2662"/>
        <v>1.9389249058610646E-3</v>
      </c>
      <c r="I28409">
        <f t="shared" si="2663"/>
        <v>802.73300045914743</v>
      </c>
      <c r="J28409">
        <f t="shared" si="2660"/>
        <v>31.916564514536901</v>
      </c>
    </row>
    <row r="28410" spans="1:10" x14ac:dyDescent="0.25">
      <c r="A28410">
        <v>64226.8</v>
      </c>
      <c r="B28410">
        <v>1.88667E-2</v>
      </c>
      <c r="E28410">
        <f t="shared" si="2658"/>
        <v>1070.4466666666667</v>
      </c>
      <c r="F28410">
        <f t="shared" si="2659"/>
        <v>0.94596952512748</v>
      </c>
      <c r="G28410">
        <f t="shared" si="2661"/>
        <v>5.4030474872519996E-2</v>
      </c>
      <c r="H28410">
        <f t="shared" si="2662"/>
        <v>1.9352479990088212E-3</v>
      </c>
      <c r="I28410">
        <f t="shared" si="2663"/>
        <v>802.73493570714641</v>
      </c>
      <c r="J28410">
        <f t="shared" si="2660"/>
        <v>31.916641459757262</v>
      </c>
    </row>
    <row r="28411" spans="1:10" x14ac:dyDescent="0.25">
      <c r="A28411">
        <v>64229</v>
      </c>
      <c r="B28411">
        <v>1.8916599999999999E-2</v>
      </c>
      <c r="E28411">
        <f t="shared" si="2658"/>
        <v>1070.4833333333333</v>
      </c>
      <c r="F28411">
        <f t="shared" si="2659"/>
        <v>0.94847149310830647</v>
      </c>
      <c r="G28411">
        <f t="shared" si="2661"/>
        <v>5.1528506891693526E-2</v>
      </c>
      <c r="H28411">
        <f t="shared" si="2662"/>
        <v>1.9884252643653385E-3</v>
      </c>
      <c r="I28411">
        <f t="shared" si="2663"/>
        <v>802.73692413241076</v>
      </c>
      <c r="J28411">
        <f t="shared" si="2660"/>
        <v>31.916720519299091</v>
      </c>
    </row>
    <row r="28412" spans="1:10" x14ac:dyDescent="0.25">
      <c r="A28412">
        <v>64231.3</v>
      </c>
      <c r="B28412">
        <v>1.89029E-2</v>
      </c>
      <c r="E28412">
        <f t="shared" si="2658"/>
        <v>1070.5216666666668</v>
      </c>
      <c r="F28412">
        <f t="shared" si="2659"/>
        <v>0.94778458005545441</v>
      </c>
      <c r="G28412">
        <f t="shared" si="2661"/>
        <v>5.2215419944545594E-2</v>
      </c>
      <c r="H28412">
        <f t="shared" si="2662"/>
        <v>1.9242172784520784E-3</v>
      </c>
      <c r="I28412">
        <f t="shared" si="2663"/>
        <v>802.73884834968919</v>
      </c>
      <c r="J28412">
        <f t="shared" si="2660"/>
        <v>31.916797025939371</v>
      </c>
    </row>
    <row r="28413" spans="1:10" x14ac:dyDescent="0.25">
      <c r="A28413">
        <v>64233.5</v>
      </c>
      <c r="B28413">
        <v>1.88924E-2</v>
      </c>
      <c r="E28413">
        <f t="shared" si="2658"/>
        <v>1070.5583333333334</v>
      </c>
      <c r="F28413">
        <f t="shared" si="2659"/>
        <v>0.94725811384706404</v>
      </c>
      <c r="G28413">
        <f t="shared" si="2661"/>
        <v>5.2741886152935957E-2</v>
      </c>
      <c r="H28413">
        <f t="shared" si="2662"/>
        <v>1.9217353663268121E-3</v>
      </c>
      <c r="I28413">
        <f t="shared" si="2663"/>
        <v>802.74077008505549</v>
      </c>
      <c r="J28413">
        <f t="shared" si="2660"/>
        <v>31.916873433899134</v>
      </c>
    </row>
    <row r="28414" spans="1:10" x14ac:dyDescent="0.25">
      <c r="A28414">
        <v>64235.7</v>
      </c>
      <c r="B28414">
        <v>1.8905600000000002E-2</v>
      </c>
      <c r="E28414">
        <f t="shared" si="2658"/>
        <v>1070.595</v>
      </c>
      <c r="F28414">
        <f t="shared" si="2659"/>
        <v>0.94791995708046906</v>
      </c>
      <c r="G28414">
        <f t="shared" si="2661"/>
        <v>5.2080042919530944E-2</v>
      </c>
      <c r="H28414">
        <f t="shared" si="2662"/>
        <v>1.8805540095816465E-3</v>
      </c>
      <c r="I28414">
        <f t="shared" si="2663"/>
        <v>802.74265063906512</v>
      </c>
      <c r="J28414">
        <f t="shared" si="2660"/>
        <v>31.916948204493266</v>
      </c>
    </row>
    <row r="28415" spans="1:10" x14ac:dyDescent="0.25">
      <c r="A28415">
        <v>64237.9</v>
      </c>
      <c r="B28415">
        <v>1.8937200000000001E-2</v>
      </c>
      <c r="E28415">
        <f t="shared" si="2658"/>
        <v>1070.6316666666667</v>
      </c>
      <c r="F28415">
        <f t="shared" si="2659"/>
        <v>0.94950436966952967</v>
      </c>
      <c r="G28415">
        <f t="shared" si="2661"/>
        <v>5.0495630330470331E-2</v>
      </c>
      <c r="H28415">
        <f t="shared" si="2662"/>
        <v>1.929995871828918E-3</v>
      </c>
      <c r="I28415">
        <f t="shared" si="2663"/>
        <v>802.74458063493694</v>
      </c>
      <c r="J28415">
        <f t="shared" si="2660"/>
        <v>31.917024940889696</v>
      </c>
    </row>
    <row r="28416" spans="1:10" x14ac:dyDescent="0.25">
      <c r="A28416">
        <v>64240.2</v>
      </c>
      <c r="B28416">
        <v>1.8943100000000001E-2</v>
      </c>
      <c r="E28416">
        <f t="shared" si="2658"/>
        <v>1070.6699999999998</v>
      </c>
      <c r="F28416">
        <f t="shared" si="2659"/>
        <v>0.94980019353900613</v>
      </c>
      <c r="G28416">
        <f t="shared" si="2661"/>
        <v>5.0199806460993868E-2</v>
      </c>
      <c r="H28416">
        <f t="shared" si="2662"/>
        <v>1.8760497986992782E-3</v>
      </c>
      <c r="I28416">
        <f t="shared" si="2663"/>
        <v>802.74645668473568</v>
      </c>
      <c r="J28416">
        <f t="shared" si="2660"/>
        <v>31.917099532396961</v>
      </c>
    </row>
    <row r="28417" spans="1:10" x14ac:dyDescent="0.25">
      <c r="A28417">
        <v>64242.400000000001</v>
      </c>
      <c r="B28417">
        <v>1.8904600000000001E-2</v>
      </c>
      <c r="E28417">
        <f t="shared" si="2658"/>
        <v>1070.7066666666667</v>
      </c>
      <c r="F28417">
        <f t="shared" si="2659"/>
        <v>0.94786981744157472</v>
      </c>
      <c r="G28417">
        <f t="shared" si="2661"/>
        <v>5.2130182558425275E-2</v>
      </c>
      <c r="H28417">
        <f t="shared" si="2662"/>
        <v>2.0129310128630469E-3</v>
      </c>
      <c r="I28417">
        <f t="shared" si="2663"/>
        <v>802.74846961574849</v>
      </c>
      <c r="J28417">
        <f t="shared" si="2660"/>
        <v>31.917179566284315</v>
      </c>
    </row>
    <row r="28418" spans="1:10" x14ac:dyDescent="0.25">
      <c r="A28418">
        <v>64244.7</v>
      </c>
      <c r="B28418">
        <v>1.8889400000000001E-2</v>
      </c>
      <c r="E28418">
        <f t="shared" si="2658"/>
        <v>1070.7449999999999</v>
      </c>
      <c r="F28418">
        <f t="shared" si="2659"/>
        <v>0.94710769493038105</v>
      </c>
      <c r="G28418">
        <f t="shared" si="2661"/>
        <v>5.289230506961895E-2</v>
      </c>
      <c r="H28418">
        <f t="shared" si="2662"/>
        <v>1.9348803083355944E-3</v>
      </c>
      <c r="I28418">
        <f t="shared" si="2663"/>
        <v>802.75040449605683</v>
      </c>
      <c r="J28418">
        <f t="shared" si="2660"/>
        <v>31.917256496885344</v>
      </c>
    </row>
    <row r="28419" spans="1:10" x14ac:dyDescent="0.25">
      <c r="A28419">
        <v>64246.9</v>
      </c>
      <c r="B28419">
        <v>1.8894299999999999E-2</v>
      </c>
      <c r="E28419">
        <f t="shared" si="2658"/>
        <v>1070.7816666666668</v>
      </c>
      <c r="F28419">
        <f t="shared" si="2659"/>
        <v>0.94735337916096318</v>
      </c>
      <c r="G28419">
        <f t="shared" si="2661"/>
        <v>5.2646620839036817E-2</v>
      </c>
      <c r="H28419">
        <f t="shared" si="2662"/>
        <v>1.9168634647475872E-3</v>
      </c>
      <c r="I28419">
        <f t="shared" si="2663"/>
        <v>802.7523213595216</v>
      </c>
      <c r="J28419">
        <f t="shared" si="2660"/>
        <v>31.917332711138901</v>
      </c>
    </row>
    <row r="28420" spans="1:10" x14ac:dyDescent="0.25">
      <c r="A28420">
        <v>64249.1</v>
      </c>
      <c r="B28420">
        <v>1.8908999999999999E-2</v>
      </c>
      <c r="E28420">
        <f t="shared" ref="E28420:E28483" si="2664">A28420/60</f>
        <v>1070.8183333333334</v>
      </c>
      <c r="F28420">
        <f t="shared" ref="F28420:F28483" si="2665">B28420/$D$4</f>
        <v>0.94809043185270969</v>
      </c>
      <c r="G28420">
        <f t="shared" si="2661"/>
        <v>5.1909568147290308E-2</v>
      </c>
      <c r="H28420">
        <f t="shared" si="2662"/>
        <v>1.9015123786394563E-3</v>
      </c>
      <c r="I28420">
        <f t="shared" si="2663"/>
        <v>802.7542228719002</v>
      </c>
      <c r="J28420">
        <f t="shared" ref="J28420:J28483" si="2666">I28420*($M$3*$M$4*$M$6*$M$7)/($M$5*$M$8*$M$9)</f>
        <v>31.917408315035185</v>
      </c>
    </row>
    <row r="28421" spans="1:10" x14ac:dyDescent="0.25">
      <c r="A28421">
        <v>64251.3</v>
      </c>
      <c r="B28421">
        <v>1.8911000000000001E-2</v>
      </c>
      <c r="E28421">
        <f t="shared" si="2664"/>
        <v>1070.855</v>
      </c>
      <c r="F28421">
        <f t="shared" si="2665"/>
        <v>0.94819071113049835</v>
      </c>
      <c r="G28421">
        <f t="shared" ref="G28421:G28484" si="2667">1-F28421</f>
        <v>5.1809288869501646E-2</v>
      </c>
      <c r="H28421">
        <f t="shared" ref="H28421:H28484" si="2668">(G28421+G28422)*(E28422-E28421)/2</f>
        <v>1.9613247895312685E-3</v>
      </c>
      <c r="I28421">
        <f t="shared" si="2663"/>
        <v>802.75618419668967</v>
      </c>
      <c r="J28421">
        <f t="shared" si="2666"/>
        <v>31.917486297065501</v>
      </c>
    </row>
    <row r="28422" spans="1:10" x14ac:dyDescent="0.25">
      <c r="A28422">
        <v>64253.599999999999</v>
      </c>
      <c r="B28422">
        <v>1.8936700000000001E-2</v>
      </c>
      <c r="E28422">
        <f t="shared" si="2664"/>
        <v>1070.8933333333332</v>
      </c>
      <c r="F28422">
        <f t="shared" si="2665"/>
        <v>0.94947929985008239</v>
      </c>
      <c r="G28422">
        <f t="shared" si="2667"/>
        <v>5.0520700149917608E-2</v>
      </c>
      <c r="H28422">
        <f t="shared" si="2668"/>
        <v>1.8684202169808204E-3</v>
      </c>
      <c r="I28422">
        <f t="shared" ref="I28422:I28485" si="2669">H28422+I28421</f>
        <v>802.75805261690664</v>
      </c>
      <c r="J28422">
        <f t="shared" si="2666"/>
        <v>31.917560585221537</v>
      </c>
    </row>
    <row r="28423" spans="1:10" x14ac:dyDescent="0.25">
      <c r="A28423">
        <v>64255.8</v>
      </c>
      <c r="B28423">
        <v>1.89193E-2</v>
      </c>
      <c r="E28423">
        <f t="shared" si="2664"/>
        <v>1070.93</v>
      </c>
      <c r="F28423">
        <f t="shared" si="2665"/>
        <v>0.94860687013332123</v>
      </c>
      <c r="G28423">
        <f t="shared" si="2667"/>
        <v>5.1393129866678766E-2</v>
      </c>
      <c r="H28423">
        <f t="shared" si="2668"/>
        <v>1.9102450324135424E-3</v>
      </c>
      <c r="I28423">
        <f t="shared" si="2669"/>
        <v>802.75996286193902</v>
      </c>
      <c r="J28423">
        <f t="shared" si="2666"/>
        <v>31.917636536327048</v>
      </c>
    </row>
    <row r="28424" spans="1:10" x14ac:dyDescent="0.25">
      <c r="A28424">
        <v>64258</v>
      </c>
      <c r="B28424">
        <v>1.88912E-2</v>
      </c>
      <c r="E28424">
        <f t="shared" si="2664"/>
        <v>1070.9666666666667</v>
      </c>
      <c r="F28424">
        <f t="shared" si="2665"/>
        <v>0.94719794628039078</v>
      </c>
      <c r="G28424">
        <f t="shared" si="2667"/>
        <v>5.2802053719609221E-2</v>
      </c>
      <c r="H28424">
        <f t="shared" si="2668"/>
        <v>1.9791034698342157E-3</v>
      </c>
      <c r="I28424">
        <f t="shared" si="2669"/>
        <v>802.76194196540882</v>
      </c>
      <c r="J28424">
        <f t="shared" si="2666"/>
        <v>31.917715225235487</v>
      </c>
    </row>
    <row r="28425" spans="1:10" x14ac:dyDescent="0.25">
      <c r="A28425">
        <v>64260.3</v>
      </c>
      <c r="B28425">
        <v>1.8938E-2</v>
      </c>
      <c r="E28425">
        <f t="shared" si="2664"/>
        <v>1071.0050000000001</v>
      </c>
      <c r="F28425">
        <f t="shared" si="2665"/>
        <v>0.94954448138064507</v>
      </c>
      <c r="G28425">
        <f t="shared" si="2667"/>
        <v>5.0455518619354933E-2</v>
      </c>
      <c r="H28425">
        <f t="shared" si="2668"/>
        <v>1.8530691308611034E-3</v>
      </c>
      <c r="I28425">
        <f t="shared" si="2669"/>
        <v>802.76379503453973</v>
      </c>
      <c r="J28425">
        <f t="shared" si="2666"/>
        <v>31.917788903034246</v>
      </c>
    </row>
    <row r="28426" spans="1:10" x14ac:dyDescent="0.25">
      <c r="A28426">
        <v>64262.5</v>
      </c>
      <c r="B28426">
        <v>1.8934699999999999E-2</v>
      </c>
      <c r="E28426">
        <f t="shared" si="2664"/>
        <v>1071.0416666666667</v>
      </c>
      <c r="F28426">
        <f t="shared" si="2665"/>
        <v>0.94937902057229373</v>
      </c>
      <c r="G28426">
        <f t="shared" si="2667"/>
        <v>5.062097942770627E-2</v>
      </c>
      <c r="H28426">
        <f t="shared" si="2668"/>
        <v>1.8745790359467481E-3</v>
      </c>
      <c r="I28426">
        <f t="shared" si="2669"/>
        <v>802.76566961357571</v>
      </c>
      <c r="J28426">
        <f t="shared" si="2666"/>
        <v>31.917863436064163</v>
      </c>
    </row>
    <row r="28427" spans="1:10" x14ac:dyDescent="0.25">
      <c r="A28427">
        <v>64264.7</v>
      </c>
      <c r="B28427">
        <v>1.89146E-2</v>
      </c>
      <c r="E28427">
        <f t="shared" si="2664"/>
        <v>1071.0783333333334</v>
      </c>
      <c r="F28427">
        <f t="shared" si="2665"/>
        <v>0.94837121383051792</v>
      </c>
      <c r="G28427">
        <f t="shared" si="2667"/>
        <v>5.1628786169482077E-2</v>
      </c>
      <c r="H28427">
        <f t="shared" si="2668"/>
        <v>1.8868966739017758E-3</v>
      </c>
      <c r="I28427">
        <f t="shared" si="2669"/>
        <v>802.76755651024962</v>
      </c>
      <c r="J28427">
        <f t="shared" si="2666"/>
        <v>31.917938458841839</v>
      </c>
    </row>
    <row r="28428" spans="1:10" x14ac:dyDescent="0.25">
      <c r="A28428">
        <v>64266.9</v>
      </c>
      <c r="B28428">
        <v>1.8921299999999999E-2</v>
      </c>
      <c r="E28428">
        <f t="shared" si="2664"/>
        <v>1071.115</v>
      </c>
      <c r="F28428">
        <f t="shared" si="2665"/>
        <v>0.94870714941110978</v>
      </c>
      <c r="G28428">
        <f t="shared" si="2667"/>
        <v>5.1292850588890215E-2</v>
      </c>
      <c r="H28428">
        <f t="shared" si="2668"/>
        <v>1.9599793758876085E-3</v>
      </c>
      <c r="I28428">
        <f t="shared" si="2669"/>
        <v>802.76951648962552</v>
      </c>
      <c r="J28428">
        <f t="shared" si="2666"/>
        <v>31.918016387378682</v>
      </c>
    </row>
    <row r="28429" spans="1:10" x14ac:dyDescent="0.25">
      <c r="A28429">
        <v>64269.2</v>
      </c>
      <c r="B28429">
        <v>1.8927800000000002E-2</v>
      </c>
      <c r="E28429">
        <f t="shared" si="2664"/>
        <v>1071.1533333333332</v>
      </c>
      <c r="F28429">
        <f t="shared" si="2665"/>
        <v>0.94903305706392305</v>
      </c>
      <c r="G28429">
        <f t="shared" si="2667"/>
        <v>5.0966942936076953E-2</v>
      </c>
      <c r="H28429">
        <f t="shared" si="2668"/>
        <v>1.8732001958887711E-3</v>
      </c>
      <c r="I28429">
        <f t="shared" si="2669"/>
        <v>802.77138968982138</v>
      </c>
      <c r="J28429">
        <f t="shared" si="2666"/>
        <v>31.91809086558608</v>
      </c>
    </row>
    <row r="28430" spans="1:10" x14ac:dyDescent="0.25">
      <c r="A28430">
        <v>64271.4</v>
      </c>
      <c r="B28430">
        <v>1.8922999999999999E-2</v>
      </c>
      <c r="E28430">
        <f t="shared" si="2664"/>
        <v>1071.19</v>
      </c>
      <c r="F28430">
        <f t="shared" si="2665"/>
        <v>0.9487923867972301</v>
      </c>
      <c r="G28430">
        <f t="shared" si="2667"/>
        <v>5.1207613202769897E-2</v>
      </c>
      <c r="H28430">
        <f t="shared" si="2668"/>
        <v>1.871177897108422E-3</v>
      </c>
      <c r="I28430">
        <f t="shared" si="2669"/>
        <v>802.77326086771848</v>
      </c>
      <c r="J28430">
        <f t="shared" si="2666"/>
        <v>31.918165263387142</v>
      </c>
    </row>
    <row r="28431" spans="1:10" x14ac:dyDescent="0.25">
      <c r="A28431">
        <v>64273.599999999999</v>
      </c>
      <c r="B28431">
        <v>1.8929999999999999E-2</v>
      </c>
      <c r="E28431">
        <f t="shared" si="2664"/>
        <v>1071.2266666666667</v>
      </c>
      <c r="F28431">
        <f t="shared" si="2665"/>
        <v>0.94914336426949042</v>
      </c>
      <c r="G28431">
        <f t="shared" si="2667"/>
        <v>5.0856635730509581E-2</v>
      </c>
      <c r="H28431">
        <f t="shared" si="2668"/>
        <v>1.8887351273278977E-3</v>
      </c>
      <c r="I28431">
        <f t="shared" si="2669"/>
        <v>802.77514960284577</v>
      </c>
      <c r="J28431">
        <f t="shared" si="2666"/>
        <v>31.918240359261496</v>
      </c>
    </row>
    <row r="28432" spans="1:10" x14ac:dyDescent="0.25">
      <c r="A28432">
        <v>64275.8</v>
      </c>
      <c r="B28432">
        <v>1.8903900000000001E-2</v>
      </c>
      <c r="E28432">
        <f t="shared" si="2664"/>
        <v>1071.2633333333333</v>
      </c>
      <c r="F28432">
        <f t="shared" si="2665"/>
        <v>0.94783471969434874</v>
      </c>
      <c r="G28432">
        <f t="shared" si="2667"/>
        <v>5.2165280305651263E-2</v>
      </c>
      <c r="H28432">
        <f t="shared" si="2668"/>
        <v>1.9975548569473645E-3</v>
      </c>
      <c r="I28432">
        <f t="shared" si="2669"/>
        <v>802.77714715770276</v>
      </c>
      <c r="J28432">
        <f t="shared" si="2666"/>
        <v>31.918319781794803</v>
      </c>
    </row>
    <row r="28433" spans="1:10" x14ac:dyDescent="0.25">
      <c r="A28433">
        <v>64278.1</v>
      </c>
      <c r="B28433">
        <v>1.8906099999999999E-2</v>
      </c>
      <c r="E28433">
        <f t="shared" si="2664"/>
        <v>1071.3016666666667</v>
      </c>
      <c r="F28433">
        <f t="shared" si="2665"/>
        <v>0.94794502689991611</v>
      </c>
      <c r="G28433">
        <f t="shared" si="2667"/>
        <v>5.205497310008389E-2</v>
      </c>
      <c r="H28433">
        <f t="shared" si="2668"/>
        <v>1.9169553874188931E-3</v>
      </c>
      <c r="I28433">
        <f t="shared" si="2669"/>
        <v>802.77906411309016</v>
      </c>
      <c r="J28433">
        <f t="shared" si="2666"/>
        <v>31.918395999703193</v>
      </c>
    </row>
    <row r="28434" spans="1:10" x14ac:dyDescent="0.25">
      <c r="A28434">
        <v>64280.3</v>
      </c>
      <c r="B28434">
        <v>1.88971E-2</v>
      </c>
      <c r="E28434">
        <f t="shared" si="2664"/>
        <v>1071.3383333333334</v>
      </c>
      <c r="F28434">
        <f t="shared" si="2665"/>
        <v>0.94749377014986735</v>
      </c>
      <c r="G28434">
        <f t="shared" si="2667"/>
        <v>5.2506229850132646E-2</v>
      </c>
      <c r="H28434">
        <f t="shared" si="2668"/>
        <v>1.9046377494638651E-3</v>
      </c>
      <c r="I28434">
        <f t="shared" si="2669"/>
        <v>802.78096875083963</v>
      </c>
      <c r="J28434">
        <f t="shared" si="2666"/>
        <v>31.918471727863832</v>
      </c>
    </row>
    <row r="28435" spans="1:10" x14ac:dyDescent="0.25">
      <c r="A28435">
        <v>64282.5</v>
      </c>
      <c r="B28435">
        <v>1.8919499999999999E-2</v>
      </c>
      <c r="E28435">
        <f t="shared" si="2664"/>
        <v>1071.375</v>
      </c>
      <c r="F28435">
        <f t="shared" si="2665"/>
        <v>0.94861689806110006</v>
      </c>
      <c r="G28435">
        <f t="shared" si="2667"/>
        <v>5.1383101938899944E-2</v>
      </c>
      <c r="H28435">
        <f t="shared" si="2668"/>
        <v>1.8936070289071246E-3</v>
      </c>
      <c r="I28435">
        <f t="shared" si="2669"/>
        <v>802.78286235786857</v>
      </c>
      <c r="J28435">
        <f t="shared" si="2666"/>
        <v>31.918547017444389</v>
      </c>
    </row>
    <row r="28436" spans="1:10" x14ac:dyDescent="0.25">
      <c r="A28436">
        <v>64284.7</v>
      </c>
      <c r="B28436">
        <v>1.8909100000000002E-2</v>
      </c>
      <c r="E28436">
        <f t="shared" si="2664"/>
        <v>1071.4116666666666</v>
      </c>
      <c r="F28436">
        <f t="shared" si="2665"/>
        <v>0.94809544581659921</v>
      </c>
      <c r="G28436">
        <f t="shared" si="2667"/>
        <v>5.1904554183400786E-2</v>
      </c>
      <c r="H28436">
        <f t="shared" si="2668"/>
        <v>1.9572885486119009E-3</v>
      </c>
      <c r="I28436">
        <f t="shared" si="2669"/>
        <v>802.78481964641719</v>
      </c>
      <c r="J28436">
        <f t="shared" si="2666"/>
        <v>31.918624838994273</v>
      </c>
    </row>
    <row r="28437" spans="1:10" x14ac:dyDescent="0.25">
      <c r="A28437">
        <v>64287</v>
      </c>
      <c r="B28437">
        <v>1.8942799999999999E-2</v>
      </c>
      <c r="E28437">
        <f t="shared" si="2664"/>
        <v>1071.45</v>
      </c>
      <c r="F28437">
        <f t="shared" si="2665"/>
        <v>0.94978515164733768</v>
      </c>
      <c r="G28437">
        <f t="shared" si="2667"/>
        <v>5.0214848352662322E-2</v>
      </c>
      <c r="H28437">
        <f t="shared" si="2668"/>
        <v>1.8398322661930158E-3</v>
      </c>
      <c r="I28437">
        <f t="shared" si="2669"/>
        <v>802.78665947868342</v>
      </c>
      <c r="J28437">
        <f t="shared" si="2666"/>
        <v>31.918697990496934</v>
      </c>
    </row>
    <row r="28438" spans="1:10" x14ac:dyDescent="0.25">
      <c r="A28438">
        <v>64289.2</v>
      </c>
      <c r="B28438">
        <v>1.8944300000000001E-2</v>
      </c>
      <c r="E28438">
        <f t="shared" si="2664"/>
        <v>1071.4866666666667</v>
      </c>
      <c r="F28438">
        <f t="shared" si="2665"/>
        <v>0.94986036110567929</v>
      </c>
      <c r="G28438">
        <f t="shared" si="2667"/>
        <v>5.0139638894320715E-2</v>
      </c>
      <c r="H28438">
        <f t="shared" si="2668"/>
        <v>1.8473699252401204E-3</v>
      </c>
      <c r="I28438">
        <f t="shared" si="2669"/>
        <v>802.78850684860868</v>
      </c>
      <c r="J28438">
        <f t="shared" si="2666"/>
        <v>31.918771441695984</v>
      </c>
    </row>
    <row r="28439" spans="1:10" x14ac:dyDescent="0.25">
      <c r="A28439">
        <v>64291.4</v>
      </c>
      <c r="B28439">
        <v>1.8934599999999999E-2</v>
      </c>
      <c r="E28439">
        <f t="shared" si="2664"/>
        <v>1071.5233333333333</v>
      </c>
      <c r="F28439">
        <f t="shared" si="2665"/>
        <v>0.94937400660840432</v>
      </c>
      <c r="G28439">
        <f t="shared" si="2667"/>
        <v>5.0625993391595681E-2</v>
      </c>
      <c r="H28439">
        <f t="shared" si="2668"/>
        <v>1.9268245396802961E-3</v>
      </c>
      <c r="I28439">
        <f t="shared" si="2669"/>
        <v>802.79043367314841</v>
      </c>
      <c r="J28439">
        <f t="shared" si="2666"/>
        <v>31.918848052000651</v>
      </c>
    </row>
    <row r="28440" spans="1:10" x14ac:dyDescent="0.25">
      <c r="A28440">
        <v>64293.7</v>
      </c>
      <c r="B28440">
        <v>1.8949000000000001E-2</v>
      </c>
      <c r="E28440">
        <f t="shared" si="2664"/>
        <v>1071.5616666666667</v>
      </c>
      <c r="F28440">
        <f t="shared" si="2665"/>
        <v>0.9500960174084826</v>
      </c>
      <c r="G28440">
        <f t="shared" si="2667"/>
        <v>4.9903982591517404E-2</v>
      </c>
      <c r="H28440">
        <f t="shared" si="2668"/>
        <v>1.8413030289339144E-3</v>
      </c>
      <c r="I28440">
        <f t="shared" si="2669"/>
        <v>802.7922749761774</v>
      </c>
      <c r="J28440">
        <f t="shared" si="2666"/>
        <v>31.91892126198066</v>
      </c>
    </row>
    <row r="28441" spans="1:10" x14ac:dyDescent="0.25">
      <c r="A28441">
        <v>64295.9</v>
      </c>
      <c r="B28441">
        <v>1.8936499999999998E-2</v>
      </c>
      <c r="E28441">
        <f t="shared" si="2664"/>
        <v>1071.5983333333334</v>
      </c>
      <c r="F28441">
        <f t="shared" si="2665"/>
        <v>0.94946927192230346</v>
      </c>
      <c r="G28441">
        <f t="shared" si="2667"/>
        <v>5.0530728077696541E-2</v>
      </c>
      <c r="H28441">
        <f t="shared" si="2668"/>
        <v>1.8068320271941013E-3</v>
      </c>
      <c r="I28441">
        <f t="shared" si="2669"/>
        <v>802.79408180820462</v>
      </c>
      <c r="J28441">
        <f t="shared" si="2666"/>
        <v>31.918993101397916</v>
      </c>
    </row>
    <row r="28442" spans="1:10" x14ac:dyDescent="0.25">
      <c r="A28442">
        <v>64298.1</v>
      </c>
      <c r="B28442">
        <v>1.89865E-2</v>
      </c>
      <c r="E28442">
        <f t="shared" si="2664"/>
        <v>1071.635</v>
      </c>
      <c r="F28442">
        <f t="shared" si="2665"/>
        <v>0.95197625386701956</v>
      </c>
      <c r="G28442">
        <f t="shared" si="2667"/>
        <v>4.8023746132980438E-2</v>
      </c>
      <c r="H28442">
        <f t="shared" si="2668"/>
        <v>1.9043369116361485E-3</v>
      </c>
      <c r="I28442">
        <f t="shared" si="2669"/>
        <v>802.79598614511622</v>
      </c>
      <c r="J28442">
        <f t="shared" si="2666"/>
        <v>31.919068817597275</v>
      </c>
    </row>
    <row r="28443" spans="1:10" x14ac:dyDescent="0.25">
      <c r="A28443">
        <v>64300.4</v>
      </c>
      <c r="B28443">
        <v>1.89205E-2</v>
      </c>
      <c r="E28443">
        <f t="shared" si="2664"/>
        <v>1071.6733333333334</v>
      </c>
      <c r="F28443">
        <f t="shared" si="2665"/>
        <v>0.94866703769999439</v>
      </c>
      <c r="G28443">
        <f t="shared" si="2667"/>
        <v>5.1332962300005613E-2</v>
      </c>
      <c r="H28443">
        <f t="shared" si="2668"/>
        <v>1.8725567371780127E-3</v>
      </c>
      <c r="I28443">
        <f t="shared" si="2669"/>
        <v>802.79785870185344</v>
      </c>
      <c r="J28443">
        <f t="shared" si="2666"/>
        <v>31.919143270220843</v>
      </c>
    </row>
    <row r="28444" spans="1:10" x14ac:dyDescent="0.25">
      <c r="A28444">
        <v>64302.6</v>
      </c>
      <c r="B28444">
        <v>1.8931E-2</v>
      </c>
      <c r="E28444">
        <f t="shared" si="2664"/>
        <v>1071.71</v>
      </c>
      <c r="F28444">
        <f t="shared" si="2665"/>
        <v>0.94919350390838475</v>
      </c>
      <c r="G28444">
        <f t="shared" si="2667"/>
        <v>5.080649609161525E-2</v>
      </c>
      <c r="H28444">
        <f t="shared" si="2668"/>
        <v>1.8499437600366945E-3</v>
      </c>
      <c r="I28444">
        <f t="shared" si="2669"/>
        <v>802.79970864561346</v>
      </c>
      <c r="J28444">
        <f t="shared" si="2666"/>
        <v>31.919216823755249</v>
      </c>
    </row>
    <row r="28445" spans="1:10" x14ac:dyDescent="0.25">
      <c r="A28445">
        <v>64304.800000000003</v>
      </c>
      <c r="B28445">
        <v>1.8945099999999999E-2</v>
      </c>
      <c r="E28445">
        <f t="shared" si="2664"/>
        <v>1071.7466666666667</v>
      </c>
      <c r="F28445">
        <f t="shared" si="2665"/>
        <v>0.94990047281679468</v>
      </c>
      <c r="G28445">
        <f t="shared" si="2667"/>
        <v>5.0099527183205317E-2</v>
      </c>
      <c r="H28445">
        <f t="shared" si="2668"/>
        <v>1.8457153171566102E-3</v>
      </c>
      <c r="I28445">
        <f t="shared" si="2669"/>
        <v>802.8015543609306</v>
      </c>
      <c r="J28445">
        <f t="shared" si="2666"/>
        <v>31.919290209167283</v>
      </c>
    </row>
    <row r="28446" spans="1:10" x14ac:dyDescent="0.25">
      <c r="A28446">
        <v>64307</v>
      </c>
      <c r="B28446">
        <v>1.89356E-2</v>
      </c>
      <c r="E28446">
        <f t="shared" si="2664"/>
        <v>1071.7833333333333</v>
      </c>
      <c r="F28446">
        <f t="shared" si="2665"/>
        <v>0.94942414624729865</v>
      </c>
      <c r="G28446">
        <f t="shared" si="2667"/>
        <v>5.057585375270135E-2</v>
      </c>
      <c r="H28446">
        <f t="shared" si="2668"/>
        <v>1.9250947221384393E-3</v>
      </c>
      <c r="I28446">
        <f t="shared" si="2669"/>
        <v>802.80347945565268</v>
      </c>
      <c r="J28446">
        <f t="shared" si="2666"/>
        <v>31.919366750694618</v>
      </c>
    </row>
    <row r="28447" spans="1:10" x14ac:dyDescent="0.25">
      <c r="A28447">
        <v>64309.3</v>
      </c>
      <c r="B28447">
        <v>1.8949799999999999E-2</v>
      </c>
      <c r="E28447">
        <f t="shared" si="2664"/>
        <v>1071.8216666666667</v>
      </c>
      <c r="F28447">
        <f t="shared" si="2665"/>
        <v>0.95013612911959799</v>
      </c>
      <c r="G28447">
        <f t="shared" si="2667"/>
        <v>4.9863870880402006E-2</v>
      </c>
      <c r="H28447">
        <f t="shared" si="2668"/>
        <v>1.8164839076812492E-3</v>
      </c>
      <c r="I28447">
        <f t="shared" si="2669"/>
        <v>802.80529593956032</v>
      </c>
      <c r="J28447">
        <f t="shared" si="2666"/>
        <v>31.91943897386944</v>
      </c>
    </row>
    <row r="28448" spans="1:10" x14ac:dyDescent="0.25">
      <c r="A28448">
        <v>64311.5</v>
      </c>
      <c r="B28448">
        <v>1.8962699999999999E-2</v>
      </c>
      <c r="E28448">
        <f t="shared" si="2664"/>
        <v>1071.8583333333333</v>
      </c>
      <c r="F28448">
        <f t="shared" si="2665"/>
        <v>0.95078293046133466</v>
      </c>
      <c r="G28448">
        <f t="shared" si="2667"/>
        <v>4.9217069538665337E-2</v>
      </c>
      <c r="H28448">
        <f t="shared" si="2668"/>
        <v>1.7980993734200152E-3</v>
      </c>
      <c r="I28448">
        <f t="shared" si="2669"/>
        <v>802.80709403893377</v>
      </c>
      <c r="J28448">
        <f t="shared" si="2666"/>
        <v>31.919510466077458</v>
      </c>
    </row>
    <row r="28449" spans="1:10" x14ac:dyDescent="0.25">
      <c r="A28449">
        <v>64313.7</v>
      </c>
      <c r="B28449">
        <v>1.8969799999999998E-2</v>
      </c>
      <c r="E28449">
        <f t="shared" si="2664"/>
        <v>1071.895</v>
      </c>
      <c r="F28449">
        <f t="shared" si="2665"/>
        <v>0.95113892189748439</v>
      </c>
      <c r="G28449">
        <f t="shared" si="2667"/>
        <v>4.8861078102515609E-2</v>
      </c>
      <c r="H28449">
        <f t="shared" si="2668"/>
        <v>1.9108717779053885E-3</v>
      </c>
      <c r="I28449">
        <f t="shared" si="2669"/>
        <v>802.80900491071168</v>
      </c>
      <c r="J28449">
        <f t="shared" si="2666"/>
        <v>31.919586442102293</v>
      </c>
    </row>
    <row r="28450" spans="1:10" x14ac:dyDescent="0.25">
      <c r="A28450">
        <v>64316</v>
      </c>
      <c r="B28450">
        <v>1.89304E-2</v>
      </c>
      <c r="E28450">
        <f t="shared" si="2664"/>
        <v>1071.9333333333334</v>
      </c>
      <c r="F28450">
        <f t="shared" si="2665"/>
        <v>0.94916342012504817</v>
      </c>
      <c r="G28450">
        <f t="shared" si="2667"/>
        <v>5.0836579874951826E-2</v>
      </c>
      <c r="H28450">
        <f t="shared" si="2668"/>
        <v>1.8258600201544778E-3</v>
      </c>
      <c r="I28450">
        <f t="shared" si="2669"/>
        <v>802.81083077073185</v>
      </c>
      <c r="J28450">
        <f t="shared" si="2666"/>
        <v>31.919659038070186</v>
      </c>
    </row>
    <row r="28451" spans="1:10" x14ac:dyDescent="0.25">
      <c r="A28451">
        <v>64318.2</v>
      </c>
      <c r="B28451">
        <v>1.89719E-2</v>
      </c>
      <c r="E28451">
        <f t="shared" si="2664"/>
        <v>1071.97</v>
      </c>
      <c r="F28451">
        <f t="shared" si="2665"/>
        <v>0.95124421513916246</v>
      </c>
      <c r="G28451">
        <f t="shared" si="2667"/>
        <v>4.8755784860837537E-2</v>
      </c>
      <c r="H28451">
        <f t="shared" si="2668"/>
        <v>1.8256761748118662E-3</v>
      </c>
      <c r="I28451">
        <f t="shared" si="2669"/>
        <v>802.81265644690666</v>
      </c>
      <c r="J28451">
        <f t="shared" si="2666"/>
        <v>31.919731626728414</v>
      </c>
    </row>
    <row r="28452" spans="1:10" x14ac:dyDescent="0.25">
      <c r="A28452">
        <v>64320.4</v>
      </c>
      <c r="B28452">
        <v>1.8930599999999999E-2</v>
      </c>
      <c r="E28452">
        <f t="shared" si="2664"/>
        <v>1072.0066666666667</v>
      </c>
      <c r="F28452">
        <f t="shared" si="2665"/>
        <v>0.949173448052827</v>
      </c>
      <c r="G28452">
        <f t="shared" si="2667"/>
        <v>5.0826551947173004E-2</v>
      </c>
      <c r="H28452">
        <f t="shared" si="2668"/>
        <v>1.9081809506067368E-3</v>
      </c>
      <c r="I28452">
        <f t="shared" si="2669"/>
        <v>802.81456462785729</v>
      </c>
      <c r="J28452">
        <f t="shared" si="2666"/>
        <v>31.919807495766293</v>
      </c>
    </row>
    <row r="28453" spans="1:10" x14ac:dyDescent="0.25">
      <c r="A28453">
        <v>64322.7</v>
      </c>
      <c r="B28453">
        <v>1.89724E-2</v>
      </c>
      <c r="E28453">
        <f t="shared" si="2664"/>
        <v>1072.0449999999998</v>
      </c>
      <c r="F28453">
        <f t="shared" si="2665"/>
        <v>0.95126928495860963</v>
      </c>
      <c r="G28453">
        <f t="shared" si="2667"/>
        <v>4.8730715041390371E-2</v>
      </c>
      <c r="H28453">
        <f t="shared" si="2668"/>
        <v>1.8233781080405163E-3</v>
      </c>
      <c r="I28453">
        <f t="shared" si="2669"/>
        <v>802.81638800596534</v>
      </c>
      <c r="J28453">
        <f t="shared" si="2666"/>
        <v>31.919879993053662</v>
      </c>
    </row>
    <row r="28454" spans="1:10" x14ac:dyDescent="0.25">
      <c r="A28454">
        <v>64324.9</v>
      </c>
      <c r="B28454">
        <v>1.8932600000000001E-2</v>
      </c>
      <c r="E28454">
        <f t="shared" si="2664"/>
        <v>1072.0816666666667</v>
      </c>
      <c r="F28454">
        <f t="shared" si="2665"/>
        <v>0.94927372733061577</v>
      </c>
      <c r="G28454">
        <f t="shared" si="2667"/>
        <v>5.0726272669384231E-2</v>
      </c>
      <c r="H28454">
        <f t="shared" si="2668"/>
        <v>1.8339492152294192E-3</v>
      </c>
      <c r="I28454">
        <f t="shared" si="2669"/>
        <v>802.81822195518055</v>
      </c>
      <c r="J28454">
        <f t="shared" si="2666"/>
        <v>31.919952910646952</v>
      </c>
    </row>
    <row r="28455" spans="1:10" x14ac:dyDescent="0.25">
      <c r="A28455">
        <v>64327.1</v>
      </c>
      <c r="B28455">
        <v>1.8960899999999999E-2</v>
      </c>
      <c r="E28455">
        <f t="shared" si="2664"/>
        <v>1072.1183333333333</v>
      </c>
      <c r="F28455">
        <f t="shared" si="2665"/>
        <v>0.95069267911132493</v>
      </c>
      <c r="G28455">
        <f t="shared" si="2667"/>
        <v>4.9307320888675066E-2</v>
      </c>
      <c r="H28455">
        <f t="shared" si="2668"/>
        <v>1.7948820799242966E-3</v>
      </c>
      <c r="I28455">
        <f t="shared" si="2669"/>
        <v>802.82001683726048</v>
      </c>
      <c r="J28455">
        <f t="shared" si="2666"/>
        <v>31.920024274935784</v>
      </c>
    </row>
    <row r="28456" spans="1:10" x14ac:dyDescent="0.25">
      <c r="A28456">
        <v>64329.3</v>
      </c>
      <c r="B28456">
        <v>1.8975100000000002E-2</v>
      </c>
      <c r="E28456">
        <f t="shared" si="2664"/>
        <v>1072.155</v>
      </c>
      <c r="F28456">
        <f t="shared" si="2665"/>
        <v>0.95140466198362439</v>
      </c>
      <c r="G28456">
        <f t="shared" si="2667"/>
        <v>4.8595338016375611E-2</v>
      </c>
      <c r="H28456">
        <f t="shared" si="2668"/>
        <v>1.8800233650755926E-3</v>
      </c>
      <c r="I28456">
        <f t="shared" si="2669"/>
        <v>802.82189686062554</v>
      </c>
      <c r="J28456">
        <f t="shared" si="2666"/>
        <v>31.920099024431551</v>
      </c>
    </row>
    <row r="28457" spans="1:10" x14ac:dyDescent="0.25">
      <c r="A28457">
        <v>64331.6</v>
      </c>
      <c r="B28457">
        <v>1.89572E-2</v>
      </c>
      <c r="E28457">
        <f t="shared" si="2664"/>
        <v>1072.1933333333334</v>
      </c>
      <c r="F28457">
        <f t="shared" si="2665"/>
        <v>0.95050716244741595</v>
      </c>
      <c r="G28457">
        <f t="shared" si="2667"/>
        <v>4.9492837552584046E-2</v>
      </c>
      <c r="H28457">
        <f t="shared" si="2668"/>
        <v>1.821815422617005E-3</v>
      </c>
      <c r="I28457">
        <f t="shared" si="2669"/>
        <v>802.8237186760482</v>
      </c>
      <c r="J28457">
        <f t="shared" si="2666"/>
        <v>31.920171459586747</v>
      </c>
    </row>
    <row r="28458" spans="1:10" x14ac:dyDescent="0.25">
      <c r="A28458">
        <v>64333.8</v>
      </c>
      <c r="B28458">
        <v>1.8949500000000001E-2</v>
      </c>
      <c r="E28458">
        <f t="shared" si="2664"/>
        <v>1072.23</v>
      </c>
      <c r="F28458">
        <f t="shared" si="2665"/>
        <v>0.95012108722792976</v>
      </c>
      <c r="G28458">
        <f t="shared" si="2667"/>
        <v>4.9878912772070239E-2</v>
      </c>
      <c r="H28458">
        <f t="shared" si="2668"/>
        <v>1.8155646809681833E-3</v>
      </c>
      <c r="I28458">
        <f t="shared" si="2669"/>
        <v>802.82553424072921</v>
      </c>
      <c r="J28458">
        <f t="shared" si="2666"/>
        <v>31.92024364621323</v>
      </c>
    </row>
    <row r="28459" spans="1:10" x14ac:dyDescent="0.25">
      <c r="A28459">
        <v>64336</v>
      </c>
      <c r="B28459">
        <v>1.8964000000000002E-2</v>
      </c>
      <c r="E28459">
        <f t="shared" si="2664"/>
        <v>1072.2666666666667</v>
      </c>
      <c r="F28459">
        <f t="shared" si="2665"/>
        <v>0.95084811199189745</v>
      </c>
      <c r="G28459">
        <f t="shared" si="2667"/>
        <v>4.9151888008102551E-2</v>
      </c>
      <c r="H28459">
        <f t="shared" si="2668"/>
        <v>1.796904378693032E-3</v>
      </c>
      <c r="I28459">
        <f t="shared" si="2669"/>
        <v>802.82733114510791</v>
      </c>
      <c r="J28459">
        <f t="shared" si="2666"/>
        <v>31.92031509090841</v>
      </c>
    </row>
    <row r="28460" spans="1:10" x14ac:dyDescent="0.25">
      <c r="A28460">
        <v>64338.2</v>
      </c>
      <c r="B28460">
        <v>1.8969799999999998E-2</v>
      </c>
      <c r="E28460">
        <f t="shared" si="2664"/>
        <v>1072.3033333333333</v>
      </c>
      <c r="F28460">
        <f t="shared" si="2665"/>
        <v>0.95113892189748439</v>
      </c>
      <c r="G28460">
        <f t="shared" si="2667"/>
        <v>4.8861078102515609E-2</v>
      </c>
      <c r="H28460">
        <f t="shared" si="2668"/>
        <v>1.9010694785015294E-3</v>
      </c>
      <c r="I28460">
        <f t="shared" si="2669"/>
        <v>802.82923221458645</v>
      </c>
      <c r="J28460">
        <f t="shared" si="2666"/>
        <v>31.920390677195044</v>
      </c>
    </row>
    <row r="28461" spans="1:10" x14ac:dyDescent="0.25">
      <c r="A28461">
        <v>64340.5</v>
      </c>
      <c r="B28461">
        <v>1.8940599999999998E-2</v>
      </c>
      <c r="E28461">
        <f t="shared" si="2664"/>
        <v>1072.3416666666667</v>
      </c>
      <c r="F28461">
        <f t="shared" si="2665"/>
        <v>0.94967484444177019</v>
      </c>
      <c r="G28461">
        <f t="shared" si="2667"/>
        <v>5.0325155558229806E-2</v>
      </c>
      <c r="H28461">
        <f t="shared" si="2668"/>
        <v>1.806923949865407E-3</v>
      </c>
      <c r="I28461">
        <f t="shared" si="2669"/>
        <v>802.83103913853631</v>
      </c>
      <c r="J28461">
        <f t="shared" si="2666"/>
        <v>31.920462520267129</v>
      </c>
    </row>
    <row r="28462" spans="1:10" x14ac:dyDescent="0.25">
      <c r="A28462">
        <v>64342.7</v>
      </c>
      <c r="B28462">
        <v>1.8982300000000001E-2</v>
      </c>
      <c r="E28462">
        <f t="shared" si="2664"/>
        <v>1072.3783333333333</v>
      </c>
      <c r="F28462">
        <f t="shared" si="2665"/>
        <v>0.95176566738366342</v>
      </c>
      <c r="G28462">
        <f t="shared" si="2667"/>
        <v>4.8234332616336584E-2</v>
      </c>
      <c r="H28462">
        <f t="shared" si="2668"/>
        <v>1.795617461294745E-3</v>
      </c>
      <c r="I28462">
        <f t="shared" si="2669"/>
        <v>802.83283475599762</v>
      </c>
      <c r="J28462">
        <f t="shared" si="2666"/>
        <v>31.920533913794632</v>
      </c>
    </row>
    <row r="28463" spans="1:10" x14ac:dyDescent="0.25">
      <c r="A28463">
        <v>64344.9</v>
      </c>
      <c r="B28463">
        <v>1.8952900000000002E-2</v>
      </c>
      <c r="E28463">
        <f t="shared" si="2664"/>
        <v>1072.415</v>
      </c>
      <c r="F28463">
        <f t="shared" si="2665"/>
        <v>0.95029156200017051</v>
      </c>
      <c r="G28463">
        <f t="shared" si="2667"/>
        <v>4.9708437999829491E-2</v>
      </c>
      <c r="H28463">
        <f t="shared" si="2668"/>
        <v>1.8850206157520681E-3</v>
      </c>
      <c r="I28463">
        <f t="shared" si="2669"/>
        <v>802.83471977661338</v>
      </c>
      <c r="J28463">
        <f t="shared" si="2666"/>
        <v>31.920608861980465</v>
      </c>
    </row>
    <row r="28464" spans="1:10" x14ac:dyDescent="0.25">
      <c r="A28464">
        <v>64347.199999999997</v>
      </c>
      <c r="B28464">
        <v>1.89742E-2</v>
      </c>
      <c r="E28464">
        <f t="shared" si="2664"/>
        <v>1072.4533333333334</v>
      </c>
      <c r="F28464">
        <f t="shared" si="2665"/>
        <v>0.95135953630861947</v>
      </c>
      <c r="G28464">
        <f t="shared" si="2667"/>
        <v>4.8640463691380531E-2</v>
      </c>
      <c r="H28464">
        <f t="shared" si="2668"/>
        <v>1.8147373769264292E-3</v>
      </c>
      <c r="I28464">
        <f t="shared" si="2669"/>
        <v>802.83653451399027</v>
      </c>
      <c r="J28464">
        <f t="shared" si="2666"/>
        <v>31.920681015713445</v>
      </c>
    </row>
    <row r="28465" spans="1:10" x14ac:dyDescent="0.25">
      <c r="A28465">
        <v>64349.4</v>
      </c>
      <c r="B28465">
        <v>1.8940200000000001E-2</v>
      </c>
      <c r="E28465">
        <f t="shared" si="2664"/>
        <v>1072.49</v>
      </c>
      <c r="F28465">
        <f t="shared" si="2665"/>
        <v>0.94965478858621255</v>
      </c>
      <c r="G28465">
        <f t="shared" si="2667"/>
        <v>5.034521141378745E-2</v>
      </c>
      <c r="H28465">
        <f t="shared" si="2668"/>
        <v>1.8066481818514878E-3</v>
      </c>
      <c r="I28465">
        <f t="shared" si="2669"/>
        <v>802.83834116217213</v>
      </c>
      <c r="J28465">
        <f t="shared" si="2666"/>
        <v>31.920752847821031</v>
      </c>
    </row>
    <row r="28466" spans="1:10" x14ac:dyDescent="0.25">
      <c r="A28466">
        <v>64351.6</v>
      </c>
      <c r="B28466">
        <v>1.8983E-2</v>
      </c>
      <c r="E28466">
        <f t="shared" si="2664"/>
        <v>1072.5266666666666</v>
      </c>
      <c r="F28466">
        <f t="shared" si="2665"/>
        <v>0.9518007651308894</v>
      </c>
      <c r="G28466">
        <f t="shared" si="2667"/>
        <v>4.8199234869110597E-2</v>
      </c>
      <c r="H28466">
        <f t="shared" si="2668"/>
        <v>1.8855011206248087E-3</v>
      </c>
      <c r="I28466">
        <f t="shared" si="2669"/>
        <v>802.8402266632927</v>
      </c>
      <c r="J28466">
        <f t="shared" si="2666"/>
        <v>31.920827815111679</v>
      </c>
    </row>
    <row r="28467" spans="1:10" x14ac:dyDescent="0.25">
      <c r="A28467">
        <v>64353.9</v>
      </c>
      <c r="B28467">
        <v>1.8943600000000001E-2</v>
      </c>
      <c r="E28467">
        <f t="shared" si="2664"/>
        <v>1072.5650000000001</v>
      </c>
      <c r="F28467">
        <f t="shared" si="2665"/>
        <v>0.9498252633584533</v>
      </c>
      <c r="G28467">
        <f t="shared" si="2667"/>
        <v>5.0174736641546702E-2</v>
      </c>
      <c r="H28467">
        <f t="shared" si="2668"/>
        <v>1.8458991624992218E-3</v>
      </c>
      <c r="I28467">
        <f t="shared" si="2669"/>
        <v>802.8420725624552</v>
      </c>
      <c r="J28467">
        <f t="shared" si="2666"/>
        <v>31.920901207833381</v>
      </c>
    </row>
    <row r="28468" spans="1:10" x14ac:dyDescent="0.25">
      <c r="A28468">
        <v>64356.1</v>
      </c>
      <c r="B28468">
        <v>1.89369E-2</v>
      </c>
      <c r="E28468">
        <f t="shared" si="2664"/>
        <v>1072.6016666666667</v>
      </c>
      <c r="F28468">
        <f t="shared" si="2665"/>
        <v>0.94948932777786121</v>
      </c>
      <c r="G28468">
        <f t="shared" si="2667"/>
        <v>5.0510672222138786E-2</v>
      </c>
      <c r="H28468">
        <f t="shared" si="2668"/>
        <v>1.8245731027561928E-3</v>
      </c>
      <c r="I28468">
        <f t="shared" si="2669"/>
        <v>802.843897135558</v>
      </c>
      <c r="J28468">
        <f t="shared" si="2666"/>
        <v>31.920973752633596</v>
      </c>
    </row>
    <row r="28469" spans="1:10" x14ac:dyDescent="0.25">
      <c r="A28469">
        <v>64358.3</v>
      </c>
      <c r="B28469">
        <v>1.8966799999999999E-2</v>
      </c>
      <c r="E28469">
        <f t="shared" si="2664"/>
        <v>1072.6383333333333</v>
      </c>
      <c r="F28469">
        <f t="shared" si="2665"/>
        <v>0.9509885029808014</v>
      </c>
      <c r="G28469">
        <f t="shared" si="2667"/>
        <v>4.9011497019198602E-2</v>
      </c>
      <c r="H28469">
        <f t="shared" si="2668"/>
        <v>1.8194254331630444E-3</v>
      </c>
      <c r="I28469">
        <f t="shared" si="2669"/>
        <v>802.84571656099115</v>
      </c>
      <c r="J28469">
        <f t="shared" si="2666"/>
        <v>31.921046092763113</v>
      </c>
    </row>
    <row r="28470" spans="1:10" x14ac:dyDescent="0.25">
      <c r="A28470">
        <v>64360.5</v>
      </c>
      <c r="B28470">
        <v>1.8942500000000001E-2</v>
      </c>
      <c r="E28470">
        <f t="shared" si="2664"/>
        <v>1072.675</v>
      </c>
      <c r="F28470">
        <f t="shared" si="2665"/>
        <v>0.94977010975566956</v>
      </c>
      <c r="G28470">
        <f t="shared" si="2667"/>
        <v>5.0229890244330444E-2</v>
      </c>
      <c r="H28470">
        <f t="shared" si="2668"/>
        <v>1.9142353120145525E-3</v>
      </c>
      <c r="I28470">
        <f t="shared" si="2669"/>
        <v>802.84763079630318</v>
      </c>
      <c r="J28470">
        <f t="shared" si="2666"/>
        <v>31.921122202521644</v>
      </c>
    </row>
    <row r="28471" spans="1:10" x14ac:dyDescent="0.25">
      <c r="A28471">
        <v>64362.8</v>
      </c>
      <c r="B28471">
        <v>1.8954200000000001E-2</v>
      </c>
      <c r="E28471">
        <f t="shared" si="2664"/>
        <v>1072.7133333333334</v>
      </c>
      <c r="F28471">
        <f t="shared" si="2665"/>
        <v>0.95035674353073307</v>
      </c>
      <c r="G28471">
        <f t="shared" si="2667"/>
        <v>4.9643256469266928E-2</v>
      </c>
      <c r="H28471">
        <f t="shared" si="2668"/>
        <v>1.8052693417818929E-3</v>
      </c>
      <c r="I28471">
        <f t="shared" si="2669"/>
        <v>802.84943606564491</v>
      </c>
      <c r="J28471">
        <f t="shared" si="2666"/>
        <v>31.92119397980672</v>
      </c>
    </row>
    <row r="28472" spans="1:10" x14ac:dyDescent="0.25">
      <c r="A28472">
        <v>64365</v>
      </c>
      <c r="B28472">
        <v>1.8970500000000001E-2</v>
      </c>
      <c r="E28472">
        <f t="shared" si="2664"/>
        <v>1072.75</v>
      </c>
      <c r="F28472">
        <f t="shared" si="2665"/>
        <v>0.95117401964471049</v>
      </c>
      <c r="G28472">
        <f t="shared" si="2667"/>
        <v>4.8825980355289511E-2</v>
      </c>
      <c r="H28472">
        <f t="shared" si="2668"/>
        <v>1.8076593312358555E-3</v>
      </c>
      <c r="I28472">
        <f t="shared" si="2669"/>
        <v>802.85124372497614</v>
      </c>
      <c r="J28472">
        <f t="shared" si="2666"/>
        <v>31.921265852117475</v>
      </c>
    </row>
    <row r="28473" spans="1:10" x14ac:dyDescent="0.25">
      <c r="A28473">
        <v>64367.199999999997</v>
      </c>
      <c r="B28473">
        <v>1.8951599999999999E-2</v>
      </c>
      <c r="E28473">
        <f t="shared" si="2664"/>
        <v>1072.7866666666666</v>
      </c>
      <c r="F28473">
        <f t="shared" si="2665"/>
        <v>0.95022638046960772</v>
      </c>
      <c r="G28473">
        <f t="shared" si="2667"/>
        <v>4.9773619530392277E-2</v>
      </c>
      <c r="H28473">
        <f t="shared" si="2668"/>
        <v>1.8826180913883829E-3</v>
      </c>
      <c r="I28473">
        <f t="shared" si="2669"/>
        <v>802.85312634306752</v>
      </c>
      <c r="J28473">
        <f t="shared" si="2666"/>
        <v>31.92134070477924</v>
      </c>
    </row>
    <row r="28474" spans="1:10" x14ac:dyDescent="0.25">
      <c r="A28474">
        <v>64369.5</v>
      </c>
      <c r="B28474">
        <v>1.8977999999999998E-2</v>
      </c>
      <c r="E28474">
        <f t="shared" si="2664"/>
        <v>1072.825</v>
      </c>
      <c r="F28474">
        <f t="shared" si="2665"/>
        <v>0.95155006693641775</v>
      </c>
      <c r="G28474">
        <f t="shared" si="2667"/>
        <v>4.8449933063582251E-2</v>
      </c>
      <c r="H28474">
        <f t="shared" si="2668"/>
        <v>1.7650991344210988E-3</v>
      </c>
      <c r="I28474">
        <f t="shared" si="2669"/>
        <v>802.85489144220196</v>
      </c>
      <c r="J28474">
        <f t="shared" si="2666"/>
        <v>31.92141088490186</v>
      </c>
    </row>
    <row r="28475" spans="1:10" x14ac:dyDescent="0.25">
      <c r="A28475">
        <v>64371.7</v>
      </c>
      <c r="B28475">
        <v>1.8990400000000001E-2</v>
      </c>
      <c r="E28475">
        <f t="shared" si="2664"/>
        <v>1072.8616666666667</v>
      </c>
      <c r="F28475">
        <f t="shared" si="2665"/>
        <v>0.95217179845870747</v>
      </c>
      <c r="G28475">
        <f t="shared" si="2667"/>
        <v>4.7828201541292525E-2</v>
      </c>
      <c r="H28475">
        <f t="shared" si="2668"/>
        <v>1.7688679639446523E-3</v>
      </c>
      <c r="I28475">
        <f t="shared" si="2669"/>
        <v>802.85666031016592</v>
      </c>
      <c r="J28475">
        <f t="shared" si="2666"/>
        <v>31.921481214872667</v>
      </c>
    </row>
    <row r="28476" spans="1:10" x14ac:dyDescent="0.25">
      <c r="A28476">
        <v>64373.9</v>
      </c>
      <c r="B28476">
        <v>1.8973899999999998E-2</v>
      </c>
      <c r="E28476">
        <f t="shared" si="2664"/>
        <v>1072.8983333333333</v>
      </c>
      <c r="F28476">
        <f t="shared" si="2665"/>
        <v>0.95134449441695101</v>
      </c>
      <c r="G28476">
        <f t="shared" si="2667"/>
        <v>4.8655505583048986E-2</v>
      </c>
      <c r="H28476">
        <f t="shared" si="2668"/>
        <v>1.7892747969746215E-3</v>
      </c>
      <c r="I28476">
        <f t="shared" si="2669"/>
        <v>802.85844958496284</v>
      </c>
      <c r="J28476">
        <f t="shared" si="2666"/>
        <v>31.921552356216619</v>
      </c>
    </row>
    <row r="28477" spans="1:10" x14ac:dyDescent="0.25">
      <c r="A28477">
        <v>64376.1</v>
      </c>
      <c r="B28477">
        <v>1.8968200000000001E-2</v>
      </c>
      <c r="E28477">
        <f t="shared" si="2664"/>
        <v>1072.9349999999999</v>
      </c>
      <c r="F28477">
        <f t="shared" si="2665"/>
        <v>0.95105869847525359</v>
      </c>
      <c r="G28477">
        <f t="shared" si="2667"/>
        <v>4.8941301524746406E-2</v>
      </c>
      <c r="H28477">
        <f t="shared" si="2668"/>
        <v>1.8743534075772799E-3</v>
      </c>
      <c r="I28477">
        <f t="shared" si="2669"/>
        <v>802.86032393837047</v>
      </c>
      <c r="J28477">
        <f t="shared" si="2666"/>
        <v>31.921626880275586</v>
      </c>
    </row>
    <row r="28478" spans="1:10" x14ac:dyDescent="0.25">
      <c r="A28478">
        <v>64378.400000000001</v>
      </c>
      <c r="B28478">
        <v>1.8970000000000001E-2</v>
      </c>
      <c r="E28478">
        <f t="shared" si="2664"/>
        <v>1072.9733333333334</v>
      </c>
      <c r="F28478">
        <f t="shared" si="2665"/>
        <v>0.95114894982526332</v>
      </c>
      <c r="G28478">
        <f t="shared" si="2667"/>
        <v>4.8851050174736677E-2</v>
      </c>
      <c r="H28478">
        <f t="shared" si="2668"/>
        <v>1.7971801467069493E-3</v>
      </c>
      <c r="I28478">
        <f t="shared" si="2669"/>
        <v>802.86212111851717</v>
      </c>
      <c r="J28478">
        <f t="shared" si="2666"/>
        <v>31.921698335935265</v>
      </c>
    </row>
    <row r="28479" spans="1:10" x14ac:dyDescent="0.25">
      <c r="A28479">
        <v>64380.6</v>
      </c>
      <c r="B28479">
        <v>1.8963500000000001E-2</v>
      </c>
      <c r="E28479">
        <f t="shared" si="2664"/>
        <v>1073.01</v>
      </c>
      <c r="F28479">
        <f t="shared" si="2665"/>
        <v>0.95082304217245028</v>
      </c>
      <c r="G28479">
        <f t="shared" si="2667"/>
        <v>4.9176957827549717E-2</v>
      </c>
      <c r="H28479">
        <f t="shared" si="2668"/>
        <v>1.8125312328150821E-3</v>
      </c>
      <c r="I28479">
        <f t="shared" si="2669"/>
        <v>802.86393364974992</v>
      </c>
      <c r="J28479">
        <f t="shared" si="2666"/>
        <v>31.921770401952223</v>
      </c>
    </row>
    <row r="28480" spans="1:10" x14ac:dyDescent="0.25">
      <c r="A28480">
        <v>64382.8</v>
      </c>
      <c r="B28480">
        <v>1.8953299999999999E-2</v>
      </c>
      <c r="E28480">
        <f t="shared" si="2664"/>
        <v>1073.0466666666666</v>
      </c>
      <c r="F28480">
        <f t="shared" si="2665"/>
        <v>0.95031161785572804</v>
      </c>
      <c r="G28480">
        <f t="shared" si="2667"/>
        <v>4.9688382144271959E-2</v>
      </c>
      <c r="H28480">
        <f t="shared" si="2668"/>
        <v>1.8913632800722179E-3</v>
      </c>
      <c r="I28480">
        <f t="shared" si="2669"/>
        <v>802.86582501302996</v>
      </c>
      <c r="J28480">
        <f t="shared" si="2666"/>
        <v>31.921845602321604</v>
      </c>
    </row>
    <row r="28481" spans="1:10" x14ac:dyDescent="0.25">
      <c r="A28481">
        <v>64385.1</v>
      </c>
      <c r="B28481">
        <v>1.89672E-2</v>
      </c>
      <c r="E28481">
        <f t="shared" si="2664"/>
        <v>1073.085</v>
      </c>
      <c r="F28481">
        <f t="shared" si="2665"/>
        <v>0.95100855883635915</v>
      </c>
      <c r="G28481">
        <f t="shared" si="2667"/>
        <v>4.8991441163640848E-2</v>
      </c>
      <c r="H28481">
        <f t="shared" si="2668"/>
        <v>1.7699710360003257E-3</v>
      </c>
      <c r="I28481">
        <f t="shared" si="2669"/>
        <v>802.86759498406593</v>
      </c>
      <c r="J28481">
        <f t="shared" si="2666"/>
        <v>31.921915976150419</v>
      </c>
    </row>
    <row r="28482" spans="1:10" x14ac:dyDescent="0.25">
      <c r="A28482">
        <v>64387.3</v>
      </c>
      <c r="B28482">
        <v>1.89959E-2</v>
      </c>
      <c r="E28482">
        <f t="shared" si="2664"/>
        <v>1073.1216666666667</v>
      </c>
      <c r="F28482">
        <f t="shared" si="2665"/>
        <v>0.95244756647262618</v>
      </c>
      <c r="G28482">
        <f t="shared" si="2667"/>
        <v>4.7552433527373816E-2</v>
      </c>
      <c r="H28482">
        <f t="shared" si="2668"/>
        <v>1.7762217776491453E-3</v>
      </c>
      <c r="I28482">
        <f t="shared" si="2669"/>
        <v>802.86937120584355</v>
      </c>
      <c r="J28482">
        <f t="shared" si="2666"/>
        <v>31.921986598507949</v>
      </c>
    </row>
    <row r="28483" spans="1:10" x14ac:dyDescent="0.25">
      <c r="A28483">
        <v>64389.5</v>
      </c>
      <c r="B28483">
        <v>1.8960399999999999E-2</v>
      </c>
      <c r="E28483">
        <f t="shared" si="2664"/>
        <v>1073.1583333333333</v>
      </c>
      <c r="F28483">
        <f t="shared" si="2665"/>
        <v>0.95066760929187777</v>
      </c>
      <c r="G28483">
        <f t="shared" si="2667"/>
        <v>4.9332390708122231E-2</v>
      </c>
      <c r="H28483">
        <f t="shared" si="2668"/>
        <v>1.8986669541378358E-3</v>
      </c>
      <c r="I28483">
        <f t="shared" si="2669"/>
        <v>802.87126987279771</v>
      </c>
      <c r="J28483">
        <f t="shared" si="2666"/>
        <v>31.922062089270501</v>
      </c>
    </row>
    <row r="28484" spans="1:10" x14ac:dyDescent="0.25">
      <c r="A28484">
        <v>64391.8</v>
      </c>
      <c r="B28484">
        <v>1.8952500000000001E-2</v>
      </c>
      <c r="E28484">
        <f t="shared" ref="E28484:E28547" si="2670">A28484/60</f>
        <v>1073.1966666666667</v>
      </c>
      <c r="F28484">
        <f t="shared" ref="F28484:F28547" si="2671">B28484/$D$4</f>
        <v>0.95027150614461275</v>
      </c>
      <c r="G28484">
        <f t="shared" si="2667"/>
        <v>4.9728493855387246E-2</v>
      </c>
      <c r="H28484">
        <f t="shared" si="2668"/>
        <v>1.7980993734200113E-3</v>
      </c>
      <c r="I28484">
        <f t="shared" si="2669"/>
        <v>802.87306797217116</v>
      </c>
      <c r="J28484">
        <f t="shared" ref="J28484:J28547" si="2672">I28484*($M$3*$M$4*$M$6*$M$7)/($M$5*$M$8*$M$9)</f>
        <v>31.92213358147853</v>
      </c>
    </row>
    <row r="28485" spans="1:10" x14ac:dyDescent="0.25">
      <c r="A28485">
        <v>64394</v>
      </c>
      <c r="B28485">
        <v>1.898E-2</v>
      </c>
      <c r="E28485">
        <f t="shared" si="2670"/>
        <v>1073.2333333333333</v>
      </c>
      <c r="F28485">
        <f t="shared" si="2671"/>
        <v>0.95165034621420652</v>
      </c>
      <c r="G28485">
        <f t="shared" ref="G28485:G28548" si="2673">1-F28485</f>
        <v>4.8349653785793478E-2</v>
      </c>
      <c r="H28485">
        <f t="shared" ref="H28485:H28548" si="2674">(G28485+G28486)*(E28486-E28485)/2</f>
        <v>1.7764975456630628E-3</v>
      </c>
      <c r="I28485">
        <f t="shared" si="2669"/>
        <v>802.87484446971678</v>
      </c>
      <c r="J28485">
        <f t="shared" si="2672"/>
        <v>31.922204214800555</v>
      </c>
    </row>
    <row r="28486" spans="1:10" x14ac:dyDescent="0.25">
      <c r="A28486">
        <v>64396.2</v>
      </c>
      <c r="B28486">
        <v>1.8976E-2</v>
      </c>
      <c r="E28486">
        <f t="shared" si="2670"/>
        <v>1073.27</v>
      </c>
      <c r="F28486">
        <f t="shared" si="2671"/>
        <v>0.9514497876586292</v>
      </c>
      <c r="G28486">
        <f t="shared" si="2673"/>
        <v>4.8550212341370802E-2</v>
      </c>
      <c r="H28486">
        <f t="shared" si="2674"/>
        <v>1.8169811257723373E-3</v>
      </c>
      <c r="I28486">
        <f t="shared" ref="I28486:I28549" si="2675">H28486+I28485</f>
        <v>802.87666145084256</v>
      </c>
      <c r="J28486">
        <f t="shared" si="2672"/>
        <v>31.922276457744712</v>
      </c>
    </row>
    <row r="28487" spans="1:10" x14ac:dyDescent="0.25">
      <c r="A28487">
        <v>64398.5</v>
      </c>
      <c r="B28487">
        <v>1.9021900000000001E-2</v>
      </c>
      <c r="E28487">
        <f t="shared" si="2670"/>
        <v>1073.3083333333334</v>
      </c>
      <c r="F28487">
        <f t="shared" si="2671"/>
        <v>0.95375119708387857</v>
      </c>
      <c r="G28487">
        <f t="shared" si="2673"/>
        <v>4.6248802916121434E-2</v>
      </c>
      <c r="H28487">
        <f t="shared" si="2674"/>
        <v>1.7376142557005518E-3</v>
      </c>
      <c r="I28487">
        <f t="shared" si="2675"/>
        <v>802.87839906509828</v>
      </c>
      <c r="J28487">
        <f t="shared" si="2672"/>
        <v>31.922345545071956</v>
      </c>
    </row>
    <row r="28488" spans="1:10" x14ac:dyDescent="0.25">
      <c r="A28488">
        <v>64400.7</v>
      </c>
      <c r="B28488">
        <v>1.8976400000000001E-2</v>
      </c>
      <c r="E28488">
        <f t="shared" si="2670"/>
        <v>1073.345</v>
      </c>
      <c r="F28488">
        <f t="shared" si="2671"/>
        <v>0.95146984351418695</v>
      </c>
      <c r="G28488">
        <f t="shared" si="2673"/>
        <v>4.8530156485813047E-2</v>
      </c>
      <c r="H28488">
        <f t="shared" si="2674"/>
        <v>1.7895505649885388E-3</v>
      </c>
      <c r="I28488">
        <f t="shared" si="2675"/>
        <v>802.88018861566331</v>
      </c>
      <c r="J28488">
        <f t="shared" si="2672"/>
        <v>31.922416697380417</v>
      </c>
    </row>
    <row r="28489" spans="1:10" x14ac:dyDescent="0.25">
      <c r="A28489">
        <v>64402.9</v>
      </c>
      <c r="B28489">
        <v>1.89654E-2</v>
      </c>
      <c r="E28489">
        <f t="shared" si="2670"/>
        <v>1073.3816666666667</v>
      </c>
      <c r="F28489">
        <f t="shared" si="2671"/>
        <v>0.95091830748634942</v>
      </c>
      <c r="G28489">
        <f t="shared" si="2673"/>
        <v>4.9081692513650577E-2</v>
      </c>
      <c r="H28489">
        <f t="shared" si="2674"/>
        <v>1.789918255673764E-3</v>
      </c>
      <c r="I28489">
        <f t="shared" si="2675"/>
        <v>802.88197853391898</v>
      </c>
      <c r="J28489">
        <f t="shared" si="2672"/>
        <v>31.922487864308209</v>
      </c>
    </row>
    <row r="28490" spans="1:10" x14ac:dyDescent="0.25">
      <c r="A28490">
        <v>64405.1</v>
      </c>
      <c r="B28490">
        <v>1.8976E-2</v>
      </c>
      <c r="E28490">
        <f t="shared" si="2670"/>
        <v>1073.4183333333333</v>
      </c>
      <c r="F28490">
        <f t="shared" si="2671"/>
        <v>0.9514497876586292</v>
      </c>
      <c r="G28490">
        <f t="shared" si="2673"/>
        <v>4.8550212341370802E-2</v>
      </c>
      <c r="H28490">
        <f t="shared" si="2674"/>
        <v>1.8458114181366327E-3</v>
      </c>
      <c r="I28490">
        <f t="shared" si="2675"/>
        <v>802.88382434533708</v>
      </c>
      <c r="J28490">
        <f t="shared" si="2672"/>
        <v>31.922561253541215</v>
      </c>
    </row>
    <row r="28491" spans="1:10" x14ac:dyDescent="0.25">
      <c r="A28491">
        <v>64407.4</v>
      </c>
      <c r="B28491">
        <v>1.8991899999999999E-2</v>
      </c>
      <c r="E28491">
        <f t="shared" si="2670"/>
        <v>1073.4566666666667</v>
      </c>
      <c r="F28491">
        <f t="shared" si="2671"/>
        <v>0.95224700791704886</v>
      </c>
      <c r="G28491">
        <f t="shared" si="2673"/>
        <v>4.775299208295114E-2</v>
      </c>
      <c r="H28491">
        <f t="shared" si="2674"/>
        <v>1.774659092236941E-3</v>
      </c>
      <c r="I28491">
        <f t="shared" si="2675"/>
        <v>802.88559900442931</v>
      </c>
      <c r="J28491">
        <f t="shared" si="2672"/>
        <v>31.922631813766561</v>
      </c>
    </row>
    <row r="28492" spans="1:10" x14ac:dyDescent="0.25">
      <c r="A28492">
        <v>64409.599999999999</v>
      </c>
      <c r="B28492">
        <v>1.89661E-2</v>
      </c>
      <c r="E28492">
        <f t="shared" si="2670"/>
        <v>1073.4933333333333</v>
      </c>
      <c r="F28492">
        <f t="shared" si="2671"/>
        <v>0.95095340523357541</v>
      </c>
      <c r="G28492">
        <f t="shared" si="2673"/>
        <v>4.9046594766424589E-2</v>
      </c>
      <c r="H28492">
        <f t="shared" si="2674"/>
        <v>1.8163000623386356E-3</v>
      </c>
      <c r="I28492">
        <f t="shared" si="2675"/>
        <v>802.8874153044917</v>
      </c>
      <c r="J28492">
        <f t="shared" si="2672"/>
        <v>31.922704029631721</v>
      </c>
    </row>
    <row r="28493" spans="1:10" x14ac:dyDescent="0.25">
      <c r="A28493">
        <v>64411.8</v>
      </c>
      <c r="B28493">
        <v>1.8946600000000001E-2</v>
      </c>
      <c r="E28493">
        <f t="shared" si="2670"/>
        <v>1073.53</v>
      </c>
      <c r="F28493">
        <f t="shared" si="2671"/>
        <v>0.94997568227513618</v>
      </c>
      <c r="G28493">
        <f t="shared" si="2673"/>
        <v>5.002431772486382E-2</v>
      </c>
      <c r="H28493">
        <f t="shared" si="2674"/>
        <v>1.8670497335116598E-3</v>
      </c>
      <c r="I28493">
        <f t="shared" si="2675"/>
        <v>802.8892823542252</v>
      </c>
      <c r="J28493">
        <f t="shared" si="2672"/>
        <v>31.922778263297506</v>
      </c>
    </row>
    <row r="28494" spans="1:10" x14ac:dyDescent="0.25">
      <c r="A28494">
        <v>64414.1</v>
      </c>
      <c r="B28494">
        <v>1.8999200000000001E-2</v>
      </c>
      <c r="E28494">
        <f t="shared" si="2670"/>
        <v>1073.5683333333334</v>
      </c>
      <c r="F28494">
        <f t="shared" si="2671"/>
        <v>0.95261302728097752</v>
      </c>
      <c r="G28494">
        <f t="shared" si="2673"/>
        <v>4.738697271902248E-2</v>
      </c>
      <c r="H28494">
        <f t="shared" si="2674"/>
        <v>1.7461630641320241E-3</v>
      </c>
      <c r="I28494">
        <f t="shared" si="2675"/>
        <v>802.89102851728933</v>
      </c>
      <c r="J28494">
        <f t="shared" si="2672"/>
        <v>31.922847690524318</v>
      </c>
    </row>
    <row r="28495" spans="1:10" x14ac:dyDescent="0.25">
      <c r="A28495">
        <v>64416.3</v>
      </c>
      <c r="B28495">
        <v>1.8989800000000001E-2</v>
      </c>
      <c r="E28495">
        <f t="shared" si="2670"/>
        <v>1073.605</v>
      </c>
      <c r="F28495">
        <f t="shared" si="2671"/>
        <v>0.9521417146753709</v>
      </c>
      <c r="G28495">
        <f t="shared" si="2673"/>
        <v>4.7858285324629102E-2</v>
      </c>
      <c r="H28495">
        <f t="shared" si="2674"/>
        <v>1.7673052785324459E-3</v>
      </c>
      <c r="I28495">
        <f t="shared" si="2675"/>
        <v>802.8927958225679</v>
      </c>
      <c r="J28495">
        <f t="shared" si="2672"/>
        <v>31.922917958362945</v>
      </c>
    </row>
    <row r="28496" spans="1:10" x14ac:dyDescent="0.25">
      <c r="A28496">
        <v>64418.5</v>
      </c>
      <c r="B28496">
        <v>1.8976199999999999E-2</v>
      </c>
      <c r="E28496">
        <f t="shared" si="2670"/>
        <v>1073.6416666666667</v>
      </c>
      <c r="F28496">
        <f t="shared" si="2671"/>
        <v>0.95145981558640802</v>
      </c>
      <c r="G28496">
        <f t="shared" si="2673"/>
        <v>4.854018441359198E-2</v>
      </c>
      <c r="H28496">
        <f t="shared" si="2674"/>
        <v>1.7970882240356477E-3</v>
      </c>
      <c r="I28496">
        <f t="shared" si="2675"/>
        <v>802.89459291079197</v>
      </c>
      <c r="J28496">
        <f t="shared" si="2672"/>
        <v>31.922989410367794</v>
      </c>
    </row>
    <row r="28497" spans="1:10" x14ac:dyDescent="0.25">
      <c r="A28497">
        <v>64420.7</v>
      </c>
      <c r="B28497">
        <v>1.8957399999999999E-2</v>
      </c>
      <c r="E28497">
        <f t="shared" si="2670"/>
        <v>1073.6783333333333</v>
      </c>
      <c r="F28497">
        <f t="shared" si="2671"/>
        <v>0.95051719037519478</v>
      </c>
      <c r="G28497">
        <f t="shared" si="2673"/>
        <v>4.9482809624805224E-2</v>
      </c>
      <c r="H28497">
        <f t="shared" si="2674"/>
        <v>1.8822336874901918E-3</v>
      </c>
      <c r="I28497">
        <f t="shared" si="2675"/>
        <v>802.8964751444795</v>
      </c>
      <c r="J28497">
        <f t="shared" si="2672"/>
        <v>31.923064247745707</v>
      </c>
    </row>
    <row r="28498" spans="1:10" x14ac:dyDescent="0.25">
      <c r="A28498">
        <v>64423</v>
      </c>
      <c r="B28498">
        <v>1.8972599999999999E-2</v>
      </c>
      <c r="E28498">
        <f t="shared" si="2670"/>
        <v>1073.7166666666667</v>
      </c>
      <c r="F28498">
        <f t="shared" si="2671"/>
        <v>0.95127931288638845</v>
      </c>
      <c r="G28498">
        <f t="shared" si="2673"/>
        <v>4.8720687113611549E-2</v>
      </c>
      <c r="H28498">
        <f t="shared" si="2674"/>
        <v>1.7947901572529909E-3</v>
      </c>
      <c r="I28498">
        <f t="shared" si="2675"/>
        <v>802.8982699346368</v>
      </c>
      <c r="J28498">
        <f t="shared" si="2672"/>
        <v>31.92313560837971</v>
      </c>
    </row>
    <row r="28499" spans="1:10" x14ac:dyDescent="0.25">
      <c r="A28499">
        <v>64425.2</v>
      </c>
      <c r="B28499">
        <v>1.8963500000000001E-2</v>
      </c>
      <c r="E28499">
        <f t="shared" si="2670"/>
        <v>1073.7533333333333</v>
      </c>
      <c r="F28499">
        <f t="shared" si="2671"/>
        <v>0.95082304217245028</v>
      </c>
      <c r="G28499">
        <f t="shared" si="2673"/>
        <v>4.9176957827549717E-2</v>
      </c>
      <c r="H28499">
        <f t="shared" si="2674"/>
        <v>1.7868848075206589E-3</v>
      </c>
      <c r="I28499">
        <f t="shared" si="2675"/>
        <v>802.90005681944433</v>
      </c>
      <c r="J28499">
        <f t="shared" si="2672"/>
        <v>31.923206654697985</v>
      </c>
    </row>
    <row r="28500" spans="1:10" x14ac:dyDescent="0.25">
      <c r="A28500">
        <v>64427.4</v>
      </c>
      <c r="B28500">
        <v>1.89812E-2</v>
      </c>
      <c r="E28500">
        <f t="shared" si="2670"/>
        <v>1073.79</v>
      </c>
      <c r="F28500">
        <f t="shared" si="2671"/>
        <v>0.95171051378087967</v>
      </c>
      <c r="G28500">
        <f t="shared" si="2673"/>
        <v>4.8289486219120326E-2</v>
      </c>
      <c r="H28500">
        <f t="shared" si="2674"/>
        <v>1.8390843499182983E-3</v>
      </c>
      <c r="I28500">
        <f t="shared" si="2675"/>
        <v>802.9018959037943</v>
      </c>
      <c r="J28500">
        <f t="shared" si="2672"/>
        <v>31.923279776463588</v>
      </c>
    </row>
    <row r="28501" spans="1:10" x14ac:dyDescent="0.25">
      <c r="A28501">
        <v>64429.7</v>
      </c>
      <c r="B28501">
        <v>1.8993699999999999E-2</v>
      </c>
      <c r="E28501">
        <f t="shared" si="2670"/>
        <v>1073.8283333333334</v>
      </c>
      <c r="F28501">
        <f t="shared" si="2671"/>
        <v>0.95233725926705859</v>
      </c>
      <c r="G28501">
        <f t="shared" si="2673"/>
        <v>4.7662740732941411E-2</v>
      </c>
      <c r="H28501">
        <f t="shared" si="2674"/>
        <v>1.7390850184414545E-3</v>
      </c>
      <c r="I28501">
        <f t="shared" si="2675"/>
        <v>802.90363498881277</v>
      </c>
      <c r="J28501">
        <f t="shared" si="2672"/>
        <v>31.923348922268179</v>
      </c>
    </row>
    <row r="28502" spans="1:10" x14ac:dyDescent="0.25">
      <c r="A28502">
        <v>64431.9</v>
      </c>
      <c r="B28502">
        <v>1.9002999999999999E-2</v>
      </c>
      <c r="E28502">
        <f t="shared" si="2670"/>
        <v>1073.865</v>
      </c>
      <c r="F28502">
        <f t="shared" si="2671"/>
        <v>0.9528035579087758</v>
      </c>
      <c r="G28502">
        <f t="shared" si="2673"/>
        <v>4.71964420912242E-2</v>
      </c>
      <c r="H28502">
        <f t="shared" si="2674"/>
        <v>1.7454276827615779E-3</v>
      </c>
      <c r="I28502">
        <f t="shared" si="2675"/>
        <v>802.90538041649552</v>
      </c>
      <c r="J28502">
        <f t="shared" si="2672"/>
        <v>31.923418320256314</v>
      </c>
    </row>
    <row r="28503" spans="1:10" x14ac:dyDescent="0.25">
      <c r="A28503">
        <v>64434.1</v>
      </c>
      <c r="B28503">
        <v>1.8986800000000002E-2</v>
      </c>
      <c r="E28503">
        <f t="shared" si="2670"/>
        <v>1073.9016666666666</v>
      </c>
      <c r="F28503">
        <f t="shared" si="2671"/>
        <v>0.95199129575868791</v>
      </c>
      <c r="G28503">
        <f t="shared" si="2673"/>
        <v>4.8008704241312095E-2</v>
      </c>
      <c r="H28503">
        <f t="shared" si="2674"/>
        <v>1.7544361045495832E-3</v>
      </c>
      <c r="I28503">
        <f t="shared" si="2675"/>
        <v>802.90713485260005</v>
      </c>
      <c r="J28503">
        <f t="shared" si="2672"/>
        <v>31.923488076418181</v>
      </c>
    </row>
    <row r="28504" spans="1:10" x14ac:dyDescent="0.25">
      <c r="A28504">
        <v>64436.3</v>
      </c>
      <c r="B28504">
        <v>1.8993199999999998E-2</v>
      </c>
      <c r="E28504">
        <f t="shared" si="2670"/>
        <v>1073.9383333333333</v>
      </c>
      <c r="F28504">
        <f t="shared" si="2671"/>
        <v>0.95231218944761142</v>
      </c>
      <c r="G28504">
        <f t="shared" si="2673"/>
        <v>4.7687810552388576E-2</v>
      </c>
      <c r="H28504">
        <f t="shared" si="2674"/>
        <v>1.8519618805076816E-3</v>
      </c>
      <c r="I28504">
        <f t="shared" si="2675"/>
        <v>802.90898681448061</v>
      </c>
      <c r="J28504">
        <f t="shared" si="2672"/>
        <v>31.923561710192811</v>
      </c>
    </row>
    <row r="28505" spans="1:10" x14ac:dyDescent="0.25">
      <c r="A28505">
        <v>64438.6</v>
      </c>
      <c r="B28505">
        <v>1.89683E-2</v>
      </c>
      <c r="E28505">
        <f t="shared" si="2670"/>
        <v>1073.9766666666667</v>
      </c>
      <c r="F28505">
        <f t="shared" si="2671"/>
        <v>0.95106371243914301</v>
      </c>
      <c r="G28505">
        <f t="shared" si="2673"/>
        <v>4.8936287560856995E-2</v>
      </c>
      <c r="H28505">
        <f t="shared" si="2674"/>
        <v>1.7764056229917569E-3</v>
      </c>
      <c r="I28505">
        <f t="shared" si="2675"/>
        <v>802.9107632201036</v>
      </c>
      <c r="J28505">
        <f t="shared" si="2672"/>
        <v>31.923632339860003</v>
      </c>
    </row>
    <row r="28506" spans="1:10" x14ac:dyDescent="0.25">
      <c r="A28506">
        <v>64440.800000000003</v>
      </c>
      <c r="B28506">
        <v>1.8987799999999999E-2</v>
      </c>
      <c r="E28506">
        <f t="shared" si="2670"/>
        <v>1074.0133333333333</v>
      </c>
      <c r="F28506">
        <f t="shared" si="2671"/>
        <v>0.95204143539758213</v>
      </c>
      <c r="G28506">
        <f t="shared" si="2673"/>
        <v>4.7958564602417875E-2</v>
      </c>
      <c r="H28506">
        <f t="shared" si="2674"/>
        <v>1.7604110781844835E-3</v>
      </c>
      <c r="I28506">
        <f t="shared" si="2675"/>
        <v>802.91252363118178</v>
      </c>
      <c r="J28506">
        <f t="shared" si="2672"/>
        <v>31.923702333586082</v>
      </c>
    </row>
    <row r="28507" spans="1:10" x14ac:dyDescent="0.25">
      <c r="A28507">
        <v>64443</v>
      </c>
      <c r="B28507">
        <v>1.8985700000000001E-2</v>
      </c>
      <c r="E28507">
        <f t="shared" si="2670"/>
        <v>1074.05</v>
      </c>
      <c r="F28507">
        <f t="shared" si="2671"/>
        <v>0.95193614215590416</v>
      </c>
      <c r="G28507">
        <f t="shared" si="2673"/>
        <v>4.8063857844095836E-2</v>
      </c>
      <c r="H28507">
        <f t="shared" si="2674"/>
        <v>1.8390843499182939E-3</v>
      </c>
      <c r="I28507">
        <f t="shared" si="2675"/>
        <v>802.91436271553175</v>
      </c>
      <c r="J28507">
        <f t="shared" si="2672"/>
        <v>31.923775455351691</v>
      </c>
    </row>
    <row r="28508" spans="1:10" x14ac:dyDescent="0.25">
      <c r="A28508">
        <v>64445.3</v>
      </c>
      <c r="B28508">
        <v>1.8989200000000001E-2</v>
      </c>
      <c r="E28508">
        <f t="shared" si="2670"/>
        <v>1074.0883333333334</v>
      </c>
      <c r="F28508">
        <f t="shared" si="2671"/>
        <v>0.95211163089203432</v>
      </c>
      <c r="G28508">
        <f t="shared" si="2673"/>
        <v>4.7888369107965678E-2</v>
      </c>
      <c r="H28508">
        <f t="shared" si="2674"/>
        <v>1.7541603365356618E-3</v>
      </c>
      <c r="I28508">
        <f t="shared" si="2675"/>
        <v>802.91611687586828</v>
      </c>
      <c r="J28508">
        <f t="shared" si="2672"/>
        <v>31.923845200549053</v>
      </c>
    </row>
    <row r="28509" spans="1:10" x14ac:dyDescent="0.25">
      <c r="A28509">
        <v>64447.5</v>
      </c>
      <c r="B28509">
        <v>1.89911E-2</v>
      </c>
      <c r="E28509">
        <f t="shared" si="2670"/>
        <v>1074.125</v>
      </c>
      <c r="F28509">
        <f t="shared" si="2671"/>
        <v>0.95220689620593346</v>
      </c>
      <c r="G28509">
        <f t="shared" si="2673"/>
        <v>4.7793103794066538E-2</v>
      </c>
      <c r="H28509">
        <f t="shared" si="2674"/>
        <v>1.7537007231791309E-3</v>
      </c>
      <c r="I28509">
        <f t="shared" si="2675"/>
        <v>802.91787057659144</v>
      </c>
      <c r="J28509">
        <f t="shared" si="2672"/>
        <v>31.923914927472254</v>
      </c>
    </row>
    <row r="28510" spans="1:10" x14ac:dyDescent="0.25">
      <c r="A28510">
        <v>64449.7</v>
      </c>
      <c r="B28510">
        <v>1.8989700000000002E-2</v>
      </c>
      <c r="E28510">
        <f t="shared" si="2670"/>
        <v>1074.1616666666666</v>
      </c>
      <c r="F28510">
        <f t="shared" si="2671"/>
        <v>0.95213670071148149</v>
      </c>
      <c r="G28510">
        <f t="shared" si="2673"/>
        <v>4.7863299288518513E-2</v>
      </c>
      <c r="H28510">
        <f t="shared" si="2674"/>
        <v>1.7604110781844835E-3</v>
      </c>
      <c r="I28510">
        <f t="shared" si="2675"/>
        <v>802.91963098766962</v>
      </c>
      <c r="J28510">
        <f t="shared" si="2672"/>
        <v>31.923984921198333</v>
      </c>
    </row>
    <row r="28511" spans="1:10" x14ac:dyDescent="0.25">
      <c r="A28511">
        <v>64451.9</v>
      </c>
      <c r="B28511">
        <v>1.8983799999999999E-2</v>
      </c>
      <c r="E28511">
        <f t="shared" si="2670"/>
        <v>1074.1983333333333</v>
      </c>
      <c r="F28511">
        <f t="shared" si="2671"/>
        <v>0.9518408768420048</v>
      </c>
      <c r="G28511">
        <f t="shared" si="2673"/>
        <v>4.8159123157995198E-2</v>
      </c>
      <c r="H28511">
        <f t="shared" si="2674"/>
        <v>1.8236120930161287E-3</v>
      </c>
      <c r="I28511">
        <f t="shared" si="2675"/>
        <v>802.92145459976268</v>
      </c>
      <c r="J28511">
        <f t="shared" si="2672"/>
        <v>31.924057427788927</v>
      </c>
    </row>
    <row r="28512" spans="1:10" x14ac:dyDescent="0.25">
      <c r="A28512">
        <v>64454.2</v>
      </c>
      <c r="B28512">
        <v>1.9007199999999998E-2</v>
      </c>
      <c r="E28512">
        <f t="shared" si="2670"/>
        <v>1074.2366666666667</v>
      </c>
      <c r="F28512">
        <f t="shared" si="2671"/>
        <v>0.95301414439213195</v>
      </c>
      <c r="G28512">
        <f t="shared" si="2673"/>
        <v>4.6985855607868054E-2</v>
      </c>
      <c r="H28512">
        <f t="shared" si="2674"/>
        <v>1.7600433874992605E-3</v>
      </c>
      <c r="I28512">
        <f t="shared" si="2675"/>
        <v>802.92321464315023</v>
      </c>
      <c r="J28512">
        <f t="shared" si="2672"/>
        <v>31.924127406895668</v>
      </c>
    </row>
    <row r="28513" spans="1:10" x14ac:dyDescent="0.25">
      <c r="A28513">
        <v>64456.4</v>
      </c>
      <c r="B28513">
        <v>1.89667E-2</v>
      </c>
      <c r="E28513">
        <f t="shared" si="2670"/>
        <v>1074.2733333333333</v>
      </c>
      <c r="F28513">
        <f t="shared" si="2671"/>
        <v>0.95098348901691199</v>
      </c>
      <c r="G28513">
        <f t="shared" si="2673"/>
        <v>4.9016510983088013E-2</v>
      </c>
      <c r="H28513">
        <f t="shared" si="2674"/>
        <v>1.7685002732594271E-3</v>
      </c>
      <c r="I28513">
        <f t="shared" si="2675"/>
        <v>802.92498314342345</v>
      </c>
      <c r="J28513">
        <f t="shared" si="2672"/>
        <v>31.92419772224714</v>
      </c>
    </row>
    <row r="28514" spans="1:10" x14ac:dyDescent="0.25">
      <c r="A28514">
        <v>64458.6</v>
      </c>
      <c r="B28514">
        <v>1.8998000000000001E-2</v>
      </c>
      <c r="E28514">
        <f t="shared" si="2670"/>
        <v>1074.31</v>
      </c>
      <c r="F28514">
        <f t="shared" si="2671"/>
        <v>0.95255285971430426</v>
      </c>
      <c r="G28514">
        <f t="shared" si="2673"/>
        <v>4.7447140285695744E-2</v>
      </c>
      <c r="H28514">
        <f t="shared" si="2674"/>
        <v>1.7918987714154015E-3</v>
      </c>
      <c r="I28514">
        <f t="shared" si="2675"/>
        <v>802.92677504219489</v>
      </c>
      <c r="J28514">
        <f t="shared" si="2672"/>
        <v>31.924268967919996</v>
      </c>
    </row>
    <row r="28515" spans="1:10" x14ac:dyDescent="0.25">
      <c r="A28515">
        <v>64460.9</v>
      </c>
      <c r="B28515">
        <v>1.9026000000000001E-2</v>
      </c>
      <c r="E28515">
        <f t="shared" si="2670"/>
        <v>1074.3483333333334</v>
      </c>
      <c r="F28515">
        <f t="shared" si="2671"/>
        <v>0.9539567696033453</v>
      </c>
      <c r="G28515">
        <f t="shared" si="2673"/>
        <v>4.60432303966547E-2</v>
      </c>
      <c r="H28515">
        <f t="shared" si="2674"/>
        <v>1.7182185720549482E-3</v>
      </c>
      <c r="I28515">
        <f t="shared" si="2675"/>
        <v>802.92849326076691</v>
      </c>
      <c r="J28515">
        <f t="shared" si="2672"/>
        <v>31.924337284077264</v>
      </c>
    </row>
    <row r="28516" spans="1:10" x14ac:dyDescent="0.25">
      <c r="A28516">
        <v>64463.1</v>
      </c>
      <c r="B28516">
        <v>1.8993400000000001E-2</v>
      </c>
      <c r="E28516">
        <f t="shared" si="2670"/>
        <v>1074.385</v>
      </c>
      <c r="F28516">
        <f t="shared" si="2671"/>
        <v>0.95232221737539047</v>
      </c>
      <c r="G28516">
        <f t="shared" si="2673"/>
        <v>4.7677782624609533E-2</v>
      </c>
      <c r="H28516">
        <f t="shared" si="2674"/>
        <v>1.7242854683611583E-3</v>
      </c>
      <c r="I28516">
        <f t="shared" si="2675"/>
        <v>802.93021754623533</v>
      </c>
      <c r="J28516">
        <f t="shared" si="2672"/>
        <v>31.924405841453581</v>
      </c>
    </row>
    <row r="28517" spans="1:10" x14ac:dyDescent="0.25">
      <c r="A28517">
        <v>64465.3</v>
      </c>
      <c r="B28517">
        <v>1.9019399999999999E-2</v>
      </c>
      <c r="E28517">
        <f t="shared" si="2670"/>
        <v>1074.4216666666666</v>
      </c>
      <c r="F28517">
        <f t="shared" si="2671"/>
        <v>0.95362584798664263</v>
      </c>
      <c r="G28517">
        <f t="shared" si="2673"/>
        <v>4.6374152013357373E-2</v>
      </c>
      <c r="H28517">
        <f t="shared" si="2674"/>
        <v>1.715277046573153E-3</v>
      </c>
      <c r="I28517">
        <f t="shared" si="2675"/>
        <v>802.93193282328195</v>
      </c>
      <c r="J28517">
        <f t="shared" si="2672"/>
        <v>31.924474040656161</v>
      </c>
    </row>
    <row r="28518" spans="1:10" x14ac:dyDescent="0.25">
      <c r="A28518">
        <v>64467.5</v>
      </c>
      <c r="B28518">
        <v>1.9003200000000001E-2</v>
      </c>
      <c r="E28518">
        <f t="shared" si="2670"/>
        <v>1074.4583333333333</v>
      </c>
      <c r="F28518">
        <f t="shared" si="2671"/>
        <v>0.95281358583655484</v>
      </c>
      <c r="G28518">
        <f t="shared" si="2673"/>
        <v>4.7186414163445156E-2</v>
      </c>
      <c r="H28518">
        <f t="shared" si="2674"/>
        <v>1.7869015207389216E-3</v>
      </c>
      <c r="I28518">
        <f t="shared" si="2675"/>
        <v>802.9337197248027</v>
      </c>
      <c r="J28518">
        <f t="shared" si="2672"/>
        <v>31.92454508763895</v>
      </c>
    </row>
    <row r="28519" spans="1:10" x14ac:dyDescent="0.25">
      <c r="A28519">
        <v>64469.8</v>
      </c>
      <c r="B28519">
        <v>1.9026000000000001E-2</v>
      </c>
      <c r="E28519">
        <f t="shared" si="2670"/>
        <v>1074.4966666666667</v>
      </c>
      <c r="F28519">
        <f t="shared" si="2671"/>
        <v>0.9539567696033453</v>
      </c>
      <c r="G28519">
        <f t="shared" si="2673"/>
        <v>4.60432303966547E-2</v>
      </c>
      <c r="H28519">
        <f t="shared" si="2674"/>
        <v>1.7027755632755116E-3</v>
      </c>
      <c r="I28519">
        <f t="shared" si="2675"/>
        <v>802.93542250036603</v>
      </c>
      <c r="J28519">
        <f t="shared" si="2672"/>
        <v>31.92461278978411</v>
      </c>
    </row>
    <row r="28520" spans="1:10" x14ac:dyDescent="0.25">
      <c r="A28520">
        <v>64472</v>
      </c>
      <c r="B28520">
        <v>1.9010200000000001E-2</v>
      </c>
      <c r="E28520">
        <f t="shared" si="2670"/>
        <v>1074.5333333333333</v>
      </c>
      <c r="F28520">
        <f t="shared" si="2671"/>
        <v>0.95316456330881505</v>
      </c>
      <c r="G28520">
        <f t="shared" si="2673"/>
        <v>4.6835436691184951E-2</v>
      </c>
      <c r="H28520">
        <f t="shared" si="2674"/>
        <v>1.7170235773279689E-3</v>
      </c>
      <c r="I28520">
        <f t="shared" si="2675"/>
        <v>802.93713952394342</v>
      </c>
      <c r="J28520">
        <f t="shared" si="2672"/>
        <v>31.924681058428543</v>
      </c>
    </row>
    <row r="28521" spans="1:10" x14ac:dyDescent="0.25">
      <c r="A28521">
        <v>64474.2</v>
      </c>
      <c r="B28521">
        <v>1.90105E-2</v>
      </c>
      <c r="E28521">
        <f t="shared" si="2670"/>
        <v>1074.57</v>
      </c>
      <c r="F28521">
        <f t="shared" si="2671"/>
        <v>0.95317960520048328</v>
      </c>
      <c r="G28521">
        <f t="shared" si="2673"/>
        <v>4.6820394799516718E-2</v>
      </c>
      <c r="H28521">
        <f t="shared" si="2674"/>
        <v>1.7856522080698075E-3</v>
      </c>
      <c r="I28521">
        <f t="shared" si="2675"/>
        <v>802.93892517615143</v>
      </c>
      <c r="J28521">
        <f t="shared" si="2672"/>
        <v>31.924752055738807</v>
      </c>
    </row>
    <row r="28522" spans="1:10" x14ac:dyDescent="0.25">
      <c r="A28522">
        <v>64476.5</v>
      </c>
      <c r="B28522">
        <v>1.9019999999999999E-2</v>
      </c>
      <c r="E28522">
        <f t="shared" si="2670"/>
        <v>1074.6083333333333</v>
      </c>
      <c r="F28522">
        <f t="shared" si="2671"/>
        <v>0.9536559317699792</v>
      </c>
      <c r="G28522">
        <f t="shared" si="2673"/>
        <v>4.6344068230020796E-2</v>
      </c>
      <c r="H28522">
        <f t="shared" si="2674"/>
        <v>1.7246531590463855E-3</v>
      </c>
      <c r="I28522">
        <f t="shared" si="2675"/>
        <v>802.94064982931047</v>
      </c>
      <c r="J28522">
        <f t="shared" si="2672"/>
        <v>31.924820627734462</v>
      </c>
    </row>
    <row r="28523" spans="1:10" x14ac:dyDescent="0.25">
      <c r="A28523">
        <v>64478.7</v>
      </c>
      <c r="B28523">
        <v>1.89924E-2</v>
      </c>
      <c r="E28523">
        <f t="shared" si="2670"/>
        <v>1074.645</v>
      </c>
      <c r="F28523">
        <f t="shared" si="2671"/>
        <v>0.95227207773649603</v>
      </c>
      <c r="G28523">
        <f t="shared" si="2673"/>
        <v>4.7727922263503975E-2</v>
      </c>
      <c r="H28523">
        <f t="shared" si="2674"/>
        <v>1.7669375878472207E-3</v>
      </c>
      <c r="I28523">
        <f t="shared" si="2675"/>
        <v>802.9424167668983</v>
      </c>
      <c r="J28523">
        <f t="shared" si="2672"/>
        <v>31.924890880953754</v>
      </c>
    </row>
    <row r="28524" spans="1:10" x14ac:dyDescent="0.25">
      <c r="A28524">
        <v>64480.9</v>
      </c>
      <c r="B28524">
        <v>1.8974000000000001E-2</v>
      </c>
      <c r="E28524">
        <f t="shared" si="2670"/>
        <v>1074.6816666666666</v>
      </c>
      <c r="F28524">
        <f t="shared" si="2671"/>
        <v>0.95134950838084065</v>
      </c>
      <c r="G28524">
        <f t="shared" si="2673"/>
        <v>4.8650491619159353E-2</v>
      </c>
      <c r="H28524">
        <f t="shared" si="2674"/>
        <v>1.8559981214386783E-3</v>
      </c>
      <c r="I28524">
        <f t="shared" si="2675"/>
        <v>802.94427276501972</v>
      </c>
      <c r="J28524">
        <f t="shared" si="2672"/>
        <v>31.924964675208816</v>
      </c>
    </row>
    <row r="28525" spans="1:10" x14ac:dyDescent="0.25">
      <c r="A28525">
        <v>64483.199999999997</v>
      </c>
      <c r="B28525">
        <v>1.8983300000000002E-2</v>
      </c>
      <c r="E28525">
        <f t="shared" si="2670"/>
        <v>1074.72</v>
      </c>
      <c r="F28525">
        <f t="shared" si="2671"/>
        <v>0.95181580702255786</v>
      </c>
      <c r="G28525">
        <f t="shared" si="2673"/>
        <v>4.8184192977442142E-2</v>
      </c>
      <c r="H28525">
        <f t="shared" si="2674"/>
        <v>1.7496561256416603E-3</v>
      </c>
      <c r="I28525">
        <f t="shared" si="2675"/>
        <v>802.94602242114536</v>
      </c>
      <c r="J28525">
        <f t="shared" si="2672"/>
        <v>31.925034241319317</v>
      </c>
    </row>
    <row r="28526" spans="1:10" x14ac:dyDescent="0.25">
      <c r="A28526">
        <v>64485.4</v>
      </c>
      <c r="B28526">
        <v>1.9001899999999999E-2</v>
      </c>
      <c r="E28526">
        <f t="shared" si="2670"/>
        <v>1074.7566666666667</v>
      </c>
      <c r="F28526">
        <f t="shared" si="2671"/>
        <v>0.95274840430599206</v>
      </c>
      <c r="G28526">
        <f t="shared" si="2673"/>
        <v>4.7251595694007942E-2</v>
      </c>
      <c r="H28526">
        <f t="shared" si="2674"/>
        <v>1.7472661361877017E-3</v>
      </c>
      <c r="I28526">
        <f t="shared" si="2675"/>
        <v>802.94776968728149</v>
      </c>
      <c r="J28526">
        <f t="shared" si="2672"/>
        <v>31.925103712404127</v>
      </c>
    </row>
    <row r="28527" spans="1:10" x14ac:dyDescent="0.25">
      <c r="A28527">
        <v>64487.6</v>
      </c>
      <c r="B28527">
        <v>1.89859E-2</v>
      </c>
      <c r="E28527">
        <f t="shared" si="2670"/>
        <v>1074.7933333333333</v>
      </c>
      <c r="F28527">
        <f t="shared" si="2671"/>
        <v>0.95194617008368299</v>
      </c>
      <c r="G28527">
        <f t="shared" si="2673"/>
        <v>4.8053829916317015E-2</v>
      </c>
      <c r="H28527">
        <f t="shared" si="2674"/>
        <v>1.7474499815411495E-3</v>
      </c>
      <c r="I28527">
        <f t="shared" si="2675"/>
        <v>802.949517137263</v>
      </c>
      <c r="J28527">
        <f t="shared" si="2672"/>
        <v>31.925173190798613</v>
      </c>
    </row>
    <row r="28528" spans="1:10" x14ac:dyDescent="0.25">
      <c r="A28528">
        <v>64489.8</v>
      </c>
      <c r="B28528">
        <v>1.90017E-2</v>
      </c>
      <c r="E28528">
        <f t="shared" si="2670"/>
        <v>1074.8300000000002</v>
      </c>
      <c r="F28528">
        <f t="shared" si="2671"/>
        <v>0.95273837637821324</v>
      </c>
      <c r="G28528">
        <f t="shared" si="2673"/>
        <v>4.7261623621786764E-2</v>
      </c>
      <c r="H28528">
        <f t="shared" si="2674"/>
        <v>1.8109267643650964E-3</v>
      </c>
      <c r="I28528">
        <f t="shared" si="2675"/>
        <v>802.95132806402739</v>
      </c>
      <c r="J28528">
        <f t="shared" si="2672"/>
        <v>31.925245193022111</v>
      </c>
    </row>
    <row r="28529" spans="1:10" x14ac:dyDescent="0.25">
      <c r="A28529">
        <v>64492.1</v>
      </c>
      <c r="B28529">
        <v>1.9002499999999999E-2</v>
      </c>
      <c r="E28529">
        <f t="shared" si="2670"/>
        <v>1074.8683333333333</v>
      </c>
      <c r="F28529">
        <f t="shared" si="2671"/>
        <v>0.95277848808932863</v>
      </c>
      <c r="G28529">
        <f t="shared" si="2673"/>
        <v>4.7221511910671365E-2</v>
      </c>
      <c r="H28529">
        <f t="shared" si="2674"/>
        <v>1.744600378719824E-3</v>
      </c>
      <c r="I28529">
        <f t="shared" si="2675"/>
        <v>802.95307266440614</v>
      </c>
      <c r="J28529">
        <f t="shared" si="2672"/>
        <v>31.925314558116739</v>
      </c>
    </row>
    <row r="28530" spans="1:10" x14ac:dyDescent="0.25">
      <c r="A28530">
        <v>64494.3</v>
      </c>
      <c r="B28530">
        <v>1.89882E-2</v>
      </c>
      <c r="E28530">
        <f t="shared" si="2670"/>
        <v>1074.905</v>
      </c>
      <c r="F28530">
        <f t="shared" si="2671"/>
        <v>0.95206149125313988</v>
      </c>
      <c r="G28530">
        <f t="shared" si="2673"/>
        <v>4.793850874686012E-2</v>
      </c>
      <c r="H28530">
        <f t="shared" si="2674"/>
        <v>1.7310877460378147E-3</v>
      </c>
      <c r="I28530">
        <f t="shared" si="2675"/>
        <v>802.9548037521522</v>
      </c>
      <c r="J28530">
        <f t="shared" si="2672"/>
        <v>31.92538338595077</v>
      </c>
    </row>
    <row r="28531" spans="1:10" x14ac:dyDescent="0.25">
      <c r="A28531">
        <v>64496.5</v>
      </c>
      <c r="B28531">
        <v>1.9017200000000001E-2</v>
      </c>
      <c r="E28531">
        <f t="shared" si="2670"/>
        <v>1074.9416666666666</v>
      </c>
      <c r="F28531">
        <f t="shared" si="2671"/>
        <v>0.95351554078107525</v>
      </c>
      <c r="G28531">
        <f t="shared" si="2673"/>
        <v>4.6484459218924745E-2</v>
      </c>
      <c r="H28531">
        <f t="shared" si="2674"/>
        <v>1.703510944645964E-3</v>
      </c>
      <c r="I28531">
        <f t="shared" si="2675"/>
        <v>802.9565072630968</v>
      </c>
      <c r="J28531">
        <f t="shared" si="2672"/>
        <v>31.9254511173346</v>
      </c>
    </row>
    <row r="28532" spans="1:10" x14ac:dyDescent="0.25">
      <c r="A28532">
        <v>64498.7</v>
      </c>
      <c r="B28532">
        <v>1.9018199999999999E-2</v>
      </c>
      <c r="E28532">
        <f t="shared" si="2670"/>
        <v>1074.9783333333332</v>
      </c>
      <c r="F28532">
        <f t="shared" si="2671"/>
        <v>0.95356568041996947</v>
      </c>
      <c r="G28532">
        <f t="shared" si="2673"/>
        <v>4.6434319580030525E-2</v>
      </c>
      <c r="H28532">
        <f t="shared" si="2674"/>
        <v>1.7775797262078031E-3</v>
      </c>
      <c r="I28532">
        <f t="shared" si="2675"/>
        <v>802.95828484282299</v>
      </c>
      <c r="J28532">
        <f t="shared" si="2672"/>
        <v>31.925521793683995</v>
      </c>
    </row>
    <row r="28533" spans="1:10" x14ac:dyDescent="0.25">
      <c r="A28533">
        <v>64501</v>
      </c>
      <c r="B28533">
        <v>1.9020700000000001E-2</v>
      </c>
      <c r="E28533">
        <f t="shared" si="2670"/>
        <v>1075.0166666666667</v>
      </c>
      <c r="F28533">
        <f t="shared" si="2671"/>
        <v>0.95369102951720541</v>
      </c>
      <c r="G28533">
        <f t="shared" si="2673"/>
        <v>4.6308970482794587E-2</v>
      </c>
      <c r="H28533">
        <f t="shared" si="2674"/>
        <v>1.708290923553885E-3</v>
      </c>
      <c r="I28533">
        <f t="shared" si="2675"/>
        <v>802.95999313374659</v>
      </c>
      <c r="J28533">
        <f t="shared" si="2672"/>
        <v>31.925589715119191</v>
      </c>
    </row>
    <row r="28534" spans="1:10" x14ac:dyDescent="0.25">
      <c r="A28534">
        <v>64503.199999999997</v>
      </c>
      <c r="B28534">
        <v>1.9009499999999999E-2</v>
      </c>
      <c r="E28534">
        <f t="shared" si="2670"/>
        <v>1075.0533333333333</v>
      </c>
      <c r="F28534">
        <f t="shared" si="2671"/>
        <v>0.95312946556158884</v>
      </c>
      <c r="G28534">
        <f t="shared" si="2673"/>
        <v>4.687053443841116E-2</v>
      </c>
      <c r="H28534">
        <f t="shared" si="2674"/>
        <v>1.7023159499189847E-3</v>
      </c>
      <c r="I28534">
        <f t="shared" si="2675"/>
        <v>802.96169544969655</v>
      </c>
      <c r="J28534">
        <f t="shared" si="2672"/>
        <v>31.925657398990179</v>
      </c>
    </row>
    <row r="28535" spans="1:10" x14ac:dyDescent="0.25">
      <c r="A28535">
        <v>64505.4</v>
      </c>
      <c r="B28535">
        <v>1.9027200000000001E-2</v>
      </c>
      <c r="E28535">
        <f t="shared" si="2670"/>
        <v>1075.0899999999999</v>
      </c>
      <c r="F28535">
        <f t="shared" si="2671"/>
        <v>0.95401693717001845</v>
      </c>
      <c r="G28535">
        <f t="shared" si="2673"/>
        <v>4.5983062829981547E-2</v>
      </c>
      <c r="H28535">
        <f t="shared" si="2674"/>
        <v>1.7937246899318096E-3</v>
      </c>
      <c r="I28535">
        <f t="shared" si="2675"/>
        <v>802.9634891743865</v>
      </c>
      <c r="J28535">
        <f t="shared" si="2672"/>
        <v>31.925728717261332</v>
      </c>
    </row>
    <row r="28536" spans="1:10" x14ac:dyDescent="0.25">
      <c r="A28536">
        <v>64507.7</v>
      </c>
      <c r="B28536">
        <v>1.8994899999999999E-2</v>
      </c>
      <c r="E28536">
        <f t="shared" si="2670"/>
        <v>1075.1283333333333</v>
      </c>
      <c r="F28536">
        <f t="shared" si="2671"/>
        <v>0.95239742683373174</v>
      </c>
      <c r="G28536">
        <f t="shared" si="2673"/>
        <v>4.7602573166268258E-2</v>
      </c>
      <c r="H28536">
        <f t="shared" si="2674"/>
        <v>1.7250208497316107E-3</v>
      </c>
      <c r="I28536">
        <f t="shared" si="2675"/>
        <v>802.96521419523617</v>
      </c>
      <c r="J28536">
        <f t="shared" si="2672"/>
        <v>31.925797303876319</v>
      </c>
    </row>
    <row r="28537" spans="1:10" x14ac:dyDescent="0.25">
      <c r="A28537">
        <v>64509.9</v>
      </c>
      <c r="B28537">
        <v>1.9017099999999999E-2</v>
      </c>
      <c r="E28537">
        <f t="shared" si="2670"/>
        <v>1075.165</v>
      </c>
      <c r="F28537">
        <f t="shared" si="2671"/>
        <v>0.95351052681718573</v>
      </c>
      <c r="G28537">
        <f t="shared" si="2673"/>
        <v>4.6489473182814267E-2</v>
      </c>
      <c r="H28537">
        <f t="shared" si="2674"/>
        <v>1.6884356265517504E-3</v>
      </c>
      <c r="I28537">
        <f t="shared" si="2675"/>
        <v>802.96690263086271</v>
      </c>
      <c r="J28537">
        <f t="shared" si="2672"/>
        <v>31.925864435867364</v>
      </c>
    </row>
    <row r="28538" spans="1:10" x14ac:dyDescent="0.25">
      <c r="A28538">
        <v>64512.1</v>
      </c>
      <c r="B28538">
        <v>1.9034700000000002E-2</v>
      </c>
      <c r="E28538">
        <f t="shared" si="2670"/>
        <v>1075.2016666666666</v>
      </c>
      <c r="F28538">
        <f t="shared" si="2671"/>
        <v>0.95439298446172594</v>
      </c>
      <c r="G28538">
        <f t="shared" si="2673"/>
        <v>4.5607015538274065E-2</v>
      </c>
      <c r="H28538">
        <f t="shared" si="2674"/>
        <v>1.7158285826116297E-3</v>
      </c>
      <c r="I28538">
        <f t="shared" si="2675"/>
        <v>802.96861845944534</v>
      </c>
      <c r="J28538">
        <f t="shared" si="2672"/>
        <v>31.925932656998953</v>
      </c>
    </row>
    <row r="28539" spans="1:10" x14ac:dyDescent="0.25">
      <c r="A28539">
        <v>64514.3</v>
      </c>
      <c r="B28539">
        <v>1.8987299999999999E-2</v>
      </c>
      <c r="E28539">
        <f t="shared" si="2670"/>
        <v>1075.2383333333335</v>
      </c>
      <c r="F28539">
        <f t="shared" si="2671"/>
        <v>0.95201636557813496</v>
      </c>
      <c r="G28539">
        <f t="shared" si="2673"/>
        <v>4.798363442186504E-2</v>
      </c>
      <c r="H28539">
        <f t="shared" si="2674"/>
        <v>1.7945895986920945E-3</v>
      </c>
      <c r="I28539">
        <f t="shared" si="2675"/>
        <v>802.97041304904405</v>
      </c>
      <c r="J28539">
        <f t="shared" si="2672"/>
        <v>31.926004009658765</v>
      </c>
    </row>
    <row r="28540" spans="1:10" x14ac:dyDescent="0.25">
      <c r="A28540">
        <v>64516.6</v>
      </c>
      <c r="B28540">
        <v>1.9033899999999999E-2</v>
      </c>
      <c r="E28540">
        <f t="shared" si="2670"/>
        <v>1075.2766666666666</v>
      </c>
      <c r="F28540">
        <f t="shared" si="2671"/>
        <v>0.95435287275061031</v>
      </c>
      <c r="G28540">
        <f t="shared" si="2673"/>
        <v>4.5647127249389685E-2</v>
      </c>
      <c r="H28540">
        <f t="shared" si="2674"/>
        <v>1.712703211776581E-3</v>
      </c>
      <c r="I28540">
        <f t="shared" si="2675"/>
        <v>802.97212575225581</v>
      </c>
      <c r="J28540">
        <f t="shared" si="2672"/>
        <v>31.926072106526</v>
      </c>
    </row>
    <row r="28541" spans="1:10" x14ac:dyDescent="0.25">
      <c r="A28541">
        <v>64518.8</v>
      </c>
      <c r="B28541">
        <v>1.8991500000000001E-2</v>
      </c>
      <c r="E28541">
        <f t="shared" si="2670"/>
        <v>1075.3133333333333</v>
      </c>
      <c r="F28541">
        <f t="shared" si="2671"/>
        <v>0.95222695206149122</v>
      </c>
      <c r="G28541">
        <f t="shared" si="2673"/>
        <v>4.7773047938508784E-2</v>
      </c>
      <c r="H28541">
        <f t="shared" si="2674"/>
        <v>1.7398203998118986E-3</v>
      </c>
      <c r="I28541">
        <f t="shared" si="2675"/>
        <v>802.97386557265565</v>
      </c>
      <c r="J28541">
        <f t="shared" si="2672"/>
        <v>31.926141281569262</v>
      </c>
    </row>
    <row r="28542" spans="1:10" x14ac:dyDescent="0.25">
      <c r="A28542">
        <v>64521</v>
      </c>
      <c r="B28542">
        <v>1.9004400000000001E-2</v>
      </c>
      <c r="E28542">
        <f t="shared" si="2670"/>
        <v>1075.3499999999999</v>
      </c>
      <c r="F28542">
        <f t="shared" si="2671"/>
        <v>0.952873753403228</v>
      </c>
      <c r="G28542">
        <f t="shared" si="2673"/>
        <v>4.7126246596772003E-2</v>
      </c>
      <c r="H28542">
        <f t="shared" si="2674"/>
        <v>1.7943973967536402E-3</v>
      </c>
      <c r="I28542">
        <f t="shared" si="2675"/>
        <v>802.97565997005245</v>
      </c>
      <c r="J28542">
        <f t="shared" si="2672"/>
        <v>31.926212626587155</v>
      </c>
    </row>
    <row r="28543" spans="1:10" x14ac:dyDescent="0.25">
      <c r="A28543">
        <v>64523.3</v>
      </c>
      <c r="B28543">
        <v>1.9016999999999999E-2</v>
      </c>
      <c r="E28543">
        <f t="shared" si="2670"/>
        <v>1075.3883333333333</v>
      </c>
      <c r="F28543">
        <f t="shared" si="2671"/>
        <v>0.95350551285329632</v>
      </c>
      <c r="G28543">
        <f t="shared" si="2673"/>
        <v>4.6494487146703678E-2</v>
      </c>
      <c r="H28543">
        <f t="shared" si="2674"/>
        <v>1.7171154999992789E-3</v>
      </c>
      <c r="I28543">
        <f t="shared" si="2675"/>
        <v>802.97737708555246</v>
      </c>
      <c r="J28543">
        <f t="shared" si="2672"/>
        <v>31.926280898886414</v>
      </c>
    </row>
    <row r="28544" spans="1:10" x14ac:dyDescent="0.25">
      <c r="A28544">
        <v>64525.5</v>
      </c>
      <c r="B28544">
        <v>1.9003599999999999E-2</v>
      </c>
      <c r="E28544">
        <f t="shared" si="2670"/>
        <v>1075.425</v>
      </c>
      <c r="F28544">
        <f t="shared" si="2671"/>
        <v>0.95283364169211238</v>
      </c>
      <c r="G28544">
        <f t="shared" si="2673"/>
        <v>4.7166358307887624E-2</v>
      </c>
      <c r="H28544">
        <f t="shared" si="2674"/>
        <v>1.712243598420052E-3</v>
      </c>
      <c r="I28544">
        <f t="shared" si="2675"/>
        <v>802.97908932915084</v>
      </c>
      <c r="J28544">
        <f t="shared" si="2672"/>
        <v>31.926348977479471</v>
      </c>
    </row>
    <row r="28545" spans="1:10" x14ac:dyDescent="0.25">
      <c r="A28545">
        <v>64527.7</v>
      </c>
      <c r="B28545">
        <v>1.9022299999999999E-2</v>
      </c>
      <c r="E28545">
        <f t="shared" si="2670"/>
        <v>1075.4616666666666</v>
      </c>
      <c r="F28545">
        <f t="shared" si="2671"/>
        <v>0.95377125293943621</v>
      </c>
      <c r="G28545">
        <f t="shared" si="2673"/>
        <v>4.6228747060563791E-2</v>
      </c>
      <c r="H28545">
        <f t="shared" si="2674"/>
        <v>1.6856779464230198E-3</v>
      </c>
      <c r="I28545">
        <f t="shared" si="2675"/>
        <v>802.98077500709724</v>
      </c>
      <c r="J28545">
        <f t="shared" si="2672"/>
        <v>31.926415999825497</v>
      </c>
    </row>
    <row r="28546" spans="1:10" x14ac:dyDescent="0.25">
      <c r="A28546">
        <v>64529.9</v>
      </c>
      <c r="B28546">
        <v>1.9032500000000001E-2</v>
      </c>
      <c r="E28546">
        <f t="shared" si="2670"/>
        <v>1075.4983333333334</v>
      </c>
      <c r="F28546">
        <f t="shared" si="2671"/>
        <v>0.95428267725615834</v>
      </c>
      <c r="G28546">
        <f t="shared" si="2673"/>
        <v>4.571732274384166E-2</v>
      </c>
      <c r="H28546">
        <f t="shared" si="2674"/>
        <v>1.7666242150988923E-3</v>
      </c>
      <c r="I28546">
        <f t="shared" si="2675"/>
        <v>802.9825416313123</v>
      </c>
      <c r="J28546">
        <f t="shared" si="2672"/>
        <v>31.926486240585131</v>
      </c>
    </row>
    <row r="28547" spans="1:10" x14ac:dyDescent="0.25">
      <c r="A28547">
        <v>64532.2</v>
      </c>
      <c r="B28547">
        <v>1.9017800000000001E-2</v>
      </c>
      <c r="E28547">
        <f t="shared" si="2670"/>
        <v>1075.5366666666666</v>
      </c>
      <c r="F28547">
        <f t="shared" si="2671"/>
        <v>0.95354562456441183</v>
      </c>
      <c r="G28547">
        <f t="shared" si="2673"/>
        <v>4.6454375435588169E-2</v>
      </c>
      <c r="H28547">
        <f t="shared" si="2674"/>
        <v>1.6937671414875102E-3</v>
      </c>
      <c r="I28547">
        <f t="shared" si="2675"/>
        <v>802.98423539845373</v>
      </c>
      <c r="J28547">
        <f t="shared" si="2672"/>
        <v>31.926553584556554</v>
      </c>
    </row>
    <row r="28548" spans="1:10" x14ac:dyDescent="0.25">
      <c r="A28548">
        <v>64534.400000000001</v>
      </c>
      <c r="B28548">
        <v>1.9028199999999999E-2</v>
      </c>
      <c r="E28548">
        <f t="shared" ref="E28548:E28611" si="2676">A28548/60</f>
        <v>1075.5733333333333</v>
      </c>
      <c r="F28548">
        <f t="shared" ref="F28548:F28611" si="2677">B28548/$D$4</f>
        <v>0.95406707680891267</v>
      </c>
      <c r="G28548">
        <f t="shared" si="2673"/>
        <v>4.5932923191087327E-2</v>
      </c>
      <c r="H28548">
        <f t="shared" si="2674"/>
        <v>1.6719814683879481E-3</v>
      </c>
      <c r="I28548">
        <f t="shared" si="2675"/>
        <v>802.98590737992208</v>
      </c>
      <c r="J28548">
        <f t="shared" ref="J28548:J28611" si="2678">I28548*($M$3*$M$4*$M$6*$M$7)/($M$5*$M$8*$M$9)</f>
        <v>31.926620062332315</v>
      </c>
    </row>
    <row r="28549" spans="1:10" x14ac:dyDescent="0.25">
      <c r="A28549">
        <v>64536.6</v>
      </c>
      <c r="B28549">
        <v>1.9041499999999999E-2</v>
      </c>
      <c r="E28549">
        <f t="shared" si="2676"/>
        <v>1075.6099999999999</v>
      </c>
      <c r="F28549">
        <f t="shared" si="2677"/>
        <v>0.95473393400620721</v>
      </c>
      <c r="G28549">
        <f t="shared" ref="G28549:G28612" si="2679">1-F28549</f>
        <v>4.5266065993792792E-2</v>
      </c>
      <c r="H28549">
        <f t="shared" ref="H28549:H28612" si="2680">(G28549+G28550)*(E28550-E28549)/2</f>
        <v>1.7568219157055099E-3</v>
      </c>
      <c r="I28549">
        <f t="shared" si="2675"/>
        <v>802.98766420183779</v>
      </c>
      <c r="J28549">
        <f t="shared" si="2678"/>
        <v>31.926689913353737</v>
      </c>
    </row>
    <row r="28550" spans="1:10" x14ac:dyDescent="0.25">
      <c r="A28550">
        <v>64538.9</v>
      </c>
      <c r="B28550">
        <v>1.9019000000000001E-2</v>
      </c>
      <c r="E28550">
        <f t="shared" si="2676"/>
        <v>1075.6483333333333</v>
      </c>
      <c r="F28550">
        <f t="shared" si="2677"/>
        <v>0.95360579213108509</v>
      </c>
      <c r="G28550">
        <f t="shared" si="2679"/>
        <v>4.6394207868914905E-2</v>
      </c>
      <c r="H28550">
        <f t="shared" si="2680"/>
        <v>1.692112533403998E-3</v>
      </c>
      <c r="I28550">
        <f t="shared" ref="I28550:I28613" si="2681">H28550+I28549</f>
        <v>802.98935631437121</v>
      </c>
      <c r="J28550">
        <f t="shared" si="2678"/>
        <v>31.926757191538155</v>
      </c>
    </row>
    <row r="28551" spans="1:10" x14ac:dyDescent="0.25">
      <c r="A28551">
        <v>64541.1</v>
      </c>
      <c r="B28551">
        <v>1.9028799999999998E-2</v>
      </c>
      <c r="E28551">
        <f t="shared" si="2676"/>
        <v>1075.6849999999999</v>
      </c>
      <c r="F28551">
        <f t="shared" si="2677"/>
        <v>0.95409716059224925</v>
      </c>
      <c r="G28551">
        <f t="shared" si="2679"/>
        <v>4.5902839407750751E-2</v>
      </c>
      <c r="H28551">
        <f t="shared" si="2680"/>
        <v>1.6915609973866509E-3</v>
      </c>
      <c r="I28551">
        <f t="shared" si="2681"/>
        <v>802.99104787536862</v>
      </c>
      <c r="J28551">
        <f t="shared" si="2678"/>
        <v>31.926824447793564</v>
      </c>
    </row>
    <row r="28552" spans="1:10" x14ac:dyDescent="0.25">
      <c r="A28552">
        <v>64543.3</v>
      </c>
      <c r="B28552">
        <v>1.9019600000000001E-2</v>
      </c>
      <c r="E28552">
        <f t="shared" si="2676"/>
        <v>1075.7216666666668</v>
      </c>
      <c r="F28552">
        <f t="shared" si="2677"/>
        <v>0.95363587591442167</v>
      </c>
      <c r="G28552">
        <f t="shared" si="2679"/>
        <v>4.6364124085578329E-2</v>
      </c>
      <c r="H28552">
        <f t="shared" si="2680"/>
        <v>1.6964328989553881E-3</v>
      </c>
      <c r="I28552">
        <f t="shared" si="2681"/>
        <v>802.99274430826756</v>
      </c>
      <c r="J28552">
        <f t="shared" si="2678"/>
        <v>31.926891897755173</v>
      </c>
    </row>
    <row r="28553" spans="1:10" x14ac:dyDescent="0.25">
      <c r="A28553">
        <v>64545.5</v>
      </c>
      <c r="B28553">
        <v>1.9023499999999999E-2</v>
      </c>
      <c r="E28553">
        <f t="shared" si="2676"/>
        <v>1075.7583333333334</v>
      </c>
      <c r="F28553">
        <f t="shared" si="2677"/>
        <v>0.95383142050610936</v>
      </c>
      <c r="G28553">
        <f t="shared" si="2679"/>
        <v>4.6168579493890638E-2</v>
      </c>
      <c r="H28553">
        <f t="shared" si="2680"/>
        <v>1.7628762770915572E-3</v>
      </c>
      <c r="I28553">
        <f t="shared" si="2681"/>
        <v>802.99450718454466</v>
      </c>
      <c r="J28553">
        <f t="shared" si="2678"/>
        <v>31.926961989497254</v>
      </c>
    </row>
    <row r="28554" spans="1:10" x14ac:dyDescent="0.25">
      <c r="A28554">
        <v>64547.8</v>
      </c>
      <c r="B28554">
        <v>1.9030700000000001E-2</v>
      </c>
      <c r="E28554">
        <f t="shared" si="2676"/>
        <v>1075.7966666666666</v>
      </c>
      <c r="F28554">
        <f t="shared" si="2677"/>
        <v>0.95419242590614861</v>
      </c>
      <c r="G28554">
        <f t="shared" si="2679"/>
        <v>4.5807574093851389E-2</v>
      </c>
      <c r="H28554">
        <f t="shared" si="2680"/>
        <v>1.7040624806738008E-3</v>
      </c>
      <c r="I28554">
        <f t="shared" si="2681"/>
        <v>802.99621124702537</v>
      </c>
      <c r="J28554">
        <f t="shared" si="2678"/>
        <v>31.927029742810085</v>
      </c>
    </row>
    <row r="28555" spans="1:10" x14ac:dyDescent="0.25">
      <c r="A28555">
        <v>64550</v>
      </c>
      <c r="B28555">
        <v>1.9004099999999999E-2</v>
      </c>
      <c r="E28555">
        <f t="shared" si="2676"/>
        <v>1075.8333333333333</v>
      </c>
      <c r="F28555">
        <f t="shared" si="2677"/>
        <v>0.95285871151155954</v>
      </c>
      <c r="G28555">
        <f t="shared" si="2679"/>
        <v>4.7141288488440458E-2</v>
      </c>
      <c r="H28555">
        <f t="shared" si="2680"/>
        <v>1.7071878514982116E-3</v>
      </c>
      <c r="I28555">
        <f t="shared" si="2681"/>
        <v>802.99791843487685</v>
      </c>
      <c r="J28555">
        <f t="shared" si="2678"/>
        <v>31.927097620387279</v>
      </c>
    </row>
    <row r="28556" spans="1:10" x14ac:dyDescent="0.25">
      <c r="A28556">
        <v>64552.2</v>
      </c>
      <c r="B28556">
        <v>1.90273E-2</v>
      </c>
      <c r="E28556">
        <f t="shared" si="2676"/>
        <v>1075.8699999999999</v>
      </c>
      <c r="F28556">
        <f t="shared" si="2677"/>
        <v>0.95402195113390786</v>
      </c>
      <c r="G28556">
        <f t="shared" si="2679"/>
        <v>4.5978048866092136E-2</v>
      </c>
      <c r="H28556">
        <f t="shared" si="2680"/>
        <v>1.7731590813786109E-3</v>
      </c>
      <c r="I28556">
        <f t="shared" si="2681"/>
        <v>802.99969159395823</v>
      </c>
      <c r="J28556">
        <f t="shared" si="2678"/>
        <v>31.927168120972382</v>
      </c>
    </row>
    <row r="28557" spans="1:10" x14ac:dyDescent="0.25">
      <c r="A28557">
        <v>64554.5</v>
      </c>
      <c r="B28557">
        <v>1.90162E-2</v>
      </c>
      <c r="E28557">
        <f t="shared" si="2676"/>
        <v>1075.9083333333333</v>
      </c>
      <c r="F28557">
        <f t="shared" si="2677"/>
        <v>0.95346540114218092</v>
      </c>
      <c r="G28557">
        <f t="shared" si="2679"/>
        <v>4.6534598857819076E-2</v>
      </c>
      <c r="H28557">
        <f t="shared" si="2680"/>
        <v>1.7088424595817218E-3</v>
      </c>
      <c r="I28557">
        <f t="shared" si="2681"/>
        <v>803.00140043641784</v>
      </c>
      <c r="J28557">
        <f t="shared" si="2678"/>
        <v>31.927236064336583</v>
      </c>
    </row>
    <row r="28558" spans="1:10" x14ac:dyDescent="0.25">
      <c r="A28558">
        <v>64556.7</v>
      </c>
      <c r="B28558">
        <v>1.90134E-2</v>
      </c>
      <c r="E28558">
        <f t="shared" si="2676"/>
        <v>1075.9449999999999</v>
      </c>
      <c r="F28558">
        <f t="shared" si="2677"/>
        <v>0.95332501015327675</v>
      </c>
      <c r="G28558">
        <f t="shared" si="2679"/>
        <v>4.6674989846723247E-2</v>
      </c>
      <c r="H28558">
        <f t="shared" si="2680"/>
        <v>1.6931236827988671E-3</v>
      </c>
      <c r="I28558">
        <f t="shared" si="2681"/>
        <v>803.00309356010064</v>
      </c>
      <c r="J28558">
        <f t="shared" si="2678"/>
        <v>31.927303382724169</v>
      </c>
    </row>
    <row r="28559" spans="1:10" x14ac:dyDescent="0.25">
      <c r="A28559">
        <v>64558.9</v>
      </c>
      <c r="B28559">
        <v>1.90333E-2</v>
      </c>
      <c r="E28559">
        <f t="shared" si="2676"/>
        <v>1075.9816666666668</v>
      </c>
      <c r="F28559">
        <f t="shared" si="2677"/>
        <v>0.95432278896727374</v>
      </c>
      <c r="G28559">
        <f t="shared" si="2679"/>
        <v>4.5677211032726261E-2</v>
      </c>
      <c r="H28559">
        <f t="shared" si="2680"/>
        <v>1.7578790264151092E-3</v>
      </c>
      <c r="I28559">
        <f t="shared" si="2681"/>
        <v>803.00485143912704</v>
      </c>
      <c r="J28559">
        <f t="shared" si="2678"/>
        <v>31.927373275776187</v>
      </c>
    </row>
    <row r="28560" spans="1:10" x14ac:dyDescent="0.25">
      <c r="A28560">
        <v>64561.2</v>
      </c>
      <c r="B28560">
        <v>1.9026100000000001E-2</v>
      </c>
      <c r="E28560">
        <f t="shared" si="2676"/>
        <v>1076.02</v>
      </c>
      <c r="F28560">
        <f t="shared" si="2677"/>
        <v>0.95396178356723471</v>
      </c>
      <c r="G28560">
        <f t="shared" si="2679"/>
        <v>4.6038216432765289E-2</v>
      </c>
      <c r="H28560">
        <f t="shared" si="2680"/>
        <v>1.6935832961448947E-3</v>
      </c>
      <c r="I28560">
        <f t="shared" si="2681"/>
        <v>803.00654502242321</v>
      </c>
      <c r="J28560">
        <f t="shared" si="2678"/>
        <v>31.927440612437941</v>
      </c>
    </row>
    <row r="28561" spans="1:10" x14ac:dyDescent="0.25">
      <c r="A28561">
        <v>64563.4</v>
      </c>
      <c r="B28561">
        <v>1.9020100000000002E-2</v>
      </c>
      <c r="E28561">
        <f t="shared" si="2676"/>
        <v>1076.0566666666666</v>
      </c>
      <c r="F28561">
        <f t="shared" si="2677"/>
        <v>0.95366094573386884</v>
      </c>
      <c r="G28561">
        <f t="shared" si="2679"/>
        <v>4.6339054266131163E-2</v>
      </c>
      <c r="H28561">
        <f t="shared" si="2680"/>
        <v>1.7269512258290343E-3</v>
      </c>
      <c r="I28561">
        <f t="shared" si="2681"/>
        <v>803.00827197364902</v>
      </c>
      <c r="J28561">
        <f t="shared" si="2678"/>
        <v>31.927509275804443</v>
      </c>
    </row>
    <row r="28562" spans="1:10" x14ac:dyDescent="0.25">
      <c r="A28562">
        <v>64565.599999999999</v>
      </c>
      <c r="B28562">
        <v>1.8989800000000001E-2</v>
      </c>
      <c r="E28562">
        <f t="shared" si="2676"/>
        <v>1076.0933333333332</v>
      </c>
      <c r="F28562">
        <f t="shared" si="2677"/>
        <v>0.9521417146753709</v>
      </c>
      <c r="G28562">
        <f t="shared" si="2679"/>
        <v>4.7858285324629102E-2</v>
      </c>
      <c r="H28562">
        <f t="shared" si="2680"/>
        <v>1.7358677249564981E-3</v>
      </c>
      <c r="I28562">
        <f t="shared" si="2681"/>
        <v>803.01000784137398</v>
      </c>
      <c r="J28562">
        <f t="shared" si="2678"/>
        <v>31.927578293689841</v>
      </c>
    </row>
    <row r="28563" spans="1:10" x14ac:dyDescent="0.25">
      <c r="A28563">
        <v>64567.8</v>
      </c>
      <c r="B28563">
        <v>1.90104E-2</v>
      </c>
      <c r="E28563">
        <f t="shared" si="2676"/>
        <v>1076.1300000000001</v>
      </c>
      <c r="F28563">
        <f t="shared" si="2677"/>
        <v>0.95317459123659387</v>
      </c>
      <c r="G28563">
        <f t="shared" si="2679"/>
        <v>4.6825408763406129E-2</v>
      </c>
      <c r="H28563">
        <f t="shared" si="2680"/>
        <v>1.796799921106672E-3</v>
      </c>
      <c r="I28563">
        <f t="shared" si="2681"/>
        <v>803.01180464129504</v>
      </c>
      <c r="J28563">
        <f t="shared" si="2678"/>
        <v>31.927649734231796</v>
      </c>
    </row>
    <row r="28564" spans="1:10" x14ac:dyDescent="0.25">
      <c r="A28564">
        <v>64570.1</v>
      </c>
      <c r="B28564">
        <v>1.9008500000000001E-2</v>
      </c>
      <c r="E28564">
        <f t="shared" si="2676"/>
        <v>1076.1683333333333</v>
      </c>
      <c r="F28564">
        <f t="shared" si="2677"/>
        <v>0.95307932592269473</v>
      </c>
      <c r="G28564">
        <f t="shared" si="2679"/>
        <v>4.6920674077305269E-2</v>
      </c>
      <c r="H28564">
        <f t="shared" si="2680"/>
        <v>1.6996501924616426E-3</v>
      </c>
      <c r="I28564">
        <f t="shared" si="2681"/>
        <v>803.01350429148749</v>
      </c>
      <c r="J28564">
        <f t="shared" si="2678"/>
        <v>31.927717312112598</v>
      </c>
    </row>
    <row r="28565" spans="1:10" x14ac:dyDescent="0.25">
      <c r="A28565">
        <v>64572.3</v>
      </c>
      <c r="B28565">
        <v>1.9031099999999999E-2</v>
      </c>
      <c r="E28565">
        <f t="shared" si="2676"/>
        <v>1076.2050000000002</v>
      </c>
      <c r="F28565">
        <f t="shared" si="2677"/>
        <v>0.95421248176170625</v>
      </c>
      <c r="G28565">
        <f t="shared" si="2679"/>
        <v>4.5787518238293745E-2</v>
      </c>
      <c r="H28565">
        <f t="shared" si="2680"/>
        <v>1.7045220940197596E-3</v>
      </c>
      <c r="I28565">
        <f t="shared" si="2681"/>
        <v>803.01520881358147</v>
      </c>
      <c r="J28565">
        <f t="shared" si="2678"/>
        <v>31.9277850836996</v>
      </c>
    </row>
    <row r="28566" spans="1:10" x14ac:dyDescent="0.25">
      <c r="A28566">
        <v>64574.5</v>
      </c>
      <c r="B28566">
        <v>1.9003200000000001E-2</v>
      </c>
      <c r="E28566">
        <f t="shared" si="2676"/>
        <v>1076.2416666666666</v>
      </c>
      <c r="F28566">
        <f t="shared" si="2677"/>
        <v>0.95281358583655484</v>
      </c>
      <c r="G28566">
        <f t="shared" si="2679"/>
        <v>4.7186414163445156E-2</v>
      </c>
      <c r="H28566">
        <f t="shared" si="2680"/>
        <v>1.6985471203954292E-3</v>
      </c>
      <c r="I28566">
        <f t="shared" si="2681"/>
        <v>803.01690736070191</v>
      </c>
      <c r="J28566">
        <f t="shared" si="2678"/>
        <v>31.927852617722394</v>
      </c>
    </row>
    <row r="28567" spans="1:10" x14ac:dyDescent="0.25">
      <c r="A28567">
        <v>64576.7</v>
      </c>
      <c r="B28567">
        <v>1.9037599999999998E-2</v>
      </c>
      <c r="E28567">
        <f t="shared" si="2676"/>
        <v>1076.2783333333332</v>
      </c>
      <c r="F28567">
        <f t="shared" si="2677"/>
        <v>0.95453838941451929</v>
      </c>
      <c r="G28567">
        <f t="shared" si="2679"/>
        <v>4.5461610585480705E-2</v>
      </c>
      <c r="H28567">
        <f t="shared" si="2680"/>
        <v>1.7416379617269865E-3</v>
      </c>
      <c r="I28567">
        <f t="shared" si="2681"/>
        <v>803.01864899866359</v>
      </c>
      <c r="J28567">
        <f t="shared" si="2678"/>
        <v>31.927921865031688</v>
      </c>
    </row>
    <row r="28568" spans="1:10" x14ac:dyDescent="0.25">
      <c r="A28568">
        <v>64579</v>
      </c>
      <c r="B28568">
        <v>1.9038699999999999E-2</v>
      </c>
      <c r="E28568">
        <f t="shared" si="2676"/>
        <v>1076.3166666666666</v>
      </c>
      <c r="F28568">
        <f t="shared" si="2677"/>
        <v>0.95459354301730304</v>
      </c>
      <c r="G28568">
        <f t="shared" si="2679"/>
        <v>4.5406456982696963E-2</v>
      </c>
      <c r="H28568">
        <f t="shared" si="2680"/>
        <v>1.6902740799778764E-3</v>
      </c>
      <c r="I28568">
        <f t="shared" si="2681"/>
        <v>803.02033927274363</v>
      </c>
      <c r="J28568">
        <f t="shared" si="2678"/>
        <v>31.92798907011942</v>
      </c>
    </row>
    <row r="28569" spans="1:10" x14ac:dyDescent="0.25">
      <c r="A28569">
        <v>64581.2</v>
      </c>
      <c r="B28569">
        <v>1.90111E-2</v>
      </c>
      <c r="E28569">
        <f t="shared" si="2676"/>
        <v>1076.3533333333332</v>
      </c>
      <c r="F28569">
        <f t="shared" si="2677"/>
        <v>0.95320968898381986</v>
      </c>
      <c r="G28569">
        <f t="shared" si="2679"/>
        <v>4.6790311016180142E-2</v>
      </c>
      <c r="H28569">
        <f t="shared" si="2680"/>
        <v>1.7072797741801023E-3</v>
      </c>
      <c r="I28569">
        <f t="shared" si="2681"/>
        <v>803.02204655251785</v>
      </c>
      <c r="J28569">
        <f t="shared" si="2678"/>
        <v>31.928056951351451</v>
      </c>
    </row>
    <row r="28570" spans="1:10" x14ac:dyDescent="0.25">
      <c r="A28570">
        <v>64583.4</v>
      </c>
      <c r="B28570">
        <v>1.9020200000000001E-2</v>
      </c>
      <c r="E28570">
        <f t="shared" si="2676"/>
        <v>1076.3900000000001</v>
      </c>
      <c r="F28570">
        <f t="shared" si="2677"/>
        <v>0.95366595969775825</v>
      </c>
      <c r="G28570">
        <f t="shared" si="2679"/>
        <v>4.6334040302241752E-2</v>
      </c>
      <c r="H28570">
        <f t="shared" si="2680"/>
        <v>1.7895923480156421E-3</v>
      </c>
      <c r="I28570">
        <f t="shared" si="2681"/>
        <v>803.02383614486587</v>
      </c>
      <c r="J28570">
        <f t="shared" si="2678"/>
        <v>31.928128105321196</v>
      </c>
    </row>
    <row r="28571" spans="1:10" x14ac:dyDescent="0.25">
      <c r="A28571">
        <v>64585.7</v>
      </c>
      <c r="B28571">
        <v>1.9006200000000001E-2</v>
      </c>
      <c r="E28571">
        <f t="shared" si="2676"/>
        <v>1076.4283333333333</v>
      </c>
      <c r="F28571">
        <f t="shared" si="2677"/>
        <v>0.95296400475323773</v>
      </c>
      <c r="G28571">
        <f t="shared" si="2679"/>
        <v>4.7035995246762274E-2</v>
      </c>
      <c r="H28571">
        <f t="shared" si="2680"/>
        <v>1.7078313101973541E-3</v>
      </c>
      <c r="I28571">
        <f t="shared" si="2681"/>
        <v>803.0255439761761</v>
      </c>
      <c r="J28571">
        <f t="shared" si="2678"/>
        <v>31.928196008482228</v>
      </c>
    </row>
    <row r="28572" spans="1:10" x14ac:dyDescent="0.25">
      <c r="A28572">
        <v>64587.9</v>
      </c>
      <c r="B28572">
        <v>1.90245E-2</v>
      </c>
      <c r="E28572">
        <f t="shared" si="2676"/>
        <v>1076.4649999999999</v>
      </c>
      <c r="F28572">
        <f t="shared" si="2677"/>
        <v>0.95388156014500369</v>
      </c>
      <c r="G28572">
        <f t="shared" si="2679"/>
        <v>4.6118439854996307E-2</v>
      </c>
      <c r="H28572">
        <f t="shared" si="2680"/>
        <v>1.6875163998386887E-3</v>
      </c>
      <c r="I28572">
        <f t="shared" si="2681"/>
        <v>803.02723149257588</v>
      </c>
      <c r="J28572">
        <f t="shared" si="2678"/>
        <v>31.928263103924934</v>
      </c>
    </row>
    <row r="28573" spans="1:10" x14ac:dyDescent="0.25">
      <c r="A28573">
        <v>64590.1</v>
      </c>
      <c r="B28573">
        <v>1.9028300000000001E-2</v>
      </c>
      <c r="E28573">
        <f t="shared" si="2676"/>
        <v>1076.5016666666666</v>
      </c>
      <c r="F28573">
        <f t="shared" si="2677"/>
        <v>0.95407209077280231</v>
      </c>
      <c r="G28573">
        <f t="shared" si="2679"/>
        <v>4.5927909227197694E-2</v>
      </c>
      <c r="H28573">
        <f t="shared" si="2680"/>
        <v>1.7726785765058706E-3</v>
      </c>
      <c r="I28573">
        <f t="shared" si="2681"/>
        <v>803.02900417115234</v>
      </c>
      <c r="J28573">
        <f t="shared" si="2678"/>
        <v>31.928333585405223</v>
      </c>
    </row>
    <row r="28574" spans="1:10" x14ac:dyDescent="0.25">
      <c r="A28574">
        <v>64592.4</v>
      </c>
      <c r="B28574">
        <v>1.90157E-2</v>
      </c>
      <c r="E28574">
        <f t="shared" si="2676"/>
        <v>1076.54</v>
      </c>
      <c r="F28574">
        <f t="shared" si="2677"/>
        <v>0.95344033132273376</v>
      </c>
      <c r="G28574">
        <f t="shared" si="2679"/>
        <v>4.6559668677266242E-2</v>
      </c>
      <c r="H28574">
        <f t="shared" si="2680"/>
        <v>1.6969844349832249E-3</v>
      </c>
      <c r="I28574">
        <f t="shared" si="2681"/>
        <v>803.03070115558728</v>
      </c>
      <c r="J28574">
        <f t="shared" si="2678"/>
        <v>31.928401057295837</v>
      </c>
    </row>
    <row r="28575" spans="1:10" x14ac:dyDescent="0.25">
      <c r="A28575">
        <v>64594.6</v>
      </c>
      <c r="B28575">
        <v>1.90268E-2</v>
      </c>
      <c r="E28575">
        <f t="shared" si="2676"/>
        <v>1076.5766666666666</v>
      </c>
      <c r="F28575">
        <f t="shared" si="2677"/>
        <v>0.9539968813144607</v>
      </c>
      <c r="G28575">
        <f t="shared" si="2679"/>
        <v>4.6003118685539302E-2</v>
      </c>
      <c r="H28575">
        <f t="shared" si="2680"/>
        <v>1.7218954789178734E-3</v>
      </c>
      <c r="I28575">
        <f t="shared" si="2681"/>
        <v>803.03242305106619</v>
      </c>
      <c r="J28575">
        <f t="shared" si="2678"/>
        <v>31.928469519646466</v>
      </c>
    </row>
    <row r="28576" spans="1:10" x14ac:dyDescent="0.25">
      <c r="A28576">
        <v>64596.800000000003</v>
      </c>
      <c r="B28576">
        <v>1.8988600000000001E-2</v>
      </c>
      <c r="E28576">
        <f t="shared" si="2676"/>
        <v>1076.6133333333335</v>
      </c>
      <c r="F28576">
        <f t="shared" si="2677"/>
        <v>0.95208154710869775</v>
      </c>
      <c r="G28576">
        <f t="shared" si="2679"/>
        <v>4.7918452891302254E-2</v>
      </c>
      <c r="H28576">
        <f t="shared" si="2680"/>
        <v>1.7358677249457337E-3</v>
      </c>
      <c r="I28576">
        <f t="shared" si="2681"/>
        <v>803.03415891879115</v>
      </c>
      <c r="J28576">
        <f t="shared" si="2678"/>
        <v>31.928538537531864</v>
      </c>
    </row>
    <row r="28577" spans="1:10" x14ac:dyDescent="0.25">
      <c r="A28577">
        <v>64599</v>
      </c>
      <c r="B28577">
        <v>1.90116E-2</v>
      </c>
      <c r="E28577">
        <f t="shared" si="2676"/>
        <v>1076.6500000000001</v>
      </c>
      <c r="F28577">
        <f t="shared" si="2677"/>
        <v>0.95323475880326702</v>
      </c>
      <c r="G28577">
        <f t="shared" si="2679"/>
        <v>4.6765241196732976E-2</v>
      </c>
      <c r="H28577">
        <f t="shared" si="2680"/>
        <v>1.7962233152593922E-3</v>
      </c>
      <c r="I28577">
        <f t="shared" si="2681"/>
        <v>803.03595514210645</v>
      </c>
      <c r="J28577">
        <f t="shared" si="2678"/>
        <v>31.928609955148048</v>
      </c>
    </row>
    <row r="28578" spans="1:10" x14ac:dyDescent="0.25">
      <c r="A28578">
        <v>64601.3</v>
      </c>
      <c r="B28578">
        <v>1.9007900000000001E-2</v>
      </c>
      <c r="E28578">
        <f t="shared" si="2676"/>
        <v>1076.6883333333333</v>
      </c>
      <c r="F28578">
        <f t="shared" si="2677"/>
        <v>0.95304924213935804</v>
      </c>
      <c r="G28578">
   